" si="707"/>
        <v>11.394544134251859</v>
      </c>
    </row>
    <row r="22650" spans="1:17">
      <c r="A22650">
        <v>2024</v>
      </c>
      <c r="B22650">
        <v>38483</v>
      </c>
      <c r="C22650">
        <v>3</v>
      </c>
      <c r="D22650">
        <v>0</v>
      </c>
      <c r="E22650">
        <v>1</v>
      </c>
      <c r="F22650">
        <v>1869.49</v>
      </c>
      <c r="G22650">
        <v>1</v>
      </c>
      <c r="H22650">
        <v>0</v>
      </c>
      <c r="I22650">
        <v>0</v>
      </c>
      <c r="J22650">
        <v>1869.49</v>
      </c>
      <c r="K22650">
        <v>51</v>
      </c>
      <c r="L22650">
        <v>1</v>
      </c>
      <c r="M22650">
        <v>79444.676260360095</v>
      </c>
      <c r="N22650">
        <v>14</v>
      </c>
      <c r="O22650">
        <v>66.806425868639906</v>
      </c>
      <c r="P22650" t="str">
        <f t="shared" si="706"/>
        <v>College</v>
      </c>
      <c r="Q22650">
        <f t="shared" si="707"/>
        <v>11.282816162298243</v>
      </c>
    </row>
    <row r="22651" spans="1:17">
      <c r="A22651">
        <v>2024</v>
      </c>
      <c r="B22651">
        <v>53489</v>
      </c>
      <c r="C22651">
        <v>3</v>
      </c>
      <c r="D22651">
        <v>20231200436700</v>
      </c>
      <c r="E22651">
        <v>1</v>
      </c>
      <c r="F22651">
        <v>1482.7</v>
      </c>
      <c r="G22651">
        <v>1</v>
      </c>
      <c r="H22651">
        <v>20231200436701</v>
      </c>
      <c r="I22651">
        <v>202312004367011</v>
      </c>
      <c r="J22651">
        <v>1482.7</v>
      </c>
      <c r="K22651">
        <v>50</v>
      </c>
      <c r="L22651">
        <v>1</v>
      </c>
      <c r="M22651">
        <v>74103.536826453943</v>
      </c>
      <c r="N22651">
        <v>14</v>
      </c>
      <c r="O22651">
        <v>70.707441257106339</v>
      </c>
      <c r="P22651" t="str">
        <f t="shared" si="706"/>
        <v>College</v>
      </c>
      <c r="Q22651">
        <f t="shared" si="707"/>
        <v>11.213218540596587</v>
      </c>
    </row>
    <row r="22652" spans="1:17">
      <c r="A22652">
        <v>2024</v>
      </c>
      <c r="B22652">
        <v>21841</v>
      </c>
      <c r="C22652">
        <v>3</v>
      </c>
      <c r="D22652">
        <v>20221203035000</v>
      </c>
      <c r="E22652">
        <v>1</v>
      </c>
      <c r="F22652">
        <v>4640.63</v>
      </c>
      <c r="G22652">
        <v>2</v>
      </c>
      <c r="H22652">
        <v>20221203035002</v>
      </c>
      <c r="I22652">
        <v>202212030350021</v>
      </c>
      <c r="J22652">
        <v>4640.63</v>
      </c>
      <c r="K22652">
        <v>60</v>
      </c>
      <c r="L22652">
        <v>2</v>
      </c>
      <c r="M22652">
        <v>72790.046132065545</v>
      </c>
      <c r="N22652">
        <v>14</v>
      </c>
      <c r="O22652">
        <v>65.551632188339042</v>
      </c>
      <c r="P22652" t="str">
        <f t="shared" si="706"/>
        <v>College</v>
      </c>
      <c r="Q22652">
        <f t="shared" si="707"/>
        <v>11.195334495881378</v>
      </c>
    </row>
    <row r="22653" spans="1:17">
      <c r="A22653">
        <v>2024</v>
      </c>
      <c r="B22653">
        <v>28694</v>
      </c>
      <c r="C22653">
        <v>3</v>
      </c>
      <c r="D22653">
        <v>0</v>
      </c>
      <c r="E22653">
        <v>1</v>
      </c>
      <c r="F22653">
        <v>526.04</v>
      </c>
      <c r="G22653">
        <v>2</v>
      </c>
      <c r="H22653">
        <v>0</v>
      </c>
      <c r="I22653">
        <v>0</v>
      </c>
      <c r="J22653">
        <v>526.04</v>
      </c>
      <c r="K22653">
        <v>32</v>
      </c>
      <c r="L22653">
        <v>1</v>
      </c>
      <c r="M22653">
        <v>97402.978781783604</v>
      </c>
      <c r="N22653">
        <v>16</v>
      </c>
      <c r="O22653">
        <v>65.30305495978233</v>
      </c>
      <c r="P22653" t="str">
        <f t="shared" si="706"/>
        <v>College</v>
      </c>
      <c r="Q22653">
        <f t="shared" si="707"/>
        <v>11.486612072138168</v>
      </c>
    </row>
    <row r="22654" spans="1:17">
      <c r="A22654">
        <v>2024</v>
      </c>
      <c r="B22654">
        <v>35108</v>
      </c>
      <c r="C22654">
        <v>3</v>
      </c>
      <c r="D22654">
        <v>20240100836300</v>
      </c>
      <c r="E22654">
        <v>1</v>
      </c>
      <c r="F22654">
        <v>3716.75</v>
      </c>
      <c r="G22654">
        <v>1</v>
      </c>
      <c r="H22654">
        <v>20240100836301</v>
      </c>
      <c r="I22654">
        <v>202401008363011</v>
      </c>
      <c r="J22654">
        <v>3716.75</v>
      </c>
      <c r="K22654">
        <v>53</v>
      </c>
      <c r="L22654">
        <v>1</v>
      </c>
      <c r="M22654">
        <v>97670.788245763062</v>
      </c>
      <c r="N22654">
        <v>16</v>
      </c>
      <c r="O22654">
        <v>69.975916314571137</v>
      </c>
      <c r="P22654" t="str">
        <f t="shared" si="706"/>
        <v>College</v>
      </c>
      <c r="Q22654">
        <f t="shared" si="707"/>
        <v>11.489357798909245</v>
      </c>
    </row>
    <row r="22655" spans="1:17">
      <c r="A22655">
        <v>2024</v>
      </c>
      <c r="B22655">
        <v>35552</v>
      </c>
      <c r="C22655">
        <v>3</v>
      </c>
      <c r="D22655">
        <v>0</v>
      </c>
      <c r="E22655">
        <v>1</v>
      </c>
      <c r="F22655">
        <v>4207.83</v>
      </c>
      <c r="G22655">
        <v>1</v>
      </c>
      <c r="H22655">
        <v>0</v>
      </c>
      <c r="I22655">
        <v>0</v>
      </c>
      <c r="J22655">
        <v>4207.83</v>
      </c>
      <c r="K22655">
        <v>34</v>
      </c>
      <c r="L22655">
        <v>1</v>
      </c>
      <c r="M22655">
        <v>79046.181878623363</v>
      </c>
      <c r="N22655">
        <v>14</v>
      </c>
      <c r="O22655">
        <v>70.509259000018261</v>
      </c>
      <c r="P22655" t="str">
        <f t="shared" si="706"/>
        <v>College</v>
      </c>
      <c r="Q22655">
        <f t="shared" si="707"/>
        <v>11.277787541390465</v>
      </c>
    </row>
    <row r="22656" spans="1:17">
      <c r="A22656">
        <v>2024</v>
      </c>
      <c r="B22656">
        <v>47422</v>
      </c>
      <c r="C22656">
        <v>3</v>
      </c>
      <c r="D22656">
        <v>20240101116400</v>
      </c>
      <c r="E22656">
        <v>1</v>
      </c>
      <c r="F22656">
        <v>4093.88</v>
      </c>
      <c r="G22656">
        <v>1</v>
      </c>
      <c r="H22656">
        <v>20240101116401</v>
      </c>
      <c r="I22656">
        <v>202401011164011</v>
      </c>
      <c r="J22656">
        <v>4093.88</v>
      </c>
      <c r="K22656">
        <v>25</v>
      </c>
      <c r="L22656">
        <v>1</v>
      </c>
      <c r="M22656">
        <v>77077.31530533242</v>
      </c>
      <c r="N22656">
        <v>14</v>
      </c>
      <c r="O22656">
        <v>71.988844609888176</v>
      </c>
      <c r="P22656" t="str">
        <f t="shared" si="706"/>
        <v>College</v>
      </c>
      <c r="Q22656">
        <f t="shared" si="707"/>
        <v>11.2525642919442</v>
      </c>
    </row>
    <row r="22657" spans="1:17">
      <c r="A22657">
        <v>2024</v>
      </c>
      <c r="B22657">
        <v>54614</v>
      </c>
      <c r="C22657">
        <v>3</v>
      </c>
      <c r="D22657">
        <v>20230100434200</v>
      </c>
      <c r="E22657">
        <v>1</v>
      </c>
      <c r="F22657">
        <v>1579.31</v>
      </c>
      <c r="G22657">
        <v>1</v>
      </c>
      <c r="H22657">
        <v>20230100434201</v>
      </c>
      <c r="I22657">
        <v>202301004342011</v>
      </c>
      <c r="J22657">
        <v>1579.31</v>
      </c>
      <c r="K22657">
        <v>30</v>
      </c>
      <c r="L22657">
        <v>1</v>
      </c>
      <c r="M22657">
        <v>72416.226607400851</v>
      </c>
      <c r="N22657">
        <v>14</v>
      </c>
      <c r="O22657">
        <v>75.185869670551426</v>
      </c>
      <c r="P22657" t="str">
        <f t="shared" si="706"/>
        <v>College</v>
      </c>
      <c r="Q22657">
        <f t="shared" si="707"/>
        <v>11.190185677673298</v>
      </c>
    </row>
    <row r="22658" spans="1:17">
      <c r="A22658">
        <v>2024</v>
      </c>
      <c r="B22658">
        <v>68396</v>
      </c>
      <c r="C22658">
        <v>3</v>
      </c>
      <c r="D22658">
        <v>20240200267200</v>
      </c>
      <c r="E22658">
        <v>1</v>
      </c>
      <c r="F22658">
        <v>542.95000000000005</v>
      </c>
      <c r="G22658">
        <v>2</v>
      </c>
      <c r="H22658">
        <v>20240200267203</v>
      </c>
      <c r="I22658">
        <v>202402002672031</v>
      </c>
      <c r="J22658">
        <v>542.95000000000005</v>
      </c>
      <c r="K22658">
        <v>48</v>
      </c>
      <c r="L22658">
        <v>2</v>
      </c>
      <c r="M22658">
        <v>94091.957060869434</v>
      </c>
      <c r="N22658">
        <v>16</v>
      </c>
      <c r="O22658">
        <v>68.943388741007809</v>
      </c>
      <c r="P22658" t="str">
        <f t="shared" si="706"/>
        <v>College</v>
      </c>
      <c r="Q22658">
        <f t="shared" si="707"/>
        <v>11.4520278496662</v>
      </c>
    </row>
    <row r="22659" spans="1:17">
      <c r="A22659">
        <v>2024</v>
      </c>
      <c r="B22659">
        <v>39713</v>
      </c>
      <c r="C22659">
        <v>3</v>
      </c>
      <c r="D22659">
        <v>20230200593100</v>
      </c>
      <c r="E22659">
        <v>1</v>
      </c>
      <c r="F22659">
        <v>4408.47</v>
      </c>
      <c r="G22659">
        <v>3</v>
      </c>
      <c r="H22659">
        <v>20230200593103</v>
      </c>
      <c r="I22659">
        <v>202302005931031</v>
      </c>
      <c r="J22659">
        <v>4408.47</v>
      </c>
      <c r="K22659">
        <v>45</v>
      </c>
      <c r="L22659">
        <v>1</v>
      </c>
      <c r="M22659">
        <v>49448.711971268349</v>
      </c>
      <c r="N22659">
        <v>12</v>
      </c>
      <c r="O22659">
        <v>71.745915795436474</v>
      </c>
      <c r="P22659" t="str">
        <f t="shared" ref="P22659:P22722" si="708">IF(N22659&lt;=12,"High School",IF(N22659&lt;=16,"College","Grad School"))</f>
        <v>High School</v>
      </c>
      <c r="Q22659">
        <f t="shared" ref="Q22659:Q22722" si="709">LN(M22659)</f>
        <v>10.808691289618974</v>
      </c>
    </row>
    <row r="22660" spans="1:17">
      <c r="A22660">
        <v>2024</v>
      </c>
      <c r="B22660">
        <v>16749</v>
      </c>
      <c r="C22660">
        <v>3</v>
      </c>
      <c r="D22660">
        <v>20221202264300</v>
      </c>
      <c r="E22660">
        <v>1</v>
      </c>
      <c r="F22660">
        <v>3107.64</v>
      </c>
      <c r="G22660">
        <v>1</v>
      </c>
      <c r="H22660">
        <v>20221202264301</v>
      </c>
      <c r="I22660">
        <v>202212022643011</v>
      </c>
      <c r="J22660">
        <v>3107.64</v>
      </c>
      <c r="K22660">
        <v>60</v>
      </c>
      <c r="L22660">
        <v>2</v>
      </c>
      <c r="M22660">
        <v>90129.523864039002</v>
      </c>
      <c r="N22660">
        <v>16</v>
      </c>
      <c r="O22660">
        <v>66.124304417326627</v>
      </c>
      <c r="P22660" t="str">
        <f t="shared" si="708"/>
        <v>College</v>
      </c>
      <c r="Q22660">
        <f t="shared" si="709"/>
        <v>11.409003068767602</v>
      </c>
    </row>
    <row r="22661" spans="1:17">
      <c r="A22661">
        <v>2024</v>
      </c>
      <c r="B22661">
        <v>24410</v>
      </c>
      <c r="C22661">
        <v>3</v>
      </c>
      <c r="D22661">
        <v>20221202319100</v>
      </c>
      <c r="E22661">
        <v>1</v>
      </c>
      <c r="F22661">
        <v>2912.7</v>
      </c>
      <c r="G22661">
        <v>1</v>
      </c>
      <c r="H22661">
        <v>20221202319101</v>
      </c>
      <c r="I22661">
        <v>202212023191011</v>
      </c>
      <c r="J22661">
        <v>2912.7</v>
      </c>
      <c r="K22661">
        <v>64</v>
      </c>
      <c r="L22661">
        <v>2</v>
      </c>
      <c r="M22661">
        <v>77545.586963954105</v>
      </c>
      <c r="N22661">
        <v>14</v>
      </c>
      <c r="O22661">
        <v>71.227152498219112</v>
      </c>
      <c r="P22661" t="str">
        <f t="shared" si="708"/>
        <v>College</v>
      </c>
      <c r="Q22661">
        <f t="shared" si="709"/>
        <v>11.258621261298249</v>
      </c>
    </row>
    <row r="22662" spans="1:17">
      <c r="A22662">
        <v>2024</v>
      </c>
      <c r="B22662">
        <v>24020</v>
      </c>
      <c r="C22662">
        <v>3</v>
      </c>
      <c r="D22662">
        <v>20240300432700</v>
      </c>
      <c r="E22662">
        <v>1</v>
      </c>
      <c r="F22662">
        <v>1633.65</v>
      </c>
      <c r="G22662">
        <v>1</v>
      </c>
      <c r="H22662">
        <v>20240300432701</v>
      </c>
      <c r="I22662">
        <v>202403004327011</v>
      </c>
      <c r="J22662">
        <v>1633.65</v>
      </c>
      <c r="K22662">
        <v>31</v>
      </c>
      <c r="L22662">
        <v>1</v>
      </c>
      <c r="M22662">
        <v>74197.472970105373</v>
      </c>
      <c r="N22662">
        <v>14</v>
      </c>
      <c r="O22662">
        <v>66.003788729879659</v>
      </c>
      <c r="P22662" t="str">
        <f t="shared" si="708"/>
        <v>College</v>
      </c>
      <c r="Q22662">
        <f t="shared" si="709"/>
        <v>11.214485371568852</v>
      </c>
    </row>
    <row r="22663" spans="1:17">
      <c r="A22663">
        <v>2024</v>
      </c>
      <c r="B22663">
        <v>74935</v>
      </c>
      <c r="C22663">
        <v>3</v>
      </c>
      <c r="D22663">
        <v>20230200802400</v>
      </c>
      <c r="E22663">
        <v>1</v>
      </c>
      <c r="F22663">
        <v>1843.41</v>
      </c>
      <c r="G22663">
        <v>2</v>
      </c>
      <c r="H22663">
        <v>20230200802402</v>
      </c>
      <c r="I22663">
        <v>202302008024021</v>
      </c>
      <c r="J22663">
        <v>1843.41</v>
      </c>
      <c r="K22663">
        <v>59</v>
      </c>
      <c r="L22663">
        <v>2</v>
      </c>
      <c r="M22663">
        <v>92984.347263284682</v>
      </c>
      <c r="N22663">
        <v>16</v>
      </c>
      <c r="O22663">
        <v>69.30464674795131</v>
      </c>
      <c r="P22663" t="str">
        <f t="shared" si="708"/>
        <v>College</v>
      </c>
      <c r="Q22663">
        <f t="shared" si="709"/>
        <v>11.440186448972906</v>
      </c>
    </row>
    <row r="22664" spans="1:17">
      <c r="A22664">
        <v>2024</v>
      </c>
      <c r="B22664">
        <v>80201</v>
      </c>
      <c r="C22664">
        <v>3</v>
      </c>
      <c r="D22664">
        <v>0</v>
      </c>
      <c r="E22664">
        <v>1</v>
      </c>
      <c r="F22664">
        <v>2296.91</v>
      </c>
      <c r="G22664">
        <v>2</v>
      </c>
      <c r="H22664">
        <v>0</v>
      </c>
      <c r="I22664">
        <v>0</v>
      </c>
      <c r="J22664">
        <v>2296.91</v>
      </c>
      <c r="K22664">
        <v>28</v>
      </c>
      <c r="L22664">
        <v>1</v>
      </c>
      <c r="M22664">
        <v>48107.505880157063</v>
      </c>
      <c r="N22664">
        <v>12</v>
      </c>
      <c r="O22664">
        <v>69.542610289776562</v>
      </c>
      <c r="P22664" t="str">
        <f t="shared" si="708"/>
        <v>High School</v>
      </c>
      <c r="Q22664">
        <f t="shared" si="709"/>
        <v>10.781193491324235</v>
      </c>
    </row>
    <row r="22665" spans="1:17">
      <c r="A22665">
        <v>2024</v>
      </c>
      <c r="B22665">
        <v>89008</v>
      </c>
      <c r="C22665">
        <v>3</v>
      </c>
      <c r="D22665">
        <v>20240200257500</v>
      </c>
      <c r="E22665">
        <v>1</v>
      </c>
      <c r="F22665">
        <v>502.71</v>
      </c>
      <c r="G22665">
        <v>1</v>
      </c>
      <c r="H22665">
        <v>20240200257501</v>
      </c>
      <c r="I22665">
        <v>202402002575011</v>
      </c>
      <c r="J22665">
        <v>502.71</v>
      </c>
      <c r="K22665">
        <v>61</v>
      </c>
      <c r="L22665">
        <v>2</v>
      </c>
      <c r="M22665">
        <v>88108.964444451398</v>
      </c>
      <c r="N22665">
        <v>16</v>
      </c>
      <c r="O22665">
        <v>68.291303967091878</v>
      </c>
      <c r="P22665" t="str">
        <f t="shared" si="708"/>
        <v>College</v>
      </c>
      <c r="Q22665">
        <f t="shared" si="709"/>
        <v>11.386329559806251</v>
      </c>
    </row>
    <row r="22666" spans="1:17">
      <c r="A22666">
        <v>2024</v>
      </c>
      <c r="B22666">
        <v>1514</v>
      </c>
      <c r="C22666">
        <v>3</v>
      </c>
      <c r="D22666">
        <v>0</v>
      </c>
      <c r="E22666">
        <v>1</v>
      </c>
      <c r="F22666">
        <v>769.43</v>
      </c>
      <c r="G22666">
        <v>1</v>
      </c>
      <c r="H22666">
        <v>0</v>
      </c>
      <c r="I22666">
        <v>0</v>
      </c>
      <c r="J22666">
        <v>769.43</v>
      </c>
      <c r="K22666">
        <v>38</v>
      </c>
      <c r="L22666">
        <v>2</v>
      </c>
      <c r="M22666">
        <v>53916.747657066087</v>
      </c>
      <c r="N22666">
        <v>12</v>
      </c>
      <c r="O22666">
        <v>69.90409757381876</v>
      </c>
      <c r="P22666" t="str">
        <f t="shared" si="708"/>
        <v>High School</v>
      </c>
      <c r="Q22666">
        <f t="shared" si="709"/>
        <v>10.895196425834238</v>
      </c>
    </row>
    <row r="22667" spans="1:17">
      <c r="A22667">
        <v>2024</v>
      </c>
      <c r="B22667">
        <v>2051</v>
      </c>
      <c r="C22667">
        <v>3</v>
      </c>
      <c r="D22667">
        <v>0</v>
      </c>
      <c r="E22667">
        <v>1</v>
      </c>
      <c r="F22667">
        <v>429.54</v>
      </c>
      <c r="G22667">
        <v>2</v>
      </c>
      <c r="H22667">
        <v>0</v>
      </c>
      <c r="I22667">
        <v>0</v>
      </c>
      <c r="J22667">
        <v>429.54</v>
      </c>
      <c r="K22667">
        <v>31</v>
      </c>
      <c r="L22667">
        <v>2</v>
      </c>
      <c r="M22667">
        <v>99159.788171269407</v>
      </c>
      <c r="N22667">
        <v>16</v>
      </c>
      <c r="O22667">
        <v>66.984161971150783</v>
      </c>
      <c r="P22667" t="str">
        <f t="shared" si="708"/>
        <v>College</v>
      </c>
      <c r="Q22667">
        <f t="shared" si="709"/>
        <v>11.504487849915193</v>
      </c>
    </row>
    <row r="22668" spans="1:17">
      <c r="A22668">
        <v>2024</v>
      </c>
      <c r="B22668">
        <v>4060</v>
      </c>
      <c r="C22668">
        <v>3</v>
      </c>
      <c r="D22668">
        <v>20230200382300</v>
      </c>
      <c r="E22668">
        <v>1</v>
      </c>
      <c r="F22668">
        <v>2823.68</v>
      </c>
      <c r="G22668">
        <v>1</v>
      </c>
      <c r="H22668">
        <v>20230200382301</v>
      </c>
      <c r="I22668">
        <v>202302003823011</v>
      </c>
      <c r="J22668">
        <v>2823.68</v>
      </c>
      <c r="K22668">
        <v>58</v>
      </c>
      <c r="L22668">
        <v>2</v>
      </c>
      <c r="M22668">
        <v>98288.526846663677</v>
      </c>
      <c r="N22668">
        <v>16</v>
      </c>
      <c r="O22668">
        <v>71.003911380040719</v>
      </c>
      <c r="P22668" t="str">
        <f t="shared" si="708"/>
        <v>College</v>
      </c>
      <c r="Q22668">
        <f t="shared" si="709"/>
        <v>11.495662583623183</v>
      </c>
    </row>
    <row r="22669" spans="1:17">
      <c r="A22669">
        <v>2024</v>
      </c>
      <c r="B22669">
        <v>4894</v>
      </c>
      <c r="C22669">
        <v>3</v>
      </c>
      <c r="D22669">
        <v>20221202873100</v>
      </c>
      <c r="E22669">
        <v>1</v>
      </c>
      <c r="F22669">
        <v>2708.52</v>
      </c>
      <c r="G22669">
        <v>1</v>
      </c>
      <c r="H22669">
        <v>20221202873101</v>
      </c>
      <c r="I22669">
        <v>202212028731011</v>
      </c>
      <c r="J22669">
        <v>2708.52</v>
      </c>
      <c r="K22669">
        <v>61</v>
      </c>
      <c r="L22669">
        <v>2</v>
      </c>
      <c r="M22669">
        <v>98259.501091546772</v>
      </c>
      <c r="N22669">
        <v>16</v>
      </c>
      <c r="O22669">
        <v>70.981741167982179</v>
      </c>
      <c r="P22669" t="str">
        <f t="shared" si="708"/>
        <v>College</v>
      </c>
      <c r="Q22669">
        <f t="shared" si="709"/>
        <v>11.495367228277903</v>
      </c>
    </row>
    <row r="22670" spans="1:17">
      <c r="A22670">
        <v>2024</v>
      </c>
      <c r="B22670">
        <v>36012</v>
      </c>
      <c r="C22670">
        <v>3</v>
      </c>
      <c r="D22670">
        <v>20240100843600</v>
      </c>
      <c r="E22670">
        <v>1</v>
      </c>
      <c r="F22670">
        <v>4588.47</v>
      </c>
      <c r="G22670">
        <v>1</v>
      </c>
      <c r="H22670">
        <v>20240100843601</v>
      </c>
      <c r="I22670">
        <v>202401008436011</v>
      </c>
      <c r="J22670">
        <v>4588.47</v>
      </c>
      <c r="K22670">
        <v>30</v>
      </c>
      <c r="L22670">
        <v>1</v>
      </c>
      <c r="M22670">
        <v>54444.969575494848</v>
      </c>
      <c r="N22670">
        <v>12</v>
      </c>
      <c r="O22670">
        <v>71.193926972700652</v>
      </c>
      <c r="P22670" t="str">
        <f t="shared" si="708"/>
        <v>High School</v>
      </c>
      <c r="Q22670">
        <f t="shared" si="709"/>
        <v>10.904945737968266</v>
      </c>
    </row>
    <row r="22671" spans="1:17">
      <c r="A22671">
        <v>2024</v>
      </c>
      <c r="B22671">
        <v>60323</v>
      </c>
      <c r="C22671">
        <v>3</v>
      </c>
      <c r="D22671">
        <v>20231200755600</v>
      </c>
      <c r="E22671">
        <v>1</v>
      </c>
      <c r="F22671">
        <v>2790.25</v>
      </c>
      <c r="G22671">
        <v>2</v>
      </c>
      <c r="H22671">
        <v>20231200755602</v>
      </c>
      <c r="I22671">
        <v>202312007556021</v>
      </c>
      <c r="J22671">
        <v>2790.25</v>
      </c>
      <c r="K22671">
        <v>49</v>
      </c>
      <c r="L22671">
        <v>2</v>
      </c>
      <c r="M22671">
        <v>70605.927662275193</v>
      </c>
      <c r="N22671">
        <v>14</v>
      </c>
      <c r="O22671">
        <v>68.251671874137685</v>
      </c>
      <c r="P22671" t="str">
        <f t="shared" si="708"/>
        <v>College</v>
      </c>
      <c r="Q22671">
        <f t="shared" si="709"/>
        <v>11.164869381178816</v>
      </c>
    </row>
    <row r="22672" spans="1:17">
      <c r="A22672">
        <v>2024</v>
      </c>
      <c r="B22672">
        <v>66316</v>
      </c>
      <c r="C22672">
        <v>3</v>
      </c>
      <c r="D22672">
        <v>20240300477400</v>
      </c>
      <c r="E22672">
        <v>1</v>
      </c>
      <c r="F22672">
        <v>766.25</v>
      </c>
      <c r="G22672">
        <v>2</v>
      </c>
      <c r="H22672">
        <v>20240300477402</v>
      </c>
      <c r="I22672">
        <v>202403004774021</v>
      </c>
      <c r="J22672">
        <v>766.25</v>
      </c>
      <c r="K22672">
        <v>35</v>
      </c>
      <c r="L22672">
        <v>2</v>
      </c>
      <c r="M22672">
        <v>79936.590951091013</v>
      </c>
      <c r="N22672">
        <v>14</v>
      </c>
      <c r="O22672">
        <v>71.911467583843034</v>
      </c>
      <c r="P22672" t="str">
        <f t="shared" si="708"/>
        <v>College</v>
      </c>
      <c r="Q22672">
        <f t="shared" si="709"/>
        <v>11.288988986260803</v>
      </c>
    </row>
    <row r="22673" spans="1:17">
      <c r="A22673">
        <v>2024</v>
      </c>
      <c r="B22673">
        <v>85481</v>
      </c>
      <c r="C22673">
        <v>3</v>
      </c>
      <c r="D22673">
        <v>20230200112000</v>
      </c>
      <c r="E22673">
        <v>1</v>
      </c>
      <c r="F22673">
        <v>1966.03</v>
      </c>
      <c r="G22673">
        <v>2</v>
      </c>
      <c r="H22673">
        <v>20230200112002</v>
      </c>
      <c r="I22673">
        <v>202302001120021</v>
      </c>
      <c r="J22673">
        <v>1966.03</v>
      </c>
      <c r="K22673">
        <v>40</v>
      </c>
      <c r="L22673">
        <v>2</v>
      </c>
      <c r="M22673">
        <v>59247.071483314328</v>
      </c>
      <c r="N22673">
        <v>12</v>
      </c>
      <c r="O22673">
        <v>69.795919615162347</v>
      </c>
      <c r="P22673" t="str">
        <f t="shared" si="708"/>
        <v>High School</v>
      </c>
      <c r="Q22673">
        <f t="shared" si="709"/>
        <v>10.989471631333899</v>
      </c>
    </row>
    <row r="22674" spans="1:17">
      <c r="A22674">
        <v>2024</v>
      </c>
      <c r="B22674">
        <v>32221</v>
      </c>
      <c r="C22674">
        <v>3</v>
      </c>
      <c r="D22674">
        <v>20221202847500</v>
      </c>
      <c r="E22674">
        <v>1</v>
      </c>
      <c r="F22674">
        <v>3704.69</v>
      </c>
      <c r="G22674">
        <v>1</v>
      </c>
      <c r="H22674">
        <v>20221202847501</v>
      </c>
      <c r="I22674">
        <v>202212028475011</v>
      </c>
      <c r="J22674">
        <v>3704.69</v>
      </c>
      <c r="K22674">
        <v>38</v>
      </c>
      <c r="L22674">
        <v>2</v>
      </c>
      <c r="M22674">
        <v>124862.75099568575</v>
      </c>
      <c r="N22674">
        <v>18</v>
      </c>
      <c r="O22674">
        <v>68.7884971045128</v>
      </c>
      <c r="P22674" t="str">
        <f t="shared" si="708"/>
        <v>Grad School</v>
      </c>
      <c r="Q22674">
        <f t="shared" si="709"/>
        <v>11.734970421015065</v>
      </c>
    </row>
    <row r="22675" spans="1:17">
      <c r="A22675">
        <v>2024</v>
      </c>
      <c r="B22675">
        <v>36693</v>
      </c>
      <c r="C22675">
        <v>3</v>
      </c>
      <c r="D22675">
        <v>20230100871000</v>
      </c>
      <c r="E22675">
        <v>1</v>
      </c>
      <c r="F22675">
        <v>868.33</v>
      </c>
      <c r="G22675">
        <v>1</v>
      </c>
      <c r="H22675">
        <v>20230100871001</v>
      </c>
      <c r="I22675">
        <v>202301008710011</v>
      </c>
      <c r="J22675">
        <v>868.33</v>
      </c>
      <c r="K22675">
        <v>42</v>
      </c>
      <c r="L22675">
        <v>2</v>
      </c>
      <c r="M22675">
        <v>69111.773026402618</v>
      </c>
      <c r="N22675">
        <v>14</v>
      </c>
      <c r="O22675">
        <v>71.386250973290032</v>
      </c>
      <c r="P22675" t="str">
        <f t="shared" si="708"/>
        <v>College</v>
      </c>
      <c r="Q22675">
        <f t="shared" si="709"/>
        <v>11.143480371891682</v>
      </c>
    </row>
    <row r="22676" spans="1:17">
      <c r="A22676">
        <v>2024</v>
      </c>
      <c r="B22676">
        <v>46280</v>
      </c>
      <c r="C22676">
        <v>3</v>
      </c>
      <c r="D22676">
        <v>0</v>
      </c>
      <c r="E22676">
        <v>1</v>
      </c>
      <c r="F22676">
        <v>2545.6</v>
      </c>
      <c r="G22676">
        <v>2</v>
      </c>
      <c r="H22676">
        <v>0</v>
      </c>
      <c r="I22676">
        <v>0</v>
      </c>
      <c r="J22676">
        <v>2587.13</v>
      </c>
      <c r="K22676">
        <v>25</v>
      </c>
      <c r="L22676">
        <v>2</v>
      </c>
      <c r="M22676">
        <v>96493.869838028098</v>
      </c>
      <c r="N22676">
        <v>16</v>
      </c>
      <c r="O22676">
        <v>73.440166273594983</v>
      </c>
      <c r="P22676" t="str">
        <f t="shared" si="708"/>
        <v>College</v>
      </c>
      <c r="Q22676">
        <f t="shared" si="709"/>
        <v>11.477234760314753</v>
      </c>
    </row>
    <row r="22677" spans="1:17">
      <c r="A22677">
        <v>2024</v>
      </c>
      <c r="B22677">
        <v>54242</v>
      </c>
      <c r="C22677">
        <v>3</v>
      </c>
      <c r="D22677">
        <v>20240200435200</v>
      </c>
      <c r="E22677">
        <v>1</v>
      </c>
      <c r="F22677">
        <v>677.05</v>
      </c>
      <c r="G22677">
        <v>1</v>
      </c>
      <c r="H22677">
        <v>20240200435201</v>
      </c>
      <c r="I22677">
        <v>202402004352011</v>
      </c>
      <c r="J22677">
        <v>677.05</v>
      </c>
      <c r="K22677">
        <v>48</v>
      </c>
      <c r="L22677">
        <v>1</v>
      </c>
      <c r="M22677">
        <v>123768.98853987755</v>
      </c>
      <c r="N22677">
        <v>18</v>
      </c>
      <c r="O22677">
        <v>66.316385734149335</v>
      </c>
      <c r="P22677" t="str">
        <f t="shared" si="708"/>
        <v>Grad School</v>
      </c>
      <c r="Q22677">
        <f t="shared" si="709"/>
        <v>11.726172111406289</v>
      </c>
    </row>
    <row r="22678" spans="1:17">
      <c r="A22678">
        <v>2024</v>
      </c>
      <c r="B22678">
        <v>75620</v>
      </c>
      <c r="C22678">
        <v>3</v>
      </c>
      <c r="D22678">
        <v>20240305195800</v>
      </c>
      <c r="E22678">
        <v>1</v>
      </c>
      <c r="F22678">
        <v>2297.8000000000002</v>
      </c>
      <c r="G22678">
        <v>1</v>
      </c>
      <c r="H22678">
        <v>20240305195801</v>
      </c>
      <c r="I22678">
        <v>202403051958011</v>
      </c>
      <c r="J22678">
        <v>2297.8000000000002</v>
      </c>
      <c r="K22678">
        <v>26</v>
      </c>
      <c r="L22678">
        <v>2</v>
      </c>
      <c r="M22678">
        <v>97113.952995327098</v>
      </c>
      <c r="N22678">
        <v>16</v>
      </c>
      <c r="O22678">
        <v>69.832105174307273</v>
      </c>
      <c r="P22678" t="str">
        <f t="shared" si="708"/>
        <v>College</v>
      </c>
      <c r="Q22678">
        <f t="shared" si="709"/>
        <v>11.483640341127204</v>
      </c>
    </row>
    <row r="22679" spans="1:17">
      <c r="A22679">
        <v>2024</v>
      </c>
      <c r="B22679">
        <v>56491</v>
      </c>
      <c r="C22679">
        <v>3</v>
      </c>
      <c r="D22679">
        <v>20231200060000</v>
      </c>
      <c r="E22679">
        <v>1</v>
      </c>
      <c r="F22679">
        <v>896.73</v>
      </c>
      <c r="G22679">
        <v>1</v>
      </c>
      <c r="H22679">
        <v>20231200060001</v>
      </c>
      <c r="I22679">
        <v>202312000600011</v>
      </c>
      <c r="J22679">
        <v>896.73</v>
      </c>
      <c r="K22679">
        <v>37</v>
      </c>
      <c r="L22679">
        <v>2</v>
      </c>
      <c r="M22679">
        <v>111781.87858206009</v>
      </c>
      <c r="N22679">
        <v>18</v>
      </c>
      <c r="O22679">
        <v>69.103857044031741</v>
      </c>
      <c r="P22679" t="str">
        <f t="shared" si="708"/>
        <v>Grad School</v>
      </c>
      <c r="Q22679">
        <f t="shared" si="709"/>
        <v>11.624304738748492</v>
      </c>
    </row>
    <row r="22680" spans="1:17">
      <c r="A22680">
        <v>2024</v>
      </c>
      <c r="B22680">
        <v>34641</v>
      </c>
      <c r="C22680">
        <v>3</v>
      </c>
      <c r="D22680">
        <v>20230300176300</v>
      </c>
      <c r="E22680">
        <v>1</v>
      </c>
      <c r="F22680">
        <v>504.11</v>
      </c>
      <c r="G22680">
        <v>1</v>
      </c>
      <c r="H22680">
        <v>20230300176301</v>
      </c>
      <c r="I22680">
        <v>202303001763011</v>
      </c>
      <c r="J22680">
        <v>504.11</v>
      </c>
      <c r="K22680">
        <v>29</v>
      </c>
      <c r="L22680">
        <v>1</v>
      </c>
      <c r="M22680">
        <v>48482.546015303429</v>
      </c>
      <c r="N22680">
        <v>12</v>
      </c>
      <c r="O22680">
        <v>66.559591995689459</v>
      </c>
      <c r="P22680" t="str">
        <f t="shared" si="708"/>
        <v>High School</v>
      </c>
      <c r="Q22680">
        <f t="shared" si="709"/>
        <v>10.788959136181552</v>
      </c>
    </row>
    <row r="22681" spans="1:17">
      <c r="A22681">
        <v>2024</v>
      </c>
      <c r="B22681">
        <v>16580</v>
      </c>
      <c r="C22681">
        <v>3</v>
      </c>
      <c r="D22681">
        <v>0</v>
      </c>
      <c r="E22681">
        <v>1</v>
      </c>
      <c r="F22681">
        <v>3429.89</v>
      </c>
      <c r="G22681">
        <v>2</v>
      </c>
      <c r="H22681">
        <v>0</v>
      </c>
      <c r="I22681">
        <v>0</v>
      </c>
      <c r="J22681">
        <v>3429.89</v>
      </c>
      <c r="K22681">
        <v>55</v>
      </c>
      <c r="L22681">
        <v>2</v>
      </c>
      <c r="M22681">
        <v>73223.568659711324</v>
      </c>
      <c r="N22681">
        <v>14</v>
      </c>
      <c r="O22681">
        <v>66.814209799454559</v>
      </c>
      <c r="P22681" t="str">
        <f t="shared" si="708"/>
        <v>College</v>
      </c>
      <c r="Q22681">
        <f t="shared" si="709"/>
        <v>11.201272624351747</v>
      </c>
    </row>
    <row r="22682" spans="1:17">
      <c r="A22682">
        <v>2024</v>
      </c>
      <c r="B22682">
        <v>22896</v>
      </c>
      <c r="C22682">
        <v>3</v>
      </c>
      <c r="D22682">
        <v>20240200894800</v>
      </c>
      <c r="E22682">
        <v>1</v>
      </c>
      <c r="F22682">
        <v>3008.31</v>
      </c>
      <c r="G22682">
        <v>2</v>
      </c>
      <c r="H22682">
        <v>20240200894802</v>
      </c>
      <c r="I22682">
        <v>202402008948021</v>
      </c>
      <c r="J22682">
        <v>3008.31</v>
      </c>
      <c r="K22682">
        <v>51</v>
      </c>
      <c r="L22682">
        <v>2</v>
      </c>
      <c r="M22682">
        <v>78076.108226600132</v>
      </c>
      <c r="N22682">
        <v>14</v>
      </c>
      <c r="O22682">
        <v>67.948559759787031</v>
      </c>
      <c r="P22682" t="str">
        <f t="shared" si="708"/>
        <v>College</v>
      </c>
      <c r="Q22682">
        <f t="shared" si="709"/>
        <v>11.265439376435427</v>
      </c>
    </row>
    <row r="22683" spans="1:17">
      <c r="A22683">
        <v>2024</v>
      </c>
      <c r="B22683">
        <v>57236</v>
      </c>
      <c r="C22683">
        <v>3</v>
      </c>
      <c r="D22683">
        <v>20240100344400</v>
      </c>
      <c r="E22683">
        <v>1</v>
      </c>
      <c r="F22683">
        <v>1358.03</v>
      </c>
      <c r="G22683">
        <v>1</v>
      </c>
      <c r="H22683">
        <v>20240100344401</v>
      </c>
      <c r="I22683">
        <v>202401003444011</v>
      </c>
      <c r="J22683">
        <v>1358.03</v>
      </c>
      <c r="K22683">
        <v>50</v>
      </c>
      <c r="L22683">
        <v>2</v>
      </c>
      <c r="M22683">
        <v>52423.63367254084</v>
      </c>
      <c r="N22683">
        <v>12</v>
      </c>
      <c r="O22683">
        <v>68.590889528709667</v>
      </c>
      <c r="P22683" t="str">
        <f t="shared" si="708"/>
        <v>High School</v>
      </c>
      <c r="Q22683">
        <f t="shared" si="709"/>
        <v>10.867112792913384</v>
      </c>
    </row>
    <row r="22684" spans="1:17">
      <c r="A22684">
        <v>2024</v>
      </c>
      <c r="B22684">
        <v>67011</v>
      </c>
      <c r="C22684">
        <v>3</v>
      </c>
      <c r="D22684">
        <v>20231200471400</v>
      </c>
      <c r="E22684">
        <v>1</v>
      </c>
      <c r="F22684">
        <v>496.11</v>
      </c>
      <c r="G22684">
        <v>1</v>
      </c>
      <c r="H22684">
        <v>20231200471401</v>
      </c>
      <c r="I22684">
        <v>202312004714011</v>
      </c>
      <c r="J22684">
        <v>496.11</v>
      </c>
      <c r="K22684">
        <v>62</v>
      </c>
      <c r="L22684">
        <v>1</v>
      </c>
      <c r="M22684">
        <v>55223.113943789875</v>
      </c>
      <c r="N22684">
        <v>12</v>
      </c>
      <c r="O22684">
        <v>74.296854586447381</v>
      </c>
      <c r="P22684" t="str">
        <f t="shared" si="708"/>
        <v>High School</v>
      </c>
      <c r="Q22684">
        <f t="shared" si="709"/>
        <v>10.919136875487641</v>
      </c>
    </row>
    <row r="22685" spans="1:17">
      <c r="A22685">
        <v>2024</v>
      </c>
      <c r="B22685">
        <v>77731</v>
      </c>
      <c r="C22685">
        <v>3</v>
      </c>
      <c r="D22685">
        <v>20221206418700</v>
      </c>
      <c r="E22685">
        <v>1</v>
      </c>
      <c r="F22685">
        <v>3400.19</v>
      </c>
      <c r="G22685">
        <v>2</v>
      </c>
      <c r="H22685">
        <v>20221206418702</v>
      </c>
      <c r="I22685">
        <v>202212064187021</v>
      </c>
      <c r="J22685">
        <v>3400.19</v>
      </c>
      <c r="K22685">
        <v>59</v>
      </c>
      <c r="L22685">
        <v>1</v>
      </c>
      <c r="M22685">
        <v>47728.407177655361</v>
      </c>
      <c r="N22685">
        <v>12</v>
      </c>
      <c r="O22685">
        <v>70.254731233463545</v>
      </c>
      <c r="P22685" t="str">
        <f t="shared" si="708"/>
        <v>High School</v>
      </c>
      <c r="Q22685">
        <f t="shared" si="709"/>
        <v>10.773282037929491</v>
      </c>
    </row>
    <row r="22686" spans="1:17">
      <c r="A22686">
        <v>2024</v>
      </c>
      <c r="B22686">
        <v>12155</v>
      </c>
      <c r="C22686">
        <v>3</v>
      </c>
      <c r="D22686">
        <v>0</v>
      </c>
      <c r="E22686">
        <v>1</v>
      </c>
      <c r="F22686">
        <v>2155.3000000000002</v>
      </c>
      <c r="G22686">
        <v>2</v>
      </c>
      <c r="H22686">
        <v>0</v>
      </c>
      <c r="I22686">
        <v>0</v>
      </c>
      <c r="J22686">
        <v>2155.3000000000002</v>
      </c>
      <c r="K22686">
        <v>41</v>
      </c>
      <c r="L22686">
        <v>2</v>
      </c>
      <c r="M22686">
        <v>69726.363461995381</v>
      </c>
      <c r="N22686">
        <v>14</v>
      </c>
      <c r="O22686">
        <v>69.665072701168242</v>
      </c>
      <c r="P22686" t="str">
        <f t="shared" si="708"/>
        <v>College</v>
      </c>
      <c r="Q22686">
        <f t="shared" si="709"/>
        <v>11.15233376715563</v>
      </c>
    </row>
    <row r="22687" spans="1:17">
      <c r="A22687">
        <v>2024</v>
      </c>
      <c r="B22687">
        <v>48884</v>
      </c>
      <c r="C22687">
        <v>3</v>
      </c>
      <c r="D22687">
        <v>20240100330700</v>
      </c>
      <c r="E22687">
        <v>1</v>
      </c>
      <c r="F22687">
        <v>2199.75</v>
      </c>
      <c r="G22687">
        <v>2</v>
      </c>
      <c r="H22687">
        <v>20240100330702</v>
      </c>
      <c r="I22687">
        <v>202401003307021</v>
      </c>
      <c r="J22687">
        <v>2199.75</v>
      </c>
      <c r="K22687">
        <v>46</v>
      </c>
      <c r="L22687">
        <v>2</v>
      </c>
      <c r="M22687">
        <v>75085.234199336541</v>
      </c>
      <c r="N22687">
        <v>14</v>
      </c>
      <c r="O22687">
        <v>69.529593116019427</v>
      </c>
      <c r="P22687" t="str">
        <f t="shared" si="708"/>
        <v>College</v>
      </c>
      <c r="Q22687">
        <f t="shared" si="709"/>
        <v>11.226379203232332</v>
      </c>
    </row>
    <row r="22688" spans="1:17">
      <c r="A22688">
        <v>2024</v>
      </c>
      <c r="B22688">
        <v>26053</v>
      </c>
      <c r="C22688">
        <v>3</v>
      </c>
      <c r="D22688">
        <v>20221203412600</v>
      </c>
      <c r="E22688">
        <v>1</v>
      </c>
      <c r="F22688">
        <v>3764.19</v>
      </c>
      <c r="G22688">
        <v>6</v>
      </c>
      <c r="H22688">
        <v>20221203412607</v>
      </c>
      <c r="I22688">
        <v>202212034126071</v>
      </c>
      <c r="J22688">
        <v>3764.19</v>
      </c>
      <c r="K22688">
        <v>35</v>
      </c>
      <c r="L22688">
        <v>1</v>
      </c>
      <c r="M22688">
        <v>49314.166154705454</v>
      </c>
      <c r="N22688">
        <v>12</v>
      </c>
      <c r="O22688">
        <v>71.386709148626565</v>
      </c>
      <c r="P22688" t="str">
        <f t="shared" si="708"/>
        <v>High School</v>
      </c>
      <c r="Q22688">
        <f t="shared" si="709"/>
        <v>10.805966664692075</v>
      </c>
    </row>
    <row r="22689" spans="1:17">
      <c r="A22689">
        <v>2024</v>
      </c>
      <c r="B22689">
        <v>48517</v>
      </c>
      <c r="C22689">
        <v>3</v>
      </c>
      <c r="D22689">
        <v>20240100220600</v>
      </c>
      <c r="E22689">
        <v>1</v>
      </c>
      <c r="F22689">
        <v>4401.04</v>
      </c>
      <c r="G22689">
        <v>1</v>
      </c>
      <c r="H22689">
        <v>20240100220601</v>
      </c>
      <c r="I22689">
        <v>202401002206011</v>
      </c>
      <c r="J22689">
        <v>4401.04</v>
      </c>
      <c r="K22689">
        <v>55</v>
      </c>
      <c r="L22689">
        <v>2</v>
      </c>
      <c r="M22689">
        <v>48484.105855316506</v>
      </c>
      <c r="N22689">
        <v>12</v>
      </c>
      <c r="O22689">
        <v>70.640072884940011</v>
      </c>
      <c r="P22689" t="str">
        <f t="shared" si="708"/>
        <v>High School</v>
      </c>
      <c r="Q22689">
        <f t="shared" si="709"/>
        <v>10.788991308892131</v>
      </c>
    </row>
    <row r="22690" spans="1:17">
      <c r="A22690">
        <v>2024</v>
      </c>
      <c r="B22690">
        <v>60882</v>
      </c>
      <c r="C22690">
        <v>3</v>
      </c>
      <c r="D22690">
        <v>20240200761500</v>
      </c>
      <c r="E22690">
        <v>1</v>
      </c>
      <c r="F22690">
        <v>5823.14</v>
      </c>
      <c r="G22690">
        <v>1</v>
      </c>
      <c r="H22690">
        <v>20240200761501</v>
      </c>
      <c r="I22690">
        <v>202402007615011</v>
      </c>
      <c r="J22690">
        <v>5823.14</v>
      </c>
      <c r="K22690">
        <v>25</v>
      </c>
      <c r="L22690">
        <v>1</v>
      </c>
      <c r="M22690">
        <v>102321.29579966757</v>
      </c>
      <c r="N22690">
        <v>16</v>
      </c>
      <c r="O22690">
        <v>67.599359694805756</v>
      </c>
      <c r="P22690" t="str">
        <f t="shared" si="708"/>
        <v>College</v>
      </c>
      <c r="Q22690">
        <f t="shared" si="709"/>
        <v>11.535873100360059</v>
      </c>
    </row>
    <row r="22691" spans="1:17">
      <c r="A22691">
        <v>2024</v>
      </c>
      <c r="B22691">
        <v>540</v>
      </c>
      <c r="C22691">
        <v>3</v>
      </c>
      <c r="D22691">
        <v>20240200370300</v>
      </c>
      <c r="E22691">
        <v>1</v>
      </c>
      <c r="F22691">
        <v>1354.32</v>
      </c>
      <c r="G22691">
        <v>1</v>
      </c>
      <c r="H22691">
        <v>20240200370301</v>
      </c>
      <c r="I22691">
        <v>202402003703011</v>
      </c>
      <c r="J22691">
        <v>1354.32</v>
      </c>
      <c r="K22691">
        <v>45</v>
      </c>
      <c r="L22691">
        <v>2</v>
      </c>
      <c r="M22691">
        <v>71799.836517916177</v>
      </c>
      <c r="N22691">
        <v>14</v>
      </c>
      <c r="O22691">
        <v>70.174362857607534</v>
      </c>
      <c r="P22691" t="str">
        <f t="shared" si="708"/>
        <v>College</v>
      </c>
      <c r="Q22691">
        <f t="shared" si="709"/>
        <v>11.181637478124477</v>
      </c>
    </row>
    <row r="22692" spans="1:17">
      <c r="A22692">
        <v>2024</v>
      </c>
      <c r="B22692">
        <v>1097</v>
      </c>
      <c r="C22692">
        <v>3</v>
      </c>
      <c r="D22692">
        <v>20240200506700</v>
      </c>
      <c r="E22692">
        <v>1</v>
      </c>
      <c r="F22692">
        <v>1288.1199999999999</v>
      </c>
      <c r="G22692">
        <v>1</v>
      </c>
      <c r="H22692">
        <v>20240200506701</v>
      </c>
      <c r="I22692">
        <v>202402005067011</v>
      </c>
      <c r="J22692">
        <v>1288.1199999999999</v>
      </c>
      <c r="K22692">
        <v>44</v>
      </c>
      <c r="L22692">
        <v>1</v>
      </c>
      <c r="M22692">
        <v>35950.357200946026</v>
      </c>
      <c r="N22692">
        <v>11</v>
      </c>
      <c r="O22692">
        <v>68.886058990295709</v>
      </c>
      <c r="P22692" t="str">
        <f t="shared" si="708"/>
        <v>High School</v>
      </c>
      <c r="Q22692">
        <f t="shared" si="709"/>
        <v>10.489894299148398</v>
      </c>
    </row>
    <row r="22693" spans="1:17">
      <c r="A22693">
        <v>2024</v>
      </c>
      <c r="B22693">
        <v>1159</v>
      </c>
      <c r="C22693">
        <v>3</v>
      </c>
      <c r="D22693">
        <v>20240100505200</v>
      </c>
      <c r="E22693">
        <v>1</v>
      </c>
      <c r="F22693">
        <v>1054.1199999999999</v>
      </c>
      <c r="G22693">
        <v>2</v>
      </c>
      <c r="H22693">
        <v>20240100505202</v>
      </c>
      <c r="I22693">
        <v>202401005052021</v>
      </c>
      <c r="J22693">
        <v>1054.1199999999999</v>
      </c>
      <c r="K22693">
        <v>42</v>
      </c>
      <c r="L22693">
        <v>2</v>
      </c>
      <c r="M22693">
        <v>69464.856934769239</v>
      </c>
      <c r="N22693">
        <v>14</v>
      </c>
      <c r="O22693">
        <v>73.192003543800325</v>
      </c>
      <c r="P22693" t="str">
        <f t="shared" si="708"/>
        <v>College</v>
      </c>
      <c r="Q22693">
        <f t="shared" si="709"/>
        <v>11.148576248051139</v>
      </c>
    </row>
    <row r="22694" spans="1:17">
      <c r="A22694">
        <v>2024</v>
      </c>
      <c r="B22694">
        <v>1666</v>
      </c>
      <c r="C22694">
        <v>3</v>
      </c>
      <c r="D22694">
        <v>20230200508200</v>
      </c>
      <c r="E22694">
        <v>1</v>
      </c>
      <c r="F22694">
        <v>658.45</v>
      </c>
      <c r="G22694">
        <v>1</v>
      </c>
      <c r="H22694">
        <v>20230200508201</v>
      </c>
      <c r="I22694">
        <v>202302005082011</v>
      </c>
      <c r="J22694">
        <v>658.45</v>
      </c>
      <c r="K22694">
        <v>40</v>
      </c>
      <c r="L22694">
        <v>1</v>
      </c>
      <c r="M22694">
        <v>42745.645352625637</v>
      </c>
      <c r="N22694">
        <v>11</v>
      </c>
      <c r="O22694">
        <v>69.480831395837882</v>
      </c>
      <c r="P22694" t="str">
        <f t="shared" si="708"/>
        <v>High School</v>
      </c>
      <c r="Q22694">
        <f t="shared" si="709"/>
        <v>10.663022606080032</v>
      </c>
    </row>
    <row r="22695" spans="1:17">
      <c r="A22695">
        <v>2024</v>
      </c>
      <c r="B22695">
        <v>1814</v>
      </c>
      <c r="C22695">
        <v>3</v>
      </c>
      <c r="D22695">
        <v>20230300506400</v>
      </c>
      <c r="E22695">
        <v>1</v>
      </c>
      <c r="F22695">
        <v>583.1</v>
      </c>
      <c r="G22695">
        <v>1</v>
      </c>
      <c r="H22695">
        <v>20230300506401</v>
      </c>
      <c r="I22695">
        <v>202303005064011</v>
      </c>
      <c r="J22695">
        <v>583.1</v>
      </c>
      <c r="K22695">
        <v>35</v>
      </c>
      <c r="L22695">
        <v>2</v>
      </c>
      <c r="M22695">
        <v>70325.831226012146</v>
      </c>
      <c r="N22695">
        <v>14</v>
      </c>
      <c r="O22695">
        <v>69.087596411919563</v>
      </c>
      <c r="P22695" t="str">
        <f t="shared" si="708"/>
        <v>College</v>
      </c>
      <c r="Q22695">
        <f t="shared" si="709"/>
        <v>11.160894453067971</v>
      </c>
    </row>
    <row r="22696" spans="1:17">
      <c r="A22696">
        <v>2024</v>
      </c>
      <c r="B22696">
        <v>3144</v>
      </c>
      <c r="C22696">
        <v>3</v>
      </c>
      <c r="D22696">
        <v>20240300839700</v>
      </c>
      <c r="E22696">
        <v>1</v>
      </c>
      <c r="F22696">
        <v>449.03</v>
      </c>
      <c r="G22696">
        <v>1</v>
      </c>
      <c r="H22696">
        <v>20240300839701</v>
      </c>
      <c r="I22696">
        <v>202403008397011</v>
      </c>
      <c r="J22696">
        <v>449.03</v>
      </c>
      <c r="K22696">
        <v>57</v>
      </c>
      <c r="L22696">
        <v>2</v>
      </c>
      <c r="M22696">
        <v>91933.128113433369</v>
      </c>
      <c r="N22696">
        <v>16</v>
      </c>
      <c r="O22696">
        <v>69.792966282105638</v>
      </c>
      <c r="P22696" t="str">
        <f t="shared" si="708"/>
        <v>College</v>
      </c>
      <c r="Q22696">
        <f t="shared" si="709"/>
        <v>11.428816723402065</v>
      </c>
    </row>
    <row r="22697" spans="1:17">
      <c r="A22697">
        <v>2024</v>
      </c>
      <c r="B22697">
        <v>3160</v>
      </c>
      <c r="C22697">
        <v>3</v>
      </c>
      <c r="D22697">
        <v>0</v>
      </c>
      <c r="E22697">
        <v>1</v>
      </c>
      <c r="F22697">
        <v>348.91</v>
      </c>
      <c r="G22697">
        <v>1</v>
      </c>
      <c r="H22697">
        <v>0</v>
      </c>
      <c r="I22697">
        <v>0</v>
      </c>
      <c r="J22697">
        <v>348.91</v>
      </c>
      <c r="K22697">
        <v>37</v>
      </c>
      <c r="L22697">
        <v>1</v>
      </c>
      <c r="M22697">
        <v>71618.475257831466</v>
      </c>
      <c r="N22697">
        <v>14</v>
      </c>
      <c r="O22697">
        <v>73.697223784226011</v>
      </c>
      <c r="P22697" t="str">
        <f t="shared" si="708"/>
        <v>College</v>
      </c>
      <c r="Q22697">
        <f t="shared" si="709"/>
        <v>11.179108353990861</v>
      </c>
    </row>
    <row r="22698" spans="1:17">
      <c r="A22698">
        <v>2024</v>
      </c>
      <c r="B22698">
        <v>3566</v>
      </c>
      <c r="C22698">
        <v>3</v>
      </c>
      <c r="D22698">
        <v>0</v>
      </c>
      <c r="E22698">
        <v>1</v>
      </c>
      <c r="F22698">
        <v>1710.93</v>
      </c>
      <c r="G22698">
        <v>1</v>
      </c>
      <c r="H22698">
        <v>0</v>
      </c>
      <c r="I22698">
        <v>0</v>
      </c>
      <c r="J22698">
        <v>1710.93</v>
      </c>
      <c r="K22698">
        <v>42</v>
      </c>
      <c r="L22698">
        <v>2</v>
      </c>
      <c r="M22698">
        <v>116879.67118904844</v>
      </c>
      <c r="N22698">
        <v>18</v>
      </c>
      <c r="O22698">
        <v>69.281442565528721</v>
      </c>
      <c r="P22698" t="str">
        <f t="shared" si="708"/>
        <v>Grad School</v>
      </c>
      <c r="Q22698">
        <f t="shared" si="709"/>
        <v>11.668900233185241</v>
      </c>
    </row>
    <row r="22699" spans="1:17">
      <c r="A22699">
        <v>2024</v>
      </c>
      <c r="B22699">
        <v>4650</v>
      </c>
      <c r="C22699">
        <v>3</v>
      </c>
      <c r="D22699">
        <v>0</v>
      </c>
      <c r="E22699">
        <v>1</v>
      </c>
      <c r="F22699">
        <v>1657.12</v>
      </c>
      <c r="G22699">
        <v>1</v>
      </c>
      <c r="H22699">
        <v>0</v>
      </c>
      <c r="I22699">
        <v>0</v>
      </c>
      <c r="J22699">
        <v>1657.12</v>
      </c>
      <c r="K22699">
        <v>42</v>
      </c>
      <c r="L22699">
        <v>2</v>
      </c>
      <c r="M22699">
        <v>69415.12791099264</v>
      </c>
      <c r="N22699">
        <v>14</v>
      </c>
      <c r="O22699">
        <v>69.92373707466497</v>
      </c>
      <c r="P22699" t="str">
        <f t="shared" si="708"/>
        <v>College</v>
      </c>
      <c r="Q22699">
        <f t="shared" si="709"/>
        <v>11.147860104166803</v>
      </c>
    </row>
    <row r="22700" spans="1:17">
      <c r="A22700">
        <v>2024</v>
      </c>
      <c r="B22700">
        <v>4830</v>
      </c>
      <c r="C22700">
        <v>3</v>
      </c>
      <c r="D22700">
        <v>20240100398300</v>
      </c>
      <c r="E22700">
        <v>1</v>
      </c>
      <c r="F22700">
        <v>1558.9</v>
      </c>
      <c r="G22700">
        <v>3</v>
      </c>
      <c r="H22700">
        <v>20240100398302</v>
      </c>
      <c r="I22700">
        <v>202401003983021</v>
      </c>
      <c r="J22700">
        <v>1558.9</v>
      </c>
      <c r="K22700">
        <v>60</v>
      </c>
      <c r="L22700">
        <v>1</v>
      </c>
      <c r="M22700">
        <v>79195.581275475852</v>
      </c>
      <c r="N22700">
        <v>14</v>
      </c>
      <c r="O22700">
        <v>67.808667480585854</v>
      </c>
      <c r="P22700" t="str">
        <f t="shared" si="708"/>
        <v>College</v>
      </c>
      <c r="Q22700">
        <f t="shared" si="709"/>
        <v>11.279675784269772</v>
      </c>
    </row>
    <row r="22701" spans="1:17">
      <c r="A22701">
        <v>2024</v>
      </c>
      <c r="B22701">
        <v>6038</v>
      </c>
      <c r="C22701">
        <v>3</v>
      </c>
      <c r="D22701">
        <v>20240200139100</v>
      </c>
      <c r="E22701">
        <v>1</v>
      </c>
      <c r="F22701">
        <v>1212.05</v>
      </c>
      <c r="G22701">
        <v>4</v>
      </c>
      <c r="H22701">
        <v>20240200139104</v>
      </c>
      <c r="I22701">
        <v>202402001391041</v>
      </c>
      <c r="J22701">
        <v>1870.96</v>
      </c>
      <c r="K22701">
        <v>34</v>
      </c>
      <c r="L22701">
        <v>1</v>
      </c>
      <c r="M22701">
        <v>72338.534529251221</v>
      </c>
      <c r="N22701">
        <v>14</v>
      </c>
      <c r="O22701">
        <v>70.520401273796352</v>
      </c>
      <c r="P22701" t="str">
        <f t="shared" si="708"/>
        <v>College</v>
      </c>
      <c r="Q22701">
        <f t="shared" si="709"/>
        <v>11.189112247203727</v>
      </c>
    </row>
    <row r="22702" spans="1:17">
      <c r="A22702">
        <v>2024</v>
      </c>
      <c r="B22702">
        <v>6871</v>
      </c>
      <c r="C22702">
        <v>3</v>
      </c>
      <c r="D22702">
        <v>20230100565600</v>
      </c>
      <c r="E22702">
        <v>1</v>
      </c>
      <c r="F22702">
        <v>2501.86</v>
      </c>
      <c r="G22702">
        <v>1</v>
      </c>
      <c r="H22702">
        <v>20230100565601</v>
      </c>
      <c r="I22702">
        <v>202301005656011</v>
      </c>
      <c r="J22702">
        <v>2501.86</v>
      </c>
      <c r="K22702">
        <v>31</v>
      </c>
      <c r="L22702">
        <v>1</v>
      </c>
      <c r="M22702">
        <v>73315.852279267216</v>
      </c>
      <c r="N22702">
        <v>14</v>
      </c>
      <c r="O22702">
        <v>72.85460199437594</v>
      </c>
      <c r="P22702" t="str">
        <f t="shared" si="708"/>
        <v>College</v>
      </c>
      <c r="Q22702">
        <f t="shared" si="709"/>
        <v>11.202532130239842</v>
      </c>
    </row>
    <row r="22703" spans="1:17">
      <c r="A22703">
        <v>2024</v>
      </c>
      <c r="B22703">
        <v>7304</v>
      </c>
      <c r="C22703">
        <v>3</v>
      </c>
      <c r="D22703">
        <v>20230100560900</v>
      </c>
      <c r="E22703">
        <v>1</v>
      </c>
      <c r="F22703">
        <v>3464.63</v>
      </c>
      <c r="G22703">
        <v>1</v>
      </c>
      <c r="H22703">
        <v>20230100560901</v>
      </c>
      <c r="I22703">
        <v>202301005609011</v>
      </c>
      <c r="J22703">
        <v>3464.63</v>
      </c>
      <c r="K22703">
        <v>34</v>
      </c>
      <c r="L22703">
        <v>1</v>
      </c>
      <c r="M22703">
        <v>140262.45023590885</v>
      </c>
      <c r="N22703">
        <v>20</v>
      </c>
      <c r="O22703">
        <v>68.709031496163291</v>
      </c>
      <c r="P22703" t="str">
        <f t="shared" si="708"/>
        <v>Grad School</v>
      </c>
      <c r="Q22703">
        <f t="shared" si="709"/>
        <v>11.851270591180501</v>
      </c>
    </row>
    <row r="22704" spans="1:17">
      <c r="A22704">
        <v>2024</v>
      </c>
      <c r="B22704">
        <v>7625</v>
      </c>
      <c r="C22704">
        <v>3</v>
      </c>
      <c r="D22704">
        <v>20221204218600</v>
      </c>
      <c r="E22704">
        <v>1</v>
      </c>
      <c r="F22704">
        <v>2958.84</v>
      </c>
      <c r="G22704">
        <v>1</v>
      </c>
      <c r="H22704">
        <v>20221204218601</v>
      </c>
      <c r="I22704">
        <v>202212042186011</v>
      </c>
      <c r="J22704">
        <v>2958.84</v>
      </c>
      <c r="K22704">
        <v>46</v>
      </c>
      <c r="L22704">
        <v>2</v>
      </c>
      <c r="M22704">
        <v>81747.667178527932</v>
      </c>
      <c r="N22704">
        <v>14</v>
      </c>
      <c r="O22704">
        <v>69.191539723093626</v>
      </c>
      <c r="P22704" t="str">
        <f t="shared" si="708"/>
        <v>College</v>
      </c>
      <c r="Q22704">
        <f t="shared" si="709"/>
        <v>11.311392552309867</v>
      </c>
    </row>
    <row r="22705" spans="1:17">
      <c r="A22705">
        <v>2024</v>
      </c>
      <c r="B22705">
        <v>9155</v>
      </c>
      <c r="C22705">
        <v>3</v>
      </c>
      <c r="D22705">
        <v>20230200558400</v>
      </c>
      <c r="E22705">
        <v>1</v>
      </c>
      <c r="F22705">
        <v>3269.56</v>
      </c>
      <c r="G22705">
        <v>1</v>
      </c>
      <c r="H22705">
        <v>20230200558401</v>
      </c>
      <c r="I22705">
        <v>202302005584012</v>
      </c>
      <c r="J22705">
        <v>3269.56</v>
      </c>
      <c r="K22705">
        <v>58</v>
      </c>
      <c r="L22705">
        <v>1</v>
      </c>
      <c r="M22705">
        <v>91631.82377863639</v>
      </c>
      <c r="N22705">
        <v>16</v>
      </c>
      <c r="O22705">
        <v>74.57057266366381</v>
      </c>
      <c r="P22705" t="str">
        <f t="shared" si="708"/>
        <v>College</v>
      </c>
      <c r="Q22705">
        <f t="shared" si="709"/>
        <v>11.425533911489616</v>
      </c>
    </row>
    <row r="22706" spans="1:17">
      <c r="A22706">
        <v>2024</v>
      </c>
      <c r="B22706">
        <v>9227</v>
      </c>
      <c r="C22706">
        <v>3</v>
      </c>
      <c r="D22706">
        <v>0</v>
      </c>
      <c r="E22706">
        <v>1</v>
      </c>
      <c r="F22706">
        <v>4578.9399999999996</v>
      </c>
      <c r="G22706">
        <v>1</v>
      </c>
      <c r="H22706">
        <v>0</v>
      </c>
      <c r="I22706">
        <v>0</v>
      </c>
      <c r="J22706">
        <v>4578.9399999999996</v>
      </c>
      <c r="K22706">
        <v>25</v>
      </c>
      <c r="L22706">
        <v>2</v>
      </c>
      <c r="M22706">
        <v>97138.661984179242</v>
      </c>
      <c r="N22706">
        <v>16</v>
      </c>
      <c r="O22706">
        <v>70.519250865963116</v>
      </c>
      <c r="P22706" t="str">
        <f t="shared" si="708"/>
        <v>College</v>
      </c>
      <c r="Q22706">
        <f t="shared" si="709"/>
        <v>11.483894741707479</v>
      </c>
    </row>
    <row r="22707" spans="1:17">
      <c r="A22707">
        <v>2024</v>
      </c>
      <c r="B22707">
        <v>10157</v>
      </c>
      <c r="C22707">
        <v>3</v>
      </c>
      <c r="D22707">
        <v>20240200587700</v>
      </c>
      <c r="E22707">
        <v>1</v>
      </c>
      <c r="F22707">
        <v>2469.94</v>
      </c>
      <c r="G22707">
        <v>2</v>
      </c>
      <c r="H22707">
        <v>20240200587702</v>
      </c>
      <c r="I22707">
        <v>202402005877021</v>
      </c>
      <c r="J22707">
        <v>2469.94</v>
      </c>
      <c r="K22707">
        <v>53</v>
      </c>
      <c r="L22707">
        <v>2</v>
      </c>
      <c r="M22707">
        <v>76223.361662425232</v>
      </c>
      <c r="N22707">
        <v>14</v>
      </c>
      <c r="O22707">
        <v>73.414830706988653</v>
      </c>
      <c r="P22707" t="str">
        <f t="shared" si="708"/>
        <v>College</v>
      </c>
      <c r="Q22707">
        <f t="shared" si="709"/>
        <v>11.241423278184016</v>
      </c>
    </row>
    <row r="22708" spans="1:17">
      <c r="A22708">
        <v>2024</v>
      </c>
      <c r="B22708">
        <v>10192</v>
      </c>
      <c r="C22708">
        <v>3</v>
      </c>
      <c r="D22708">
        <v>20240100583500</v>
      </c>
      <c r="E22708">
        <v>1</v>
      </c>
      <c r="F22708">
        <v>5541.8</v>
      </c>
      <c r="G22708">
        <v>2</v>
      </c>
      <c r="H22708">
        <v>20240100583502</v>
      </c>
      <c r="I22708">
        <v>202401005835021</v>
      </c>
      <c r="J22708">
        <v>5541.8</v>
      </c>
      <c r="K22708">
        <v>58</v>
      </c>
      <c r="L22708">
        <v>2</v>
      </c>
      <c r="M22708">
        <v>73086.906470037546</v>
      </c>
      <c r="N22708">
        <v>14</v>
      </c>
      <c r="O22708">
        <v>69.125577779274323</v>
      </c>
      <c r="P22708" t="str">
        <f t="shared" si="708"/>
        <v>College</v>
      </c>
      <c r="Q22708">
        <f t="shared" si="709"/>
        <v>11.199404511637374</v>
      </c>
    </row>
    <row r="22709" spans="1:17">
      <c r="A22709">
        <v>2024</v>
      </c>
      <c r="B22709">
        <v>11892</v>
      </c>
      <c r="C22709">
        <v>3</v>
      </c>
      <c r="D22709">
        <v>20231200529100</v>
      </c>
      <c r="E22709">
        <v>1</v>
      </c>
      <c r="F22709">
        <v>4719.04</v>
      </c>
      <c r="G22709">
        <v>1</v>
      </c>
      <c r="H22709">
        <v>20231200529101</v>
      </c>
      <c r="I22709">
        <v>202312005291012</v>
      </c>
      <c r="J22709">
        <v>4719.04</v>
      </c>
      <c r="K22709">
        <v>36</v>
      </c>
      <c r="L22709">
        <v>2</v>
      </c>
      <c r="M22709">
        <v>80527.555083023079</v>
      </c>
      <c r="N22709">
        <v>14</v>
      </c>
      <c r="O22709">
        <v>68.818534796460568</v>
      </c>
      <c r="P22709" t="str">
        <f t="shared" si="708"/>
        <v>College</v>
      </c>
      <c r="Q22709">
        <f t="shared" si="709"/>
        <v>11.296354704003649</v>
      </c>
    </row>
    <row r="22710" spans="1:17">
      <c r="A22710">
        <v>2024</v>
      </c>
      <c r="B22710">
        <v>11934</v>
      </c>
      <c r="C22710">
        <v>3</v>
      </c>
      <c r="D22710">
        <v>0</v>
      </c>
      <c r="E22710">
        <v>1</v>
      </c>
      <c r="F22710">
        <v>3661.31</v>
      </c>
      <c r="G22710">
        <v>2</v>
      </c>
      <c r="H22710">
        <v>0</v>
      </c>
      <c r="I22710">
        <v>0</v>
      </c>
      <c r="J22710">
        <v>3661.31</v>
      </c>
      <c r="K22710">
        <v>32</v>
      </c>
      <c r="L22710">
        <v>1</v>
      </c>
      <c r="M22710">
        <v>52890.968692517818</v>
      </c>
      <c r="N22710">
        <v>12</v>
      </c>
      <c r="O22710">
        <v>68.063442019181409</v>
      </c>
      <c r="P22710" t="str">
        <f t="shared" si="708"/>
        <v>High School</v>
      </c>
      <c r="Q22710">
        <f t="shared" si="709"/>
        <v>10.875987879122363</v>
      </c>
    </row>
    <row r="22711" spans="1:17">
      <c r="A22711">
        <v>2024</v>
      </c>
      <c r="B22711">
        <v>12565</v>
      </c>
      <c r="C22711">
        <v>3</v>
      </c>
      <c r="D22711">
        <v>20230100685100</v>
      </c>
      <c r="E22711">
        <v>1</v>
      </c>
      <c r="F22711">
        <v>2285.2600000000002</v>
      </c>
      <c r="G22711">
        <v>2</v>
      </c>
      <c r="H22711">
        <v>20230100685102</v>
      </c>
      <c r="I22711">
        <v>202301006851021</v>
      </c>
      <c r="J22711">
        <v>2285.2600000000002</v>
      </c>
      <c r="K22711">
        <v>34</v>
      </c>
      <c r="L22711">
        <v>2</v>
      </c>
      <c r="M22711">
        <v>72327.266098912252</v>
      </c>
      <c r="N22711">
        <v>14</v>
      </c>
      <c r="O22711">
        <v>70.996011121053741</v>
      </c>
      <c r="P22711" t="str">
        <f t="shared" si="708"/>
        <v>College</v>
      </c>
      <c r="Q22711">
        <f t="shared" si="709"/>
        <v>11.188956461519581</v>
      </c>
    </row>
    <row r="22712" spans="1:17">
      <c r="A22712">
        <v>2024</v>
      </c>
      <c r="B22712">
        <v>13375</v>
      </c>
      <c r="C22712">
        <v>3</v>
      </c>
      <c r="D22712">
        <v>20230200677200</v>
      </c>
      <c r="E22712">
        <v>1</v>
      </c>
      <c r="F22712">
        <v>2716.81</v>
      </c>
      <c r="G22712">
        <v>1</v>
      </c>
      <c r="H22712">
        <v>20230200677201</v>
      </c>
      <c r="I22712">
        <v>202302006772011</v>
      </c>
      <c r="J22712">
        <v>2716.81</v>
      </c>
      <c r="K22712">
        <v>49</v>
      </c>
      <c r="L22712">
        <v>1</v>
      </c>
      <c r="M22712">
        <v>119779.74037038989</v>
      </c>
      <c r="N22712">
        <v>18</v>
      </c>
      <c r="O22712">
        <v>68.860553109374038</v>
      </c>
      <c r="P22712" t="str">
        <f t="shared" si="708"/>
        <v>Grad School</v>
      </c>
      <c r="Q22712">
        <f t="shared" si="709"/>
        <v>11.693409838262172</v>
      </c>
    </row>
    <row r="22713" spans="1:17">
      <c r="A22713">
        <v>2024</v>
      </c>
      <c r="B22713">
        <v>13479</v>
      </c>
      <c r="C22713">
        <v>3</v>
      </c>
      <c r="D22713">
        <v>20230200677300</v>
      </c>
      <c r="E22713">
        <v>1</v>
      </c>
      <c r="F22713">
        <v>3002.29</v>
      </c>
      <c r="G22713">
        <v>2</v>
      </c>
      <c r="H22713">
        <v>20230200677302</v>
      </c>
      <c r="I22713">
        <v>202302006773021</v>
      </c>
      <c r="J22713">
        <v>3002.29</v>
      </c>
      <c r="K22713">
        <v>46</v>
      </c>
      <c r="L22713">
        <v>2</v>
      </c>
      <c r="M22713">
        <v>101536.18024370557</v>
      </c>
      <c r="N22713">
        <v>16</v>
      </c>
      <c r="O22713">
        <v>69.404931364006458</v>
      </c>
      <c r="P22713" t="str">
        <f t="shared" si="708"/>
        <v>College</v>
      </c>
      <c r="Q22713">
        <f t="shared" si="709"/>
        <v>11.528170469551783</v>
      </c>
    </row>
    <row r="22714" spans="1:17">
      <c r="A22714">
        <v>2024</v>
      </c>
      <c r="B22714">
        <v>13926</v>
      </c>
      <c r="C22714">
        <v>3</v>
      </c>
      <c r="D22714">
        <v>0</v>
      </c>
      <c r="E22714">
        <v>1</v>
      </c>
      <c r="F22714">
        <v>2768.12</v>
      </c>
      <c r="G22714">
        <v>1</v>
      </c>
      <c r="H22714">
        <v>0</v>
      </c>
      <c r="I22714">
        <v>0</v>
      </c>
      <c r="J22714">
        <v>2768.12</v>
      </c>
      <c r="K22714">
        <v>31</v>
      </c>
      <c r="L22714">
        <v>1</v>
      </c>
      <c r="M22714">
        <v>74536.051560416628</v>
      </c>
      <c r="N22714">
        <v>14</v>
      </c>
      <c r="O22714">
        <v>69.831433650058997</v>
      </c>
      <c r="P22714" t="str">
        <f t="shared" si="708"/>
        <v>College</v>
      </c>
      <c r="Q22714">
        <f t="shared" si="709"/>
        <v>11.219038200881881</v>
      </c>
    </row>
    <row r="22715" spans="1:17">
      <c r="A22715">
        <v>2024</v>
      </c>
      <c r="B22715">
        <v>14498</v>
      </c>
      <c r="C22715">
        <v>3</v>
      </c>
      <c r="D22715">
        <v>0</v>
      </c>
      <c r="E22715">
        <v>1</v>
      </c>
      <c r="F22715">
        <v>2609.96</v>
      </c>
      <c r="G22715">
        <v>1</v>
      </c>
      <c r="H22715">
        <v>0</v>
      </c>
      <c r="I22715">
        <v>0</v>
      </c>
      <c r="J22715">
        <v>2609.96</v>
      </c>
      <c r="K22715">
        <v>48</v>
      </c>
      <c r="L22715">
        <v>1</v>
      </c>
      <c r="M22715">
        <v>52549.794418875252</v>
      </c>
      <c r="N22715">
        <v>12</v>
      </c>
      <c r="O22715">
        <v>65.531689982626418</v>
      </c>
      <c r="P22715" t="str">
        <f t="shared" si="708"/>
        <v>High School</v>
      </c>
      <c r="Q22715">
        <f t="shared" si="709"/>
        <v>10.869516464192312</v>
      </c>
    </row>
    <row r="22716" spans="1:17">
      <c r="A22716">
        <v>2024</v>
      </c>
      <c r="B22716">
        <v>14519</v>
      </c>
      <c r="C22716">
        <v>3</v>
      </c>
      <c r="D22716">
        <v>20240100623700</v>
      </c>
      <c r="E22716">
        <v>1</v>
      </c>
      <c r="F22716">
        <v>1871.93</v>
      </c>
      <c r="G22716">
        <v>2</v>
      </c>
      <c r="H22716">
        <v>20240100623702</v>
      </c>
      <c r="I22716">
        <v>202401006237021</v>
      </c>
      <c r="J22716">
        <v>1871.93</v>
      </c>
      <c r="K22716">
        <v>46</v>
      </c>
      <c r="L22716">
        <v>2</v>
      </c>
      <c r="M22716">
        <v>77981.77896393399</v>
      </c>
      <c r="N22716">
        <v>14</v>
      </c>
      <c r="O22716">
        <v>71.824909867749597</v>
      </c>
      <c r="P22716" t="str">
        <f t="shared" si="708"/>
        <v>College</v>
      </c>
      <c r="Q22716">
        <f t="shared" si="709"/>
        <v>11.264230475355804</v>
      </c>
    </row>
    <row r="22717" spans="1:17">
      <c r="A22717">
        <v>2024</v>
      </c>
      <c r="B22717">
        <v>15539</v>
      </c>
      <c r="C22717">
        <v>3</v>
      </c>
      <c r="D22717">
        <v>20230200632700</v>
      </c>
      <c r="E22717">
        <v>1</v>
      </c>
      <c r="F22717">
        <v>4482.54</v>
      </c>
      <c r="G22717">
        <v>1</v>
      </c>
      <c r="H22717">
        <v>20230200632701</v>
      </c>
      <c r="I22717">
        <v>202302006327011</v>
      </c>
      <c r="J22717">
        <v>4482.54</v>
      </c>
      <c r="K22717">
        <v>49</v>
      </c>
      <c r="L22717">
        <v>2</v>
      </c>
      <c r="M22717">
        <v>119317.15559090574</v>
      </c>
      <c r="N22717">
        <v>18</v>
      </c>
      <c r="O22717">
        <v>71.857272816039739</v>
      </c>
      <c r="P22717" t="str">
        <f t="shared" si="708"/>
        <v>Grad School</v>
      </c>
      <c r="Q22717">
        <f t="shared" si="709"/>
        <v>11.689540399850626</v>
      </c>
    </row>
    <row r="22718" spans="1:17">
      <c r="A22718">
        <v>2024</v>
      </c>
      <c r="B22718">
        <v>15628</v>
      </c>
      <c r="C22718">
        <v>3</v>
      </c>
      <c r="D22718">
        <v>20230300628300</v>
      </c>
      <c r="E22718">
        <v>1</v>
      </c>
      <c r="F22718">
        <v>4025.8</v>
      </c>
      <c r="G22718">
        <v>1</v>
      </c>
      <c r="H22718">
        <v>20230300628301</v>
      </c>
      <c r="I22718">
        <v>202303006283011</v>
      </c>
      <c r="J22718">
        <v>4025.8</v>
      </c>
      <c r="K22718">
        <v>63</v>
      </c>
      <c r="L22718">
        <v>2</v>
      </c>
      <c r="M22718">
        <v>49353.357744948866</v>
      </c>
      <c r="N22718">
        <v>12</v>
      </c>
      <c r="O22718">
        <v>71.371799724875615</v>
      </c>
      <c r="P22718" t="str">
        <f t="shared" si="708"/>
        <v>High School</v>
      </c>
      <c r="Q22718">
        <f t="shared" si="709"/>
        <v>10.806761081958376</v>
      </c>
    </row>
    <row r="22719" spans="1:17">
      <c r="A22719">
        <v>2024</v>
      </c>
      <c r="B22719">
        <v>15793</v>
      </c>
      <c r="C22719">
        <v>3</v>
      </c>
      <c r="D22719">
        <v>0</v>
      </c>
      <c r="E22719">
        <v>1</v>
      </c>
      <c r="F22719">
        <v>4385.59</v>
      </c>
      <c r="G22719">
        <v>2</v>
      </c>
      <c r="H22719">
        <v>0</v>
      </c>
      <c r="I22719">
        <v>0</v>
      </c>
      <c r="J22719">
        <v>4385.59</v>
      </c>
      <c r="K22719">
        <v>37</v>
      </c>
      <c r="L22719">
        <v>1</v>
      </c>
      <c r="M22719">
        <v>73258.5623636128</v>
      </c>
      <c r="N22719">
        <v>14</v>
      </c>
      <c r="O22719">
        <v>70.261385371252814</v>
      </c>
      <c r="P22719" t="str">
        <f t="shared" si="708"/>
        <v>College</v>
      </c>
      <c r="Q22719">
        <f t="shared" si="709"/>
        <v>11.201750412383948</v>
      </c>
    </row>
    <row r="22720" spans="1:17">
      <c r="A22720">
        <v>2024</v>
      </c>
      <c r="B22720">
        <v>15883</v>
      </c>
      <c r="C22720">
        <v>3</v>
      </c>
      <c r="D22720">
        <v>20230200629500</v>
      </c>
      <c r="E22720">
        <v>1</v>
      </c>
      <c r="F22720">
        <v>4764.4399999999996</v>
      </c>
      <c r="G22720">
        <v>1</v>
      </c>
      <c r="H22720">
        <v>20230200629501</v>
      </c>
      <c r="I22720">
        <v>202302006295011</v>
      </c>
      <c r="J22720">
        <v>4764.4399999999996</v>
      </c>
      <c r="K22720">
        <v>48</v>
      </c>
      <c r="L22720">
        <v>1</v>
      </c>
      <c r="M22720">
        <v>54039.012350743862</v>
      </c>
      <c r="N22720">
        <v>12</v>
      </c>
      <c r="O22720">
        <v>70.037539227794113</v>
      </c>
      <c r="P22720" t="str">
        <f t="shared" si="708"/>
        <v>High School</v>
      </c>
      <c r="Q22720">
        <f t="shared" si="709"/>
        <v>10.897461515644055</v>
      </c>
    </row>
    <row r="22721" spans="1:17">
      <c r="A22721">
        <v>2024</v>
      </c>
      <c r="B22721">
        <v>16887</v>
      </c>
      <c r="C22721">
        <v>3</v>
      </c>
      <c r="D22721">
        <v>20240300298100</v>
      </c>
      <c r="E22721">
        <v>1</v>
      </c>
      <c r="F22721">
        <v>3841.96</v>
      </c>
      <c r="G22721">
        <v>1</v>
      </c>
      <c r="H22721">
        <v>20240300298101</v>
      </c>
      <c r="I22721">
        <v>202403002981011</v>
      </c>
      <c r="J22721">
        <v>3841.96</v>
      </c>
      <c r="K22721">
        <v>53</v>
      </c>
      <c r="L22721">
        <v>2</v>
      </c>
      <c r="M22721">
        <v>68255.508414157492</v>
      </c>
      <c r="N22721">
        <v>14</v>
      </c>
      <c r="O22721">
        <v>73.99892900431071</v>
      </c>
      <c r="P22721" t="str">
        <f t="shared" si="708"/>
        <v>College</v>
      </c>
      <c r="Q22721">
        <f t="shared" si="709"/>
        <v>11.131013419155325</v>
      </c>
    </row>
    <row r="22722" spans="1:17">
      <c r="A22722">
        <v>2024</v>
      </c>
      <c r="B22722">
        <v>16953</v>
      </c>
      <c r="C22722">
        <v>3</v>
      </c>
      <c r="D22722">
        <v>20240300300200</v>
      </c>
      <c r="E22722">
        <v>1</v>
      </c>
      <c r="F22722">
        <v>2423.73</v>
      </c>
      <c r="G22722">
        <v>1</v>
      </c>
      <c r="H22722">
        <v>20240300300201</v>
      </c>
      <c r="I22722">
        <v>202403003002011</v>
      </c>
      <c r="J22722">
        <v>2423.73</v>
      </c>
      <c r="K22722">
        <v>38</v>
      </c>
      <c r="L22722">
        <v>1</v>
      </c>
      <c r="M22722">
        <v>65430.968357154023</v>
      </c>
      <c r="N22722">
        <v>14</v>
      </c>
      <c r="O22722">
        <v>69.641778644451151</v>
      </c>
      <c r="P22722" t="str">
        <f t="shared" si="708"/>
        <v>College</v>
      </c>
      <c r="Q22722">
        <f t="shared" si="709"/>
        <v>11.088750947649636</v>
      </c>
    </row>
    <row r="22723" spans="1:17">
      <c r="A22723">
        <v>2024</v>
      </c>
      <c r="B22723">
        <v>17109</v>
      </c>
      <c r="C22723">
        <v>3</v>
      </c>
      <c r="D22723">
        <v>0</v>
      </c>
      <c r="E22723">
        <v>1</v>
      </c>
      <c r="F22723">
        <v>1788.28</v>
      </c>
      <c r="G22723">
        <v>1</v>
      </c>
      <c r="H22723">
        <v>0</v>
      </c>
      <c r="I22723">
        <v>0</v>
      </c>
      <c r="J22723">
        <v>1788.28</v>
      </c>
      <c r="K22723">
        <v>57</v>
      </c>
      <c r="L22723">
        <v>2</v>
      </c>
      <c r="M22723">
        <v>49450.098976681977</v>
      </c>
      <c r="N22723">
        <v>12</v>
      </c>
      <c r="O22723">
        <v>70.563790581479594</v>
      </c>
      <c r="P22723" t="str">
        <f t="shared" ref="P22723:P22786" si="710">IF(N22723&lt;=12,"High School",IF(N22723&lt;=16,"College","Grad School"))</f>
        <v>High School</v>
      </c>
      <c r="Q22723">
        <f t="shared" ref="Q22723:Q22786" si="711">LN(M22723)</f>
        <v>10.808719338599552</v>
      </c>
    </row>
    <row r="22724" spans="1:17">
      <c r="A22724">
        <v>2024</v>
      </c>
      <c r="B22724">
        <v>17392</v>
      </c>
      <c r="C22724">
        <v>3</v>
      </c>
      <c r="D22724">
        <v>20221202231100</v>
      </c>
      <c r="E22724">
        <v>1</v>
      </c>
      <c r="F22724">
        <v>2760.96</v>
      </c>
      <c r="G22724">
        <v>1</v>
      </c>
      <c r="H22724">
        <v>20221202231101</v>
      </c>
      <c r="I22724">
        <v>202212022311011</v>
      </c>
      <c r="J22724">
        <v>2760.96</v>
      </c>
      <c r="K22724">
        <v>40</v>
      </c>
      <c r="L22724">
        <v>1</v>
      </c>
      <c r="M22724">
        <v>98102.803178183633</v>
      </c>
      <c r="N22724">
        <v>16</v>
      </c>
      <c r="O22724">
        <v>67.725822358990229</v>
      </c>
      <c r="P22724" t="str">
        <f t="shared" si="710"/>
        <v>College</v>
      </c>
      <c r="Q22724">
        <f t="shared" si="711"/>
        <v>11.493771219846364</v>
      </c>
    </row>
    <row r="22725" spans="1:17">
      <c r="A22725">
        <v>2024</v>
      </c>
      <c r="B22725">
        <v>17721</v>
      </c>
      <c r="C22725">
        <v>3</v>
      </c>
      <c r="D22725">
        <v>20240200303700</v>
      </c>
      <c r="E22725">
        <v>1</v>
      </c>
      <c r="F22725">
        <v>3084.49</v>
      </c>
      <c r="G22725">
        <v>2</v>
      </c>
      <c r="H22725">
        <v>20240200303702</v>
      </c>
      <c r="I22725">
        <v>202402003037021</v>
      </c>
      <c r="J22725">
        <v>3084.49</v>
      </c>
      <c r="K22725">
        <v>59</v>
      </c>
      <c r="L22725">
        <v>1</v>
      </c>
      <c r="M22725">
        <v>54972.787684210212</v>
      </c>
      <c r="N22725">
        <v>12</v>
      </c>
      <c r="O22725">
        <v>71.407365487103618</v>
      </c>
      <c r="P22725" t="str">
        <f t="shared" si="710"/>
        <v>High School</v>
      </c>
      <c r="Q22725">
        <f t="shared" si="711"/>
        <v>10.914593572397855</v>
      </c>
    </row>
    <row r="22726" spans="1:17">
      <c r="A22726">
        <v>2024</v>
      </c>
      <c r="B22726">
        <v>18030</v>
      </c>
      <c r="C22726">
        <v>3</v>
      </c>
      <c r="D22726">
        <v>0</v>
      </c>
      <c r="E22726">
        <v>1</v>
      </c>
      <c r="F22726">
        <v>1990.2</v>
      </c>
      <c r="G22726">
        <v>1</v>
      </c>
      <c r="H22726">
        <v>0</v>
      </c>
      <c r="I22726">
        <v>0</v>
      </c>
      <c r="J22726">
        <v>1990.2</v>
      </c>
      <c r="K22726">
        <v>36</v>
      </c>
      <c r="L22726">
        <v>1</v>
      </c>
      <c r="M22726">
        <v>52321.336229183195</v>
      </c>
      <c r="N22726">
        <v>12</v>
      </c>
      <c r="O22726">
        <v>69.328748047508157</v>
      </c>
      <c r="P22726" t="str">
        <f t="shared" si="710"/>
        <v>High School</v>
      </c>
      <c r="Q22726">
        <f t="shared" si="711"/>
        <v>10.86515952535356</v>
      </c>
    </row>
    <row r="22727" spans="1:17">
      <c r="A22727">
        <v>2024</v>
      </c>
      <c r="B22727">
        <v>18081</v>
      </c>
      <c r="C22727">
        <v>3</v>
      </c>
      <c r="D22727">
        <v>0</v>
      </c>
      <c r="E22727">
        <v>1</v>
      </c>
      <c r="F22727">
        <v>2151.08</v>
      </c>
      <c r="G22727">
        <v>2</v>
      </c>
      <c r="H22727">
        <v>0</v>
      </c>
      <c r="I22727">
        <v>0</v>
      </c>
      <c r="J22727">
        <v>2151.08</v>
      </c>
      <c r="K22727">
        <v>32</v>
      </c>
      <c r="L22727">
        <v>1</v>
      </c>
      <c r="M22727">
        <v>73532.231710592197</v>
      </c>
      <c r="N22727">
        <v>14</v>
      </c>
      <c r="O22727">
        <v>70.780682716809494</v>
      </c>
      <c r="P22727" t="str">
        <f t="shared" si="710"/>
        <v>College</v>
      </c>
      <c r="Q22727">
        <f t="shared" si="711"/>
        <v>11.205479115750931</v>
      </c>
    </row>
    <row r="22728" spans="1:17">
      <c r="A22728">
        <v>2024</v>
      </c>
      <c r="B22728">
        <v>18224</v>
      </c>
      <c r="C22728">
        <v>3</v>
      </c>
      <c r="D22728">
        <v>20230300269400</v>
      </c>
      <c r="E22728">
        <v>1</v>
      </c>
      <c r="F22728">
        <v>4779.51</v>
      </c>
      <c r="G22728">
        <v>1</v>
      </c>
      <c r="H22728">
        <v>20230300269401</v>
      </c>
      <c r="I22728">
        <v>202303002694011</v>
      </c>
      <c r="J22728">
        <v>4779.51</v>
      </c>
      <c r="K22728">
        <v>36</v>
      </c>
      <c r="L22728">
        <v>2</v>
      </c>
      <c r="M22728">
        <v>99320.912084196054</v>
      </c>
      <c r="N22728">
        <v>16</v>
      </c>
      <c r="O22728">
        <v>69.138452498561421</v>
      </c>
      <c r="P22728" t="str">
        <f t="shared" si="710"/>
        <v>College</v>
      </c>
      <c r="Q22728">
        <f t="shared" si="711"/>
        <v>11.506111422868258</v>
      </c>
    </row>
    <row r="22729" spans="1:17">
      <c r="A22729">
        <v>2024</v>
      </c>
      <c r="B22729">
        <v>18283</v>
      </c>
      <c r="C22729">
        <v>3</v>
      </c>
      <c r="D22729">
        <v>20231200270600</v>
      </c>
      <c r="E22729">
        <v>1</v>
      </c>
      <c r="F22729">
        <v>4369.5</v>
      </c>
      <c r="G22729">
        <v>1</v>
      </c>
      <c r="H22729">
        <v>20231200270601</v>
      </c>
      <c r="I22729">
        <v>202312002706011</v>
      </c>
      <c r="J22729">
        <v>4369.5</v>
      </c>
      <c r="K22729">
        <v>62</v>
      </c>
      <c r="L22729">
        <v>2</v>
      </c>
      <c r="M22729">
        <v>96089.781419604027</v>
      </c>
      <c r="N22729">
        <v>16</v>
      </c>
      <c r="O22729">
        <v>71.734189771579935</v>
      </c>
      <c r="P22729" t="str">
        <f t="shared" si="710"/>
        <v>College</v>
      </c>
      <c r="Q22729">
        <f t="shared" si="711"/>
        <v>11.473038256522177</v>
      </c>
    </row>
    <row r="22730" spans="1:17">
      <c r="A22730">
        <v>2024</v>
      </c>
      <c r="B22730">
        <v>18295</v>
      </c>
      <c r="C22730">
        <v>3</v>
      </c>
      <c r="D22730">
        <v>0</v>
      </c>
      <c r="E22730">
        <v>1</v>
      </c>
      <c r="F22730">
        <v>2312.11</v>
      </c>
      <c r="G22730">
        <v>2</v>
      </c>
      <c r="H22730">
        <v>0</v>
      </c>
      <c r="I22730">
        <v>0</v>
      </c>
      <c r="J22730">
        <v>2312.11</v>
      </c>
      <c r="K22730">
        <v>41</v>
      </c>
      <c r="L22730">
        <v>2</v>
      </c>
      <c r="M22730">
        <v>117287.687445506</v>
      </c>
      <c r="N22730">
        <v>18</v>
      </c>
      <c r="O22730">
        <v>72.679662628097901</v>
      </c>
      <c r="P22730" t="str">
        <f t="shared" si="710"/>
        <v>Grad School</v>
      </c>
      <c r="Q22730">
        <f t="shared" si="711"/>
        <v>11.672385062768241</v>
      </c>
    </row>
    <row r="22731" spans="1:17">
      <c r="A22731">
        <v>2024</v>
      </c>
      <c r="B22731">
        <v>18330</v>
      </c>
      <c r="C22731">
        <v>3</v>
      </c>
      <c r="D22731">
        <v>20230100268600</v>
      </c>
      <c r="E22731">
        <v>1</v>
      </c>
      <c r="F22731">
        <v>3403.62</v>
      </c>
      <c r="G22731">
        <v>1</v>
      </c>
      <c r="H22731">
        <v>20230100268601</v>
      </c>
      <c r="I22731">
        <v>202301002686011</v>
      </c>
      <c r="J22731">
        <v>3403.62</v>
      </c>
      <c r="K22731">
        <v>28</v>
      </c>
      <c r="L22731">
        <v>2</v>
      </c>
      <c r="M22731">
        <v>119812.35308029877</v>
      </c>
      <c r="N22731">
        <v>18</v>
      </c>
      <c r="O22731">
        <v>71.128024571605849</v>
      </c>
      <c r="P22731" t="str">
        <f t="shared" si="710"/>
        <v>Grad School</v>
      </c>
      <c r="Q22731">
        <f t="shared" si="711"/>
        <v>11.693682073540394</v>
      </c>
    </row>
    <row r="22732" spans="1:17">
      <c r="A22732">
        <v>2024</v>
      </c>
      <c r="B22732">
        <v>18648</v>
      </c>
      <c r="C22732">
        <v>3</v>
      </c>
      <c r="D22732">
        <v>20240200279200</v>
      </c>
      <c r="E22732">
        <v>1</v>
      </c>
      <c r="F22732">
        <v>5684.41</v>
      </c>
      <c r="G22732">
        <v>1</v>
      </c>
      <c r="H22732">
        <v>20240200279201</v>
      </c>
      <c r="I22732">
        <v>202402002792011</v>
      </c>
      <c r="J22732">
        <v>5684.41</v>
      </c>
      <c r="K22732">
        <v>33</v>
      </c>
      <c r="L22732">
        <v>1</v>
      </c>
      <c r="M22732">
        <v>125965.24550842564</v>
      </c>
      <c r="N22732">
        <v>18</v>
      </c>
      <c r="O22732">
        <v>70.913732482689412</v>
      </c>
      <c r="P22732" t="str">
        <f t="shared" si="710"/>
        <v>Grad School</v>
      </c>
      <c r="Q22732">
        <f t="shared" si="711"/>
        <v>11.743761318587508</v>
      </c>
    </row>
    <row r="22733" spans="1:17">
      <c r="A22733">
        <v>2024</v>
      </c>
      <c r="B22733">
        <v>19457</v>
      </c>
      <c r="C22733">
        <v>3</v>
      </c>
      <c r="D22733">
        <v>0</v>
      </c>
      <c r="E22733">
        <v>1</v>
      </c>
      <c r="F22733">
        <v>2212.13</v>
      </c>
      <c r="G22733">
        <v>1</v>
      </c>
      <c r="H22733">
        <v>0</v>
      </c>
      <c r="I22733">
        <v>0</v>
      </c>
      <c r="J22733">
        <v>2212.13</v>
      </c>
      <c r="K22733">
        <v>52</v>
      </c>
      <c r="L22733">
        <v>2</v>
      </c>
      <c r="M22733">
        <v>126370.54928567108</v>
      </c>
      <c r="N22733">
        <v>18</v>
      </c>
      <c r="O22733">
        <v>72.750687345858125</v>
      </c>
      <c r="P22733" t="str">
        <f t="shared" si="710"/>
        <v>Grad School</v>
      </c>
      <c r="Q22733">
        <f t="shared" si="711"/>
        <v>11.746973737389407</v>
      </c>
    </row>
    <row r="22734" spans="1:17">
      <c r="A22734">
        <v>2024</v>
      </c>
      <c r="B22734">
        <v>21699</v>
      </c>
      <c r="C22734">
        <v>3</v>
      </c>
      <c r="D22734">
        <v>0</v>
      </c>
      <c r="E22734">
        <v>1</v>
      </c>
      <c r="F22734">
        <v>2514.67</v>
      </c>
      <c r="G22734">
        <v>1</v>
      </c>
      <c r="H22734">
        <v>0</v>
      </c>
      <c r="I22734">
        <v>0</v>
      </c>
      <c r="J22734">
        <v>2514.67</v>
      </c>
      <c r="K22734">
        <v>31</v>
      </c>
      <c r="L22734">
        <v>1</v>
      </c>
      <c r="M22734">
        <v>54472.984792206524</v>
      </c>
      <c r="N22734">
        <v>12</v>
      </c>
      <c r="O22734">
        <v>71.388254891302111</v>
      </c>
      <c r="P22734" t="str">
        <f t="shared" si="710"/>
        <v>High School</v>
      </c>
      <c r="Q22734">
        <f t="shared" si="711"/>
        <v>10.90546016586938</v>
      </c>
    </row>
    <row r="22735" spans="1:17">
      <c r="A22735">
        <v>2024</v>
      </c>
      <c r="B22735">
        <v>21893</v>
      </c>
      <c r="C22735">
        <v>3</v>
      </c>
      <c r="D22735">
        <v>20230200412200</v>
      </c>
      <c r="E22735">
        <v>1</v>
      </c>
      <c r="F22735">
        <v>4118.4799999999996</v>
      </c>
      <c r="G22735">
        <v>1</v>
      </c>
      <c r="H22735">
        <v>20230200412201</v>
      </c>
      <c r="I22735">
        <v>202302004122011</v>
      </c>
      <c r="J22735">
        <v>4118.4799999999996</v>
      </c>
      <c r="K22735">
        <v>52</v>
      </c>
      <c r="L22735">
        <v>1</v>
      </c>
      <c r="M22735">
        <v>120351.73134169741</v>
      </c>
      <c r="N22735">
        <v>18</v>
      </c>
      <c r="O22735">
        <v>71.023877190022205</v>
      </c>
      <c r="P22735" t="str">
        <f t="shared" si="710"/>
        <v>Grad School</v>
      </c>
      <c r="Q22735">
        <f t="shared" si="711"/>
        <v>11.698173828996378</v>
      </c>
    </row>
    <row r="22736" spans="1:17">
      <c r="A22736">
        <v>2024</v>
      </c>
      <c r="B22736">
        <v>21893</v>
      </c>
      <c r="C22736">
        <v>3</v>
      </c>
      <c r="D22736">
        <v>20230200412200</v>
      </c>
      <c r="E22736">
        <v>1</v>
      </c>
      <c r="F22736">
        <v>4118.4799999999996</v>
      </c>
      <c r="G22736">
        <v>2</v>
      </c>
      <c r="H22736">
        <v>20230200412202</v>
      </c>
      <c r="I22736">
        <v>202302004122021</v>
      </c>
      <c r="J22736">
        <v>4118.4799999999996</v>
      </c>
      <c r="K22736">
        <v>51</v>
      </c>
      <c r="L22736">
        <v>2</v>
      </c>
      <c r="M22736">
        <v>118679.20916208293</v>
      </c>
      <c r="N22736">
        <v>18</v>
      </c>
      <c r="O22736">
        <v>70.67782364758645</v>
      </c>
      <c r="P22736" t="str">
        <f t="shared" si="710"/>
        <v>Grad School</v>
      </c>
      <c r="Q22736">
        <f t="shared" si="711"/>
        <v>11.684179410766808</v>
      </c>
    </row>
    <row r="22737" spans="1:17">
      <c r="A22737">
        <v>2024</v>
      </c>
      <c r="B22737">
        <v>22107</v>
      </c>
      <c r="C22737">
        <v>3</v>
      </c>
      <c r="D22737">
        <v>20240100418800</v>
      </c>
      <c r="E22737">
        <v>1</v>
      </c>
      <c r="F22737">
        <v>4397</v>
      </c>
      <c r="G22737">
        <v>2</v>
      </c>
      <c r="H22737">
        <v>20240100418802</v>
      </c>
      <c r="I22737">
        <v>202401004188021</v>
      </c>
      <c r="J22737">
        <v>4397</v>
      </c>
      <c r="K22737">
        <v>61</v>
      </c>
      <c r="L22737">
        <v>2</v>
      </c>
      <c r="M22737">
        <v>71075.409037884616</v>
      </c>
      <c r="N22737">
        <v>14</v>
      </c>
      <c r="O22737">
        <v>69.093462560818907</v>
      </c>
      <c r="P22737" t="str">
        <f t="shared" si="710"/>
        <v>College</v>
      </c>
      <c r="Q22737">
        <f t="shared" si="711"/>
        <v>11.171496691520362</v>
      </c>
    </row>
    <row r="22738" spans="1:17">
      <c r="A22738">
        <v>2024</v>
      </c>
      <c r="B22738">
        <v>22114</v>
      </c>
      <c r="C22738">
        <v>3</v>
      </c>
      <c r="D22738">
        <v>20230300414600</v>
      </c>
      <c r="E22738">
        <v>1</v>
      </c>
      <c r="F22738">
        <v>3952.89</v>
      </c>
      <c r="G22738">
        <v>2</v>
      </c>
      <c r="H22738">
        <v>20230300414602</v>
      </c>
      <c r="I22738">
        <v>202303004146021</v>
      </c>
      <c r="J22738">
        <v>3952.89</v>
      </c>
      <c r="K22738">
        <v>59</v>
      </c>
      <c r="L22738">
        <v>1</v>
      </c>
      <c r="M22738">
        <v>69979.285946066302</v>
      </c>
      <c r="N22738">
        <v>14</v>
      </c>
      <c r="O22738">
        <v>68.229197307860375</v>
      </c>
      <c r="P22738" t="str">
        <f t="shared" si="710"/>
        <v>College</v>
      </c>
      <c r="Q22738">
        <f t="shared" si="711"/>
        <v>11.155954562183801</v>
      </c>
    </row>
    <row r="22739" spans="1:17">
      <c r="A22739">
        <v>2024</v>
      </c>
      <c r="B22739">
        <v>22418</v>
      </c>
      <c r="C22739">
        <v>3</v>
      </c>
      <c r="D22739">
        <v>20240100892000</v>
      </c>
      <c r="E22739">
        <v>1</v>
      </c>
      <c r="F22739">
        <v>4353.66</v>
      </c>
      <c r="G22739">
        <v>2</v>
      </c>
      <c r="H22739">
        <v>20240100892002</v>
      </c>
      <c r="I22739">
        <v>202401008920021</v>
      </c>
      <c r="J22739">
        <v>4353.66</v>
      </c>
      <c r="K22739">
        <v>62</v>
      </c>
      <c r="L22739">
        <v>1</v>
      </c>
      <c r="M22739">
        <v>102241.93463215798</v>
      </c>
      <c r="N22739">
        <v>16</v>
      </c>
      <c r="O22739">
        <v>68.619702975444866</v>
      </c>
      <c r="P22739" t="str">
        <f t="shared" si="710"/>
        <v>College</v>
      </c>
      <c r="Q22739">
        <f t="shared" si="711"/>
        <v>11.535097191890843</v>
      </c>
    </row>
    <row r="22740" spans="1:17">
      <c r="A22740">
        <v>2024</v>
      </c>
      <c r="B22740">
        <v>22584</v>
      </c>
      <c r="C22740">
        <v>3</v>
      </c>
      <c r="D22740">
        <v>20231200893600</v>
      </c>
      <c r="E22740">
        <v>1</v>
      </c>
      <c r="F22740">
        <v>2733.16</v>
      </c>
      <c r="G22740">
        <v>1</v>
      </c>
      <c r="H22740">
        <v>20231200893601</v>
      </c>
      <c r="I22740">
        <v>202312008936011</v>
      </c>
      <c r="J22740">
        <v>2733.16</v>
      </c>
      <c r="K22740">
        <v>45</v>
      </c>
      <c r="L22740">
        <v>2</v>
      </c>
      <c r="M22740">
        <v>54869.481988738102</v>
      </c>
      <c r="N22740">
        <v>12</v>
      </c>
      <c r="O22740">
        <v>72.261953827036322</v>
      </c>
      <c r="P22740" t="str">
        <f t="shared" si="710"/>
        <v>High School</v>
      </c>
      <c r="Q22740">
        <f t="shared" si="711"/>
        <v>10.912712589307493</v>
      </c>
    </row>
    <row r="22741" spans="1:17">
      <c r="A22741">
        <v>2024</v>
      </c>
      <c r="B22741">
        <v>22660</v>
      </c>
      <c r="C22741">
        <v>3</v>
      </c>
      <c r="D22741">
        <v>0</v>
      </c>
      <c r="E22741">
        <v>1</v>
      </c>
      <c r="F22741">
        <v>1871.73</v>
      </c>
      <c r="G22741">
        <v>1</v>
      </c>
      <c r="H22741">
        <v>0</v>
      </c>
      <c r="I22741">
        <v>0</v>
      </c>
      <c r="J22741">
        <v>1871.73</v>
      </c>
      <c r="K22741">
        <v>48</v>
      </c>
      <c r="L22741">
        <v>1</v>
      </c>
      <c r="M22741">
        <v>94923.953575328313</v>
      </c>
      <c r="N22741">
        <v>16</v>
      </c>
      <c r="O22741">
        <v>70.994803836514038</v>
      </c>
      <c r="P22741" t="str">
        <f t="shared" si="710"/>
        <v>College</v>
      </c>
      <c r="Q22741">
        <f t="shared" si="711"/>
        <v>11.460831361339777</v>
      </c>
    </row>
    <row r="22742" spans="1:17">
      <c r="A22742">
        <v>2024</v>
      </c>
      <c r="B22742">
        <v>23065</v>
      </c>
      <c r="C22742">
        <v>3</v>
      </c>
      <c r="D22742">
        <v>20240300903700</v>
      </c>
      <c r="E22742">
        <v>1</v>
      </c>
      <c r="F22742">
        <v>2235.23</v>
      </c>
      <c r="G22742">
        <v>3</v>
      </c>
      <c r="H22742">
        <v>20240300903703</v>
      </c>
      <c r="I22742">
        <v>202403009037031</v>
      </c>
      <c r="J22742">
        <v>2589.6999999999998</v>
      </c>
      <c r="K22742">
        <v>27</v>
      </c>
      <c r="L22742">
        <v>2</v>
      </c>
      <c r="M22742">
        <v>56910.732354829881</v>
      </c>
      <c r="N22742">
        <v>12</v>
      </c>
      <c r="O22742">
        <v>74.530251194700611</v>
      </c>
      <c r="P22742" t="str">
        <f t="shared" si="710"/>
        <v>High School</v>
      </c>
      <c r="Q22742">
        <f t="shared" si="711"/>
        <v>10.949239220163637</v>
      </c>
    </row>
    <row r="22743" spans="1:17">
      <c r="A22743">
        <v>2024</v>
      </c>
      <c r="B22743">
        <v>23105</v>
      </c>
      <c r="C22743">
        <v>3</v>
      </c>
      <c r="D22743">
        <v>0</v>
      </c>
      <c r="E22743">
        <v>1</v>
      </c>
      <c r="F22743">
        <v>2024.02</v>
      </c>
      <c r="G22743">
        <v>1</v>
      </c>
      <c r="H22743">
        <v>0</v>
      </c>
      <c r="I22743">
        <v>0</v>
      </c>
      <c r="J22743">
        <v>2024.02</v>
      </c>
      <c r="K22743">
        <v>55</v>
      </c>
      <c r="L22743">
        <v>2</v>
      </c>
      <c r="M22743">
        <v>99381.986657022004</v>
      </c>
      <c r="N22743">
        <v>16</v>
      </c>
      <c r="O22743">
        <v>72.918367205111551</v>
      </c>
      <c r="P22743" t="str">
        <f t="shared" si="710"/>
        <v>College</v>
      </c>
      <c r="Q22743">
        <f t="shared" si="711"/>
        <v>11.506726155467895</v>
      </c>
    </row>
    <row r="22744" spans="1:17">
      <c r="A22744">
        <v>2024</v>
      </c>
      <c r="B22744">
        <v>23274</v>
      </c>
      <c r="C22744">
        <v>3</v>
      </c>
      <c r="D22744">
        <v>20231200419900</v>
      </c>
      <c r="E22744">
        <v>1</v>
      </c>
      <c r="F22744">
        <v>3929.59</v>
      </c>
      <c r="G22744">
        <v>2</v>
      </c>
      <c r="H22744">
        <v>20231200419902</v>
      </c>
      <c r="I22744">
        <v>202312004199021</v>
      </c>
      <c r="J22744">
        <v>3929.59</v>
      </c>
      <c r="K22744">
        <v>51</v>
      </c>
      <c r="L22744">
        <v>2</v>
      </c>
      <c r="M22744">
        <v>72103.513993514149</v>
      </c>
      <c r="N22744">
        <v>14</v>
      </c>
      <c r="O22744">
        <v>69.169054381234503</v>
      </c>
      <c r="P22744" t="str">
        <f t="shared" si="710"/>
        <v>College</v>
      </c>
      <c r="Q22744">
        <f t="shared" si="711"/>
        <v>11.185858059859514</v>
      </c>
    </row>
    <row r="22745" spans="1:17">
      <c r="A22745">
        <v>2024</v>
      </c>
      <c r="B22745">
        <v>23400</v>
      </c>
      <c r="C22745">
        <v>3</v>
      </c>
      <c r="D22745">
        <v>20231200419600</v>
      </c>
      <c r="E22745">
        <v>1</v>
      </c>
      <c r="F22745">
        <v>2203.46</v>
      </c>
      <c r="G22745">
        <v>1</v>
      </c>
      <c r="H22745">
        <v>20231200419601</v>
      </c>
      <c r="I22745">
        <v>202312004196011</v>
      </c>
      <c r="J22745">
        <v>2203.46</v>
      </c>
      <c r="K22745">
        <v>47</v>
      </c>
      <c r="L22745">
        <v>2</v>
      </c>
      <c r="M22745">
        <v>80172.24874739637</v>
      </c>
      <c r="N22745">
        <v>14</v>
      </c>
      <c r="O22745">
        <v>71.998004727155191</v>
      </c>
      <c r="P22745" t="str">
        <f t="shared" si="710"/>
        <v>College</v>
      </c>
      <c r="Q22745">
        <f t="shared" si="711"/>
        <v>11.291932708380374</v>
      </c>
    </row>
    <row r="22746" spans="1:17">
      <c r="A22746">
        <v>2024</v>
      </c>
      <c r="B22746">
        <v>23704</v>
      </c>
      <c r="C22746">
        <v>3</v>
      </c>
      <c r="D22746">
        <v>20230300420900</v>
      </c>
      <c r="E22746">
        <v>1</v>
      </c>
      <c r="F22746">
        <v>4611.3</v>
      </c>
      <c r="G22746">
        <v>1</v>
      </c>
      <c r="H22746">
        <v>20230300420901</v>
      </c>
      <c r="I22746">
        <v>202303004209011</v>
      </c>
      <c r="J22746">
        <v>4611.3</v>
      </c>
      <c r="K22746">
        <v>49</v>
      </c>
      <c r="L22746">
        <v>1</v>
      </c>
      <c r="M22746">
        <v>52777.685754136248</v>
      </c>
      <c r="N22746">
        <v>12</v>
      </c>
      <c r="O22746">
        <v>73.311362899413041</v>
      </c>
      <c r="P22746" t="str">
        <f t="shared" si="710"/>
        <v>High School</v>
      </c>
      <c r="Q22746">
        <f t="shared" si="711"/>
        <v>10.8738437620732</v>
      </c>
    </row>
    <row r="22747" spans="1:17">
      <c r="A22747">
        <v>2024</v>
      </c>
      <c r="B22747">
        <v>24416</v>
      </c>
      <c r="C22747">
        <v>3</v>
      </c>
      <c r="D22747">
        <v>0</v>
      </c>
      <c r="E22747">
        <v>1</v>
      </c>
      <c r="F22747">
        <v>1801.63</v>
      </c>
      <c r="G22747">
        <v>1</v>
      </c>
      <c r="H22747">
        <v>0</v>
      </c>
      <c r="I22747">
        <v>0</v>
      </c>
      <c r="J22747">
        <v>1801.63</v>
      </c>
      <c r="K22747">
        <v>47</v>
      </c>
      <c r="L22747">
        <v>2</v>
      </c>
      <c r="M22747">
        <v>73953.875441593191</v>
      </c>
      <c r="N22747">
        <v>14</v>
      </c>
      <c r="O22747">
        <v>71.015801868098904</v>
      </c>
      <c r="P22747" t="str">
        <f t="shared" si="710"/>
        <v>College</v>
      </c>
      <c r="Q22747">
        <f t="shared" si="711"/>
        <v>11.211196873007751</v>
      </c>
    </row>
    <row r="22748" spans="1:17">
      <c r="A22748">
        <v>2024</v>
      </c>
      <c r="B22748">
        <v>24701</v>
      </c>
      <c r="C22748">
        <v>3</v>
      </c>
      <c r="D22748">
        <v>0</v>
      </c>
      <c r="E22748">
        <v>1</v>
      </c>
      <c r="F22748">
        <v>1673.79</v>
      </c>
      <c r="G22748">
        <v>2</v>
      </c>
      <c r="H22748">
        <v>0</v>
      </c>
      <c r="I22748">
        <v>0</v>
      </c>
      <c r="J22748">
        <v>1673.79</v>
      </c>
      <c r="K22748">
        <v>44</v>
      </c>
      <c r="L22748">
        <v>1</v>
      </c>
      <c r="M22748">
        <v>72731.64460455002</v>
      </c>
      <c r="N22748">
        <v>14</v>
      </c>
      <c r="O22748">
        <v>69.14322691691217</v>
      </c>
      <c r="P22748" t="str">
        <f t="shared" si="710"/>
        <v>College</v>
      </c>
      <c r="Q22748">
        <f t="shared" si="711"/>
        <v>11.194531845357524</v>
      </c>
    </row>
    <row r="22749" spans="1:17">
      <c r="A22749">
        <v>2024</v>
      </c>
      <c r="B22749">
        <v>24707</v>
      </c>
      <c r="C22749">
        <v>3</v>
      </c>
      <c r="D22749">
        <v>20230200306200</v>
      </c>
      <c r="E22749">
        <v>1</v>
      </c>
      <c r="F22749">
        <v>2401.64</v>
      </c>
      <c r="G22749">
        <v>2</v>
      </c>
      <c r="H22749">
        <v>20230200306202</v>
      </c>
      <c r="I22749">
        <v>202302003062021</v>
      </c>
      <c r="J22749">
        <v>2401.64</v>
      </c>
      <c r="K22749">
        <v>55</v>
      </c>
      <c r="L22749">
        <v>2</v>
      </c>
      <c r="M22749">
        <v>79744.939240889769</v>
      </c>
      <c r="N22749">
        <v>14</v>
      </c>
      <c r="O22749">
        <v>69.583634127471825</v>
      </c>
      <c r="P22749" t="str">
        <f t="shared" si="710"/>
        <v>College</v>
      </c>
      <c r="Q22749">
        <f t="shared" si="711"/>
        <v>11.286588560839075</v>
      </c>
    </row>
    <row r="22750" spans="1:17">
      <c r="A22750">
        <v>2024</v>
      </c>
      <c r="B22750">
        <v>24749</v>
      </c>
      <c r="C22750">
        <v>3</v>
      </c>
      <c r="D22750">
        <v>20230300308700</v>
      </c>
      <c r="E22750">
        <v>1</v>
      </c>
      <c r="F22750">
        <v>1322.4</v>
      </c>
      <c r="G22750">
        <v>2</v>
      </c>
      <c r="H22750">
        <v>20230300308702</v>
      </c>
      <c r="I22750">
        <v>202303003087022</v>
      </c>
      <c r="J22750">
        <v>1322.4</v>
      </c>
      <c r="K22750">
        <v>45</v>
      </c>
      <c r="L22750">
        <v>1</v>
      </c>
      <c r="M22750">
        <v>76962.139026415156</v>
      </c>
      <c r="N22750">
        <v>14</v>
      </c>
      <c r="O22750">
        <v>71.841838774679431</v>
      </c>
      <c r="P22750" t="str">
        <f t="shared" si="710"/>
        <v>College</v>
      </c>
      <c r="Q22750">
        <f t="shared" si="711"/>
        <v>11.251068878955618</v>
      </c>
    </row>
    <row r="22751" spans="1:17">
      <c r="A22751">
        <v>2024</v>
      </c>
      <c r="B22751">
        <v>25093</v>
      </c>
      <c r="C22751">
        <v>3</v>
      </c>
      <c r="D22751">
        <v>20240300318300</v>
      </c>
      <c r="E22751">
        <v>1</v>
      </c>
      <c r="F22751">
        <v>1490.89</v>
      </c>
      <c r="G22751">
        <v>1</v>
      </c>
      <c r="H22751">
        <v>20240300318301</v>
      </c>
      <c r="I22751">
        <v>202403003183011</v>
      </c>
      <c r="J22751">
        <v>1490.89</v>
      </c>
      <c r="K22751">
        <v>29</v>
      </c>
      <c r="L22751">
        <v>2</v>
      </c>
      <c r="M22751">
        <v>55398.517199023139</v>
      </c>
      <c r="N22751">
        <v>12</v>
      </c>
      <c r="O22751">
        <v>68.931098176368749</v>
      </c>
      <c r="P22751" t="str">
        <f t="shared" si="710"/>
        <v>High School</v>
      </c>
      <c r="Q22751">
        <f t="shared" si="711"/>
        <v>10.922308107016583</v>
      </c>
    </row>
    <row r="22752" spans="1:17">
      <c r="A22752">
        <v>2024</v>
      </c>
      <c r="B22752">
        <v>25093</v>
      </c>
      <c r="C22752">
        <v>3</v>
      </c>
      <c r="D22752">
        <v>20240300318300</v>
      </c>
      <c r="E22752">
        <v>1</v>
      </c>
      <c r="F22752">
        <v>1490.89</v>
      </c>
      <c r="G22752">
        <v>2</v>
      </c>
      <c r="H22752">
        <v>20240300318302</v>
      </c>
      <c r="I22752">
        <v>202403003183021</v>
      </c>
      <c r="J22752">
        <v>1490.89</v>
      </c>
      <c r="K22752">
        <v>33</v>
      </c>
      <c r="L22752">
        <v>1</v>
      </c>
      <c r="M22752">
        <v>73123.265908723813</v>
      </c>
      <c r="N22752">
        <v>14</v>
      </c>
      <c r="O22752">
        <v>66.598089549347719</v>
      </c>
      <c r="P22752" t="str">
        <f t="shared" si="710"/>
        <v>College</v>
      </c>
      <c r="Q22752">
        <f t="shared" si="711"/>
        <v>11.19990187018424</v>
      </c>
    </row>
    <row r="22753" spans="1:17">
      <c r="A22753">
        <v>2024</v>
      </c>
      <c r="B22753">
        <v>25546</v>
      </c>
      <c r="C22753">
        <v>3</v>
      </c>
      <c r="D22753">
        <v>20221203460600</v>
      </c>
      <c r="E22753">
        <v>1</v>
      </c>
      <c r="F22753">
        <v>2070.65</v>
      </c>
      <c r="G22753">
        <v>2</v>
      </c>
      <c r="H22753">
        <v>20221203460602</v>
      </c>
      <c r="I22753">
        <v>202212034606021</v>
      </c>
      <c r="J22753">
        <v>2070.65</v>
      </c>
      <c r="K22753">
        <v>46</v>
      </c>
      <c r="L22753">
        <v>1</v>
      </c>
      <c r="M22753">
        <v>72959.463486695124</v>
      </c>
      <c r="N22753">
        <v>14</v>
      </c>
      <c r="O22753">
        <v>67.426026377214654</v>
      </c>
      <c r="P22753" t="str">
        <f t="shared" si="710"/>
        <v>College</v>
      </c>
      <c r="Q22753">
        <f t="shared" si="711"/>
        <v>11.197659271194519</v>
      </c>
    </row>
    <row r="22754" spans="1:17">
      <c r="A22754">
        <v>2024</v>
      </c>
      <c r="B22754">
        <v>26240</v>
      </c>
      <c r="C22754">
        <v>3</v>
      </c>
      <c r="D22754">
        <v>20230300452600</v>
      </c>
      <c r="E22754">
        <v>1</v>
      </c>
      <c r="F22754">
        <v>7231.91</v>
      </c>
      <c r="G22754">
        <v>1</v>
      </c>
      <c r="H22754">
        <v>20230300452601</v>
      </c>
      <c r="I22754">
        <v>202303004526011</v>
      </c>
      <c r="J22754">
        <v>7231.91</v>
      </c>
      <c r="K22754">
        <v>56</v>
      </c>
      <c r="L22754">
        <v>2</v>
      </c>
      <c r="M22754">
        <v>118234.52965739647</v>
      </c>
      <c r="N22754">
        <v>18</v>
      </c>
      <c r="O22754">
        <v>70.069991005779585</v>
      </c>
      <c r="P22754" t="str">
        <f t="shared" si="710"/>
        <v>Grad School</v>
      </c>
      <c r="Q22754">
        <f t="shared" si="711"/>
        <v>11.680425470373931</v>
      </c>
    </row>
    <row r="22755" spans="1:17">
      <c r="A22755">
        <v>2024</v>
      </c>
      <c r="B22755">
        <v>26750</v>
      </c>
      <c r="C22755">
        <v>3</v>
      </c>
      <c r="D22755">
        <v>20240100605800</v>
      </c>
      <c r="E22755">
        <v>1</v>
      </c>
      <c r="F22755">
        <v>401.42</v>
      </c>
      <c r="G22755">
        <v>2</v>
      </c>
      <c r="H22755">
        <v>20240100605803</v>
      </c>
      <c r="I22755">
        <v>202401006058031</v>
      </c>
      <c r="J22755">
        <v>753.04</v>
      </c>
      <c r="K22755">
        <v>43</v>
      </c>
      <c r="L22755">
        <v>1</v>
      </c>
      <c r="M22755">
        <v>57458.808675589622</v>
      </c>
      <c r="N22755">
        <v>12</v>
      </c>
      <c r="O22755">
        <v>71.197221634120183</v>
      </c>
      <c r="P22755" t="str">
        <f t="shared" si="710"/>
        <v>High School</v>
      </c>
      <c r="Q22755">
        <f t="shared" si="711"/>
        <v>10.958823599209916</v>
      </c>
    </row>
    <row r="22756" spans="1:17">
      <c r="A22756">
        <v>2024</v>
      </c>
      <c r="B22756">
        <v>26866</v>
      </c>
      <c r="C22756">
        <v>3</v>
      </c>
      <c r="D22756">
        <v>20240100606600</v>
      </c>
      <c r="E22756">
        <v>1</v>
      </c>
      <c r="F22756">
        <v>258.76</v>
      </c>
      <c r="G22756">
        <v>1</v>
      </c>
      <c r="H22756">
        <v>20240100606601</v>
      </c>
      <c r="I22756">
        <v>202401006066011</v>
      </c>
      <c r="J22756">
        <v>258.76</v>
      </c>
      <c r="K22756">
        <v>45</v>
      </c>
      <c r="L22756">
        <v>2</v>
      </c>
      <c r="M22756">
        <v>75865.286629590293</v>
      </c>
      <c r="N22756">
        <v>14</v>
      </c>
      <c r="O22756">
        <v>73.408606673866828</v>
      </c>
      <c r="P22756" t="str">
        <f t="shared" si="710"/>
        <v>College</v>
      </c>
      <c r="Q22756">
        <f t="shared" si="711"/>
        <v>11.236714502105375</v>
      </c>
    </row>
    <row r="22757" spans="1:17">
      <c r="A22757">
        <v>2024</v>
      </c>
      <c r="B22757">
        <v>26976</v>
      </c>
      <c r="C22757">
        <v>3</v>
      </c>
      <c r="D22757">
        <v>20240100611300</v>
      </c>
      <c r="E22757">
        <v>1</v>
      </c>
      <c r="F22757">
        <v>264.62</v>
      </c>
      <c r="G22757">
        <v>1</v>
      </c>
      <c r="H22757">
        <v>20240100611301</v>
      </c>
      <c r="I22757">
        <v>202401006113011</v>
      </c>
      <c r="J22757">
        <v>264.62</v>
      </c>
      <c r="K22757">
        <v>50</v>
      </c>
      <c r="L22757">
        <v>2</v>
      </c>
      <c r="M22757">
        <v>95522.384383832774</v>
      </c>
      <c r="N22757">
        <v>16</v>
      </c>
      <c r="O22757">
        <v>65.222102602903291</v>
      </c>
      <c r="P22757" t="str">
        <f t="shared" si="710"/>
        <v>College</v>
      </c>
      <c r="Q22757">
        <f t="shared" si="711"/>
        <v>11.467115890457183</v>
      </c>
    </row>
    <row r="22758" spans="1:17">
      <c r="A22758">
        <v>2024</v>
      </c>
      <c r="B22758">
        <v>27033</v>
      </c>
      <c r="C22758">
        <v>3</v>
      </c>
      <c r="D22758">
        <v>20221204586700</v>
      </c>
      <c r="E22758">
        <v>1</v>
      </c>
      <c r="F22758">
        <v>269.42</v>
      </c>
      <c r="G22758">
        <v>1</v>
      </c>
      <c r="H22758">
        <v>20221204586701</v>
      </c>
      <c r="I22758">
        <v>202212045867011</v>
      </c>
      <c r="J22758">
        <v>269.42</v>
      </c>
      <c r="K22758">
        <v>43</v>
      </c>
      <c r="L22758">
        <v>2</v>
      </c>
      <c r="M22758">
        <v>52153.411259487257</v>
      </c>
      <c r="N22758">
        <v>12</v>
      </c>
      <c r="O22758">
        <v>67.316918652192214</v>
      </c>
      <c r="P22758" t="str">
        <f t="shared" si="710"/>
        <v>High School</v>
      </c>
      <c r="Q22758">
        <f t="shared" si="711"/>
        <v>10.861944870743832</v>
      </c>
    </row>
    <row r="22759" spans="1:17">
      <c r="A22759">
        <v>2024</v>
      </c>
      <c r="B22759">
        <v>27416</v>
      </c>
      <c r="C22759">
        <v>3</v>
      </c>
      <c r="D22759">
        <v>20240200621200</v>
      </c>
      <c r="E22759">
        <v>1</v>
      </c>
      <c r="F22759">
        <v>369.02</v>
      </c>
      <c r="G22759">
        <v>2</v>
      </c>
      <c r="H22759">
        <v>20240200621202</v>
      </c>
      <c r="I22759">
        <v>202402006212021</v>
      </c>
      <c r="J22759">
        <v>369.02</v>
      </c>
      <c r="K22759">
        <v>36</v>
      </c>
      <c r="L22759">
        <v>2</v>
      </c>
      <c r="M22759">
        <v>95915.898771770851</v>
      </c>
      <c r="N22759">
        <v>16</v>
      </c>
      <c r="O22759">
        <v>67.454366282895108</v>
      </c>
      <c r="P22759" t="str">
        <f t="shared" si="710"/>
        <v>College</v>
      </c>
      <c r="Q22759">
        <f t="shared" si="711"/>
        <v>11.471227032029281</v>
      </c>
    </row>
    <row r="22760" spans="1:17">
      <c r="A22760">
        <v>2024</v>
      </c>
      <c r="B22760">
        <v>27423</v>
      </c>
      <c r="C22760">
        <v>3</v>
      </c>
      <c r="D22760">
        <v>20230300612300</v>
      </c>
      <c r="E22760">
        <v>1</v>
      </c>
      <c r="F22760">
        <v>460.18</v>
      </c>
      <c r="G22760">
        <v>2</v>
      </c>
      <c r="H22760">
        <v>20230300612302</v>
      </c>
      <c r="I22760">
        <v>202303006123021</v>
      </c>
      <c r="J22760">
        <v>460.18</v>
      </c>
      <c r="K22760">
        <v>48</v>
      </c>
      <c r="L22760">
        <v>2</v>
      </c>
      <c r="M22760">
        <v>113720.8489378938</v>
      </c>
      <c r="N22760">
        <v>18</v>
      </c>
      <c r="O22760">
        <v>71.346548429559803</v>
      </c>
      <c r="P22760" t="str">
        <f t="shared" si="710"/>
        <v>Grad School</v>
      </c>
      <c r="Q22760">
        <f t="shared" si="711"/>
        <v>11.641502030896181</v>
      </c>
    </row>
    <row r="22761" spans="1:17">
      <c r="A22761">
        <v>2024</v>
      </c>
      <c r="B22761">
        <v>27490</v>
      </c>
      <c r="C22761">
        <v>3</v>
      </c>
      <c r="D22761">
        <v>20221204661500</v>
      </c>
      <c r="E22761">
        <v>1</v>
      </c>
      <c r="F22761">
        <v>612.98</v>
      </c>
      <c r="G22761">
        <v>1</v>
      </c>
      <c r="H22761">
        <v>20221204661501</v>
      </c>
      <c r="I22761">
        <v>202212046615011</v>
      </c>
      <c r="J22761">
        <v>612.98</v>
      </c>
      <c r="K22761">
        <v>51</v>
      </c>
      <c r="L22761">
        <v>1</v>
      </c>
      <c r="M22761">
        <v>99243.904661515538</v>
      </c>
      <c r="N22761">
        <v>16</v>
      </c>
      <c r="O22761">
        <v>70.745647002544757</v>
      </c>
      <c r="P22761" t="str">
        <f t="shared" si="710"/>
        <v>College</v>
      </c>
      <c r="Q22761">
        <f t="shared" si="711"/>
        <v>11.505335782673752</v>
      </c>
    </row>
    <row r="22762" spans="1:17">
      <c r="A22762">
        <v>2024</v>
      </c>
      <c r="B22762">
        <v>27717</v>
      </c>
      <c r="C22762">
        <v>3</v>
      </c>
      <c r="D22762">
        <v>20231200621800</v>
      </c>
      <c r="E22762">
        <v>1</v>
      </c>
      <c r="F22762">
        <v>599.1</v>
      </c>
      <c r="G22762">
        <v>1</v>
      </c>
      <c r="H22762">
        <v>20231200621801</v>
      </c>
      <c r="I22762">
        <v>202312006218011</v>
      </c>
      <c r="J22762">
        <v>599.1</v>
      </c>
      <c r="K22762">
        <v>42</v>
      </c>
      <c r="L22762">
        <v>1</v>
      </c>
      <c r="M22762">
        <v>71322.98964344828</v>
      </c>
      <c r="N22762">
        <v>14</v>
      </c>
      <c r="O22762">
        <v>70.580477345204415</v>
      </c>
      <c r="P22762" t="str">
        <f t="shared" si="710"/>
        <v>College</v>
      </c>
      <c r="Q22762">
        <f t="shared" si="711"/>
        <v>11.174973989823249</v>
      </c>
    </row>
    <row r="22763" spans="1:17">
      <c r="A22763">
        <v>2024</v>
      </c>
      <c r="B22763">
        <v>28129</v>
      </c>
      <c r="C22763">
        <v>3</v>
      </c>
      <c r="D22763">
        <v>20240300731700</v>
      </c>
      <c r="E22763">
        <v>1</v>
      </c>
      <c r="F22763">
        <v>400.48</v>
      </c>
      <c r="G22763">
        <v>2</v>
      </c>
      <c r="H22763">
        <v>20240300731702</v>
      </c>
      <c r="I22763">
        <v>202403007317021</v>
      </c>
      <c r="J22763">
        <v>400.48</v>
      </c>
      <c r="K22763">
        <v>36</v>
      </c>
      <c r="L22763">
        <v>2</v>
      </c>
      <c r="M22763">
        <v>100865.78164153319</v>
      </c>
      <c r="N22763">
        <v>16</v>
      </c>
      <c r="O22763">
        <v>68.61019855352049</v>
      </c>
      <c r="P22763" t="str">
        <f t="shared" si="710"/>
        <v>College</v>
      </c>
      <c r="Q22763">
        <f t="shared" si="711"/>
        <v>11.521546017421592</v>
      </c>
    </row>
    <row r="22764" spans="1:17">
      <c r="A22764">
        <v>2024</v>
      </c>
      <c r="B22764">
        <v>28133</v>
      </c>
      <c r="C22764">
        <v>3</v>
      </c>
      <c r="D22764">
        <v>20240300732600</v>
      </c>
      <c r="E22764">
        <v>1</v>
      </c>
      <c r="F22764">
        <v>841.63</v>
      </c>
      <c r="G22764">
        <v>1</v>
      </c>
      <c r="H22764">
        <v>20240300732601</v>
      </c>
      <c r="I22764">
        <v>202403007326011</v>
      </c>
      <c r="J22764">
        <v>841.63</v>
      </c>
      <c r="K22764">
        <v>36</v>
      </c>
      <c r="L22764">
        <v>1</v>
      </c>
      <c r="M22764">
        <v>75337.526563825551</v>
      </c>
      <c r="N22764">
        <v>14</v>
      </c>
      <c r="O22764">
        <v>68.342535542066017</v>
      </c>
      <c r="P22764" t="str">
        <f t="shared" si="710"/>
        <v>College</v>
      </c>
      <c r="Q22764">
        <f t="shared" si="711"/>
        <v>11.229733650388889</v>
      </c>
    </row>
    <row r="22765" spans="1:17">
      <c r="A22765">
        <v>2024</v>
      </c>
      <c r="B22765">
        <v>28137</v>
      </c>
      <c r="C22765">
        <v>3</v>
      </c>
      <c r="D22765">
        <v>20230300718700</v>
      </c>
      <c r="E22765">
        <v>1</v>
      </c>
      <c r="F22765">
        <v>602.69000000000005</v>
      </c>
      <c r="G22765">
        <v>1</v>
      </c>
      <c r="H22765">
        <v>20230300718701</v>
      </c>
      <c r="I22765">
        <v>202303007187011</v>
      </c>
      <c r="J22765">
        <v>602.69000000000005</v>
      </c>
      <c r="K22765">
        <v>55</v>
      </c>
      <c r="L22765">
        <v>2</v>
      </c>
      <c r="M22765">
        <v>120495.95685231456</v>
      </c>
      <c r="N22765">
        <v>18</v>
      </c>
      <c r="O22765">
        <v>73.160071672374173</v>
      </c>
      <c r="P22765" t="str">
        <f t="shared" si="710"/>
        <v>Grad School</v>
      </c>
      <c r="Q22765">
        <f t="shared" si="711"/>
        <v>11.699371478257104</v>
      </c>
    </row>
    <row r="22766" spans="1:17">
      <c r="A22766">
        <v>2024</v>
      </c>
      <c r="B22766">
        <v>28177</v>
      </c>
      <c r="C22766">
        <v>3</v>
      </c>
      <c r="D22766">
        <v>0</v>
      </c>
      <c r="E22766">
        <v>1</v>
      </c>
      <c r="F22766">
        <v>404.66</v>
      </c>
      <c r="G22766">
        <v>2</v>
      </c>
      <c r="H22766">
        <v>0</v>
      </c>
      <c r="I22766">
        <v>0</v>
      </c>
      <c r="J22766">
        <v>404.66</v>
      </c>
      <c r="K22766">
        <v>32</v>
      </c>
      <c r="L22766">
        <v>2</v>
      </c>
      <c r="M22766">
        <v>49530.674831543765</v>
      </c>
      <c r="N22766">
        <v>12</v>
      </c>
      <c r="O22766">
        <v>69.159146179631236</v>
      </c>
      <c r="P22766" t="str">
        <f t="shared" si="710"/>
        <v>High School</v>
      </c>
      <c r="Q22766">
        <f t="shared" si="711"/>
        <v>10.810347450192552</v>
      </c>
    </row>
    <row r="22767" spans="1:17">
      <c r="A22767">
        <v>2024</v>
      </c>
      <c r="B22767">
        <v>28430</v>
      </c>
      <c r="C22767">
        <v>3</v>
      </c>
      <c r="D22767">
        <v>20240100729500</v>
      </c>
      <c r="E22767">
        <v>1</v>
      </c>
      <c r="F22767">
        <v>764.33</v>
      </c>
      <c r="G22767">
        <v>1</v>
      </c>
      <c r="H22767">
        <v>20240100729501</v>
      </c>
      <c r="I22767">
        <v>202401007295011</v>
      </c>
      <c r="J22767">
        <v>764.33</v>
      </c>
      <c r="K22767">
        <v>28</v>
      </c>
      <c r="L22767">
        <v>2</v>
      </c>
      <c r="M22767">
        <v>117763.87965262754</v>
      </c>
      <c r="N22767">
        <v>18</v>
      </c>
      <c r="O22767">
        <v>68.197292813034807</v>
      </c>
      <c r="P22767" t="str">
        <f t="shared" si="710"/>
        <v>Grad School</v>
      </c>
      <c r="Q22767">
        <f t="shared" si="711"/>
        <v>11.676436878839747</v>
      </c>
    </row>
    <row r="22768" spans="1:17">
      <c r="A22768">
        <v>2024</v>
      </c>
      <c r="B22768">
        <v>28479</v>
      </c>
      <c r="C22768">
        <v>3</v>
      </c>
      <c r="D22768">
        <v>20240200733000</v>
      </c>
      <c r="E22768">
        <v>1</v>
      </c>
      <c r="F22768">
        <v>375.52</v>
      </c>
      <c r="G22768">
        <v>2</v>
      </c>
      <c r="H22768">
        <v>20240200733002</v>
      </c>
      <c r="I22768">
        <v>202402007330021</v>
      </c>
      <c r="J22768">
        <v>375.52</v>
      </c>
      <c r="K22768">
        <v>48</v>
      </c>
      <c r="L22768">
        <v>1</v>
      </c>
      <c r="M22768">
        <v>75356.331350402776</v>
      </c>
      <c r="N22768">
        <v>14</v>
      </c>
      <c r="O22768">
        <v>69.404895166351338</v>
      </c>
      <c r="P22768" t="str">
        <f t="shared" si="710"/>
        <v>College</v>
      </c>
      <c r="Q22768">
        <f t="shared" si="711"/>
        <v>11.229983226409241</v>
      </c>
    </row>
    <row r="22769" spans="1:17">
      <c r="A22769">
        <v>2024</v>
      </c>
      <c r="B22769">
        <v>29700</v>
      </c>
      <c r="C22769">
        <v>3</v>
      </c>
      <c r="D22769">
        <v>20221203636000</v>
      </c>
      <c r="E22769">
        <v>1</v>
      </c>
      <c r="F22769">
        <v>1393.79</v>
      </c>
      <c r="G22769">
        <v>1</v>
      </c>
      <c r="H22769">
        <v>20221203636001</v>
      </c>
      <c r="I22769">
        <v>202212036360011</v>
      </c>
      <c r="J22769">
        <v>1393.79</v>
      </c>
      <c r="K22769">
        <v>37</v>
      </c>
      <c r="L22769">
        <v>1</v>
      </c>
      <c r="M22769">
        <v>71862.789576147479</v>
      </c>
      <c r="N22769">
        <v>14</v>
      </c>
      <c r="O22769">
        <v>67.59308591356222</v>
      </c>
      <c r="P22769" t="str">
        <f t="shared" si="710"/>
        <v>College</v>
      </c>
      <c r="Q22769">
        <f t="shared" si="711"/>
        <v>11.182513879509756</v>
      </c>
    </row>
    <row r="22770" spans="1:17">
      <c r="A22770">
        <v>2024</v>
      </c>
      <c r="B22770">
        <v>29767</v>
      </c>
      <c r="C22770">
        <v>3</v>
      </c>
      <c r="D22770">
        <v>20230100315800</v>
      </c>
      <c r="E22770">
        <v>1</v>
      </c>
      <c r="F22770">
        <v>2054.4499999999998</v>
      </c>
      <c r="G22770">
        <v>1</v>
      </c>
      <c r="H22770">
        <v>20230100315801</v>
      </c>
      <c r="I22770">
        <v>202301003158012</v>
      </c>
      <c r="J22770">
        <v>2054.4499999999998</v>
      </c>
      <c r="K22770">
        <v>42</v>
      </c>
      <c r="L22770">
        <v>1</v>
      </c>
      <c r="M22770">
        <v>96026.535817014723</v>
      </c>
      <c r="N22770">
        <v>16</v>
      </c>
      <c r="O22770">
        <v>72.578879905253132</v>
      </c>
      <c r="P22770" t="str">
        <f t="shared" si="710"/>
        <v>College</v>
      </c>
      <c r="Q22770">
        <f t="shared" si="711"/>
        <v>11.472379847015022</v>
      </c>
    </row>
    <row r="22771" spans="1:17">
      <c r="A22771">
        <v>2024</v>
      </c>
      <c r="B22771">
        <v>29846</v>
      </c>
      <c r="C22771">
        <v>3</v>
      </c>
      <c r="D22771">
        <v>20240200321800</v>
      </c>
      <c r="E22771">
        <v>1</v>
      </c>
      <c r="F22771">
        <v>1720.73</v>
      </c>
      <c r="G22771">
        <v>1</v>
      </c>
      <c r="H22771">
        <v>20240200321801</v>
      </c>
      <c r="I22771">
        <v>202402003218011</v>
      </c>
      <c r="J22771">
        <v>1720.73</v>
      </c>
      <c r="K22771">
        <v>53</v>
      </c>
      <c r="L22771">
        <v>2</v>
      </c>
      <c r="M22771">
        <v>70221.887948808406</v>
      </c>
      <c r="N22771">
        <v>14</v>
      </c>
      <c r="O22771">
        <v>65.651670219165837</v>
      </c>
      <c r="P22771" t="str">
        <f t="shared" si="710"/>
        <v>College</v>
      </c>
      <c r="Q22771">
        <f t="shared" si="711"/>
        <v>11.15941533555878</v>
      </c>
    </row>
    <row r="22772" spans="1:17">
      <c r="A22772">
        <v>2024</v>
      </c>
      <c r="B22772">
        <v>29891</v>
      </c>
      <c r="C22772">
        <v>3</v>
      </c>
      <c r="D22772">
        <v>0</v>
      </c>
      <c r="E22772">
        <v>1</v>
      </c>
      <c r="F22772">
        <v>1444.73</v>
      </c>
      <c r="G22772">
        <v>2</v>
      </c>
      <c r="H22772">
        <v>0</v>
      </c>
      <c r="I22772">
        <v>0</v>
      </c>
      <c r="J22772">
        <v>1444.73</v>
      </c>
      <c r="K22772">
        <v>30</v>
      </c>
      <c r="L22772">
        <v>1</v>
      </c>
      <c r="M22772">
        <v>63983.496912044779</v>
      </c>
      <c r="N22772">
        <v>14</v>
      </c>
      <c r="O22772">
        <v>71.654664407543549</v>
      </c>
      <c r="P22772" t="str">
        <f t="shared" si="710"/>
        <v>College</v>
      </c>
      <c r="Q22772">
        <f t="shared" si="711"/>
        <v>11.066380468340709</v>
      </c>
    </row>
    <row r="22773" spans="1:17">
      <c r="A22773">
        <v>2024</v>
      </c>
      <c r="B22773">
        <v>29922</v>
      </c>
      <c r="C22773">
        <v>3</v>
      </c>
      <c r="D22773">
        <v>20221202437900</v>
      </c>
      <c r="E22773">
        <v>1</v>
      </c>
      <c r="F22773">
        <v>2042.11</v>
      </c>
      <c r="G22773">
        <v>1</v>
      </c>
      <c r="H22773">
        <v>20221202437901</v>
      </c>
      <c r="I22773">
        <v>202212024379011</v>
      </c>
      <c r="J22773">
        <v>2042.11</v>
      </c>
      <c r="K22773">
        <v>63</v>
      </c>
      <c r="L22773">
        <v>2</v>
      </c>
      <c r="M22773">
        <v>68778.052628501406</v>
      </c>
      <c r="N22773">
        <v>14</v>
      </c>
      <c r="O22773">
        <v>68.37665375329955</v>
      </c>
      <c r="P22773" t="str">
        <f t="shared" si="710"/>
        <v>College</v>
      </c>
      <c r="Q22773">
        <f t="shared" si="711"/>
        <v>11.138639970536603</v>
      </c>
    </row>
    <row r="22774" spans="1:17">
      <c r="A22774">
        <v>2024</v>
      </c>
      <c r="B22774">
        <v>29968</v>
      </c>
      <c r="C22774">
        <v>3</v>
      </c>
      <c r="D22774">
        <v>0</v>
      </c>
      <c r="E22774">
        <v>1</v>
      </c>
      <c r="F22774">
        <v>1133.33</v>
      </c>
      <c r="G22774">
        <v>1</v>
      </c>
      <c r="H22774">
        <v>0</v>
      </c>
      <c r="I22774">
        <v>0</v>
      </c>
      <c r="J22774">
        <v>1133.33</v>
      </c>
      <c r="K22774">
        <v>58</v>
      </c>
      <c r="L22774">
        <v>2</v>
      </c>
      <c r="M22774">
        <v>74434.121368789507</v>
      </c>
      <c r="N22774">
        <v>14</v>
      </c>
      <c r="O22774">
        <v>72.918728087865929</v>
      </c>
      <c r="P22774" t="str">
        <f t="shared" si="710"/>
        <v>College</v>
      </c>
      <c r="Q22774">
        <f t="shared" si="711"/>
        <v>11.21766973623517</v>
      </c>
    </row>
    <row r="22775" spans="1:17">
      <c r="A22775">
        <v>2024</v>
      </c>
      <c r="B22775">
        <v>30504</v>
      </c>
      <c r="C22775">
        <v>3</v>
      </c>
      <c r="D22775">
        <v>20240300323800</v>
      </c>
      <c r="E22775">
        <v>1</v>
      </c>
      <c r="F22775">
        <v>1972.19</v>
      </c>
      <c r="G22775">
        <v>1</v>
      </c>
      <c r="H22775">
        <v>20240300323801</v>
      </c>
      <c r="I22775">
        <v>202403003238011</v>
      </c>
      <c r="J22775">
        <v>1972.19</v>
      </c>
      <c r="K22775">
        <v>54</v>
      </c>
      <c r="L22775">
        <v>1</v>
      </c>
      <c r="M22775">
        <v>76375.500470493484</v>
      </c>
      <c r="N22775">
        <v>14</v>
      </c>
      <c r="O22775">
        <v>69.730210686320319</v>
      </c>
      <c r="P22775" t="str">
        <f t="shared" si="710"/>
        <v>College</v>
      </c>
      <c r="Q22775">
        <f t="shared" si="711"/>
        <v>11.243417249257579</v>
      </c>
    </row>
    <row r="22776" spans="1:17">
      <c r="A22776">
        <v>2024</v>
      </c>
      <c r="B22776">
        <v>31380</v>
      </c>
      <c r="C22776">
        <v>3</v>
      </c>
      <c r="D22776">
        <v>20231200147200</v>
      </c>
      <c r="E22776">
        <v>1</v>
      </c>
      <c r="F22776">
        <v>413.97</v>
      </c>
      <c r="G22776">
        <v>1</v>
      </c>
      <c r="H22776">
        <v>20231200147201</v>
      </c>
      <c r="I22776">
        <v>202312001472011</v>
      </c>
      <c r="J22776">
        <v>413.97</v>
      </c>
      <c r="K22776">
        <v>53</v>
      </c>
      <c r="L22776">
        <v>2</v>
      </c>
      <c r="M22776">
        <v>68804.438382659078</v>
      </c>
      <c r="N22776">
        <v>14</v>
      </c>
      <c r="O22776">
        <v>68.200763969240711</v>
      </c>
      <c r="P22776" t="str">
        <f t="shared" si="710"/>
        <v>College</v>
      </c>
      <c r="Q22776">
        <f t="shared" si="711"/>
        <v>11.139023533216525</v>
      </c>
    </row>
    <row r="22777" spans="1:17">
      <c r="A22777">
        <v>2024</v>
      </c>
      <c r="B22777">
        <v>31500</v>
      </c>
      <c r="C22777">
        <v>3</v>
      </c>
      <c r="D22777">
        <v>0</v>
      </c>
      <c r="E22777">
        <v>1</v>
      </c>
      <c r="F22777">
        <v>628.34</v>
      </c>
      <c r="G22777">
        <v>2</v>
      </c>
      <c r="H22777">
        <v>0</v>
      </c>
      <c r="I22777">
        <v>0</v>
      </c>
      <c r="J22777">
        <v>553.07000000000005</v>
      </c>
      <c r="K22777">
        <v>53</v>
      </c>
      <c r="L22777">
        <v>2</v>
      </c>
      <c r="M22777">
        <v>95615.254689862515</v>
      </c>
      <c r="N22777">
        <v>16</v>
      </c>
      <c r="O22777">
        <v>68.81335441307094</v>
      </c>
      <c r="P22777" t="str">
        <f t="shared" si="710"/>
        <v>College</v>
      </c>
      <c r="Q22777">
        <f t="shared" si="711"/>
        <v>11.468087654195482</v>
      </c>
    </row>
    <row r="22778" spans="1:17">
      <c r="A22778">
        <v>2024</v>
      </c>
      <c r="B22778">
        <v>31524</v>
      </c>
      <c r="C22778">
        <v>3</v>
      </c>
      <c r="D22778">
        <v>0</v>
      </c>
      <c r="E22778">
        <v>1</v>
      </c>
      <c r="F22778">
        <v>703.28</v>
      </c>
      <c r="G22778">
        <v>1</v>
      </c>
      <c r="H22778">
        <v>0</v>
      </c>
      <c r="I22778">
        <v>0</v>
      </c>
      <c r="J22778">
        <v>703.28</v>
      </c>
      <c r="K22778">
        <v>53</v>
      </c>
      <c r="L22778">
        <v>2</v>
      </c>
      <c r="M22778">
        <v>72900.387997884129</v>
      </c>
      <c r="N22778">
        <v>14</v>
      </c>
      <c r="O22778">
        <v>70.676110563290734</v>
      </c>
      <c r="P22778" t="str">
        <f t="shared" si="710"/>
        <v>College</v>
      </c>
      <c r="Q22778">
        <f t="shared" si="711"/>
        <v>11.196849240312957</v>
      </c>
    </row>
    <row r="22779" spans="1:17">
      <c r="A22779">
        <v>2024</v>
      </c>
      <c r="B22779">
        <v>31533</v>
      </c>
      <c r="C22779">
        <v>3</v>
      </c>
      <c r="D22779">
        <v>0</v>
      </c>
      <c r="E22779">
        <v>1</v>
      </c>
      <c r="F22779">
        <v>614.94000000000005</v>
      </c>
      <c r="G22779">
        <v>2</v>
      </c>
      <c r="H22779">
        <v>0</v>
      </c>
      <c r="I22779">
        <v>0</v>
      </c>
      <c r="J22779">
        <v>736</v>
      </c>
      <c r="K22779">
        <v>50</v>
      </c>
      <c r="L22779">
        <v>2</v>
      </c>
      <c r="M22779">
        <v>51840.601313571897</v>
      </c>
      <c r="N22779">
        <v>12</v>
      </c>
      <c r="O22779">
        <v>71.198107134401809</v>
      </c>
      <c r="P22779" t="str">
        <f t="shared" si="710"/>
        <v>High School</v>
      </c>
      <c r="Q22779">
        <f t="shared" si="711"/>
        <v>10.855928930371922</v>
      </c>
    </row>
    <row r="22780" spans="1:17">
      <c r="A22780">
        <v>2024</v>
      </c>
      <c r="B22780">
        <v>32672</v>
      </c>
      <c r="C22780">
        <v>3</v>
      </c>
      <c r="D22780">
        <v>20230300378000</v>
      </c>
      <c r="E22780">
        <v>1</v>
      </c>
      <c r="F22780">
        <v>1981.69</v>
      </c>
      <c r="G22780">
        <v>1</v>
      </c>
      <c r="H22780">
        <v>20230300378001</v>
      </c>
      <c r="I22780">
        <v>202303003780011</v>
      </c>
      <c r="J22780">
        <v>1981.69</v>
      </c>
      <c r="K22780">
        <v>27</v>
      </c>
      <c r="L22780">
        <v>1</v>
      </c>
      <c r="M22780">
        <v>91768.17705904266</v>
      </c>
      <c r="N22780">
        <v>16</v>
      </c>
      <c r="O22780">
        <v>68.890612754707263</v>
      </c>
      <c r="P22780" t="str">
        <f t="shared" si="710"/>
        <v>College</v>
      </c>
      <c r="Q22780">
        <f t="shared" si="711"/>
        <v>11.427020861379548</v>
      </c>
    </row>
    <row r="22781" spans="1:17">
      <c r="A22781">
        <v>2024</v>
      </c>
      <c r="B22781">
        <v>32775</v>
      </c>
      <c r="C22781">
        <v>3</v>
      </c>
      <c r="D22781">
        <v>20240300383400</v>
      </c>
      <c r="E22781">
        <v>1</v>
      </c>
      <c r="F22781">
        <v>2004.97</v>
      </c>
      <c r="G22781">
        <v>2</v>
      </c>
      <c r="H22781">
        <v>20240300383402</v>
      </c>
      <c r="I22781">
        <v>202403003834021</v>
      </c>
      <c r="J22781">
        <v>2004.97</v>
      </c>
      <c r="K22781">
        <v>40</v>
      </c>
      <c r="L22781">
        <v>2</v>
      </c>
      <c r="M22781">
        <v>112263.09212905058</v>
      </c>
      <c r="N22781">
        <v>18</v>
      </c>
      <c r="O22781">
        <v>69.116554515917741</v>
      </c>
      <c r="P22781" t="str">
        <f t="shared" si="710"/>
        <v>Grad School</v>
      </c>
      <c r="Q22781">
        <f t="shared" si="711"/>
        <v>11.628600432469698</v>
      </c>
    </row>
    <row r="22782" spans="1:17">
      <c r="A22782">
        <v>2024</v>
      </c>
      <c r="B22782">
        <v>33240</v>
      </c>
      <c r="C22782">
        <v>3</v>
      </c>
      <c r="D22782">
        <v>20240200160800</v>
      </c>
      <c r="E22782">
        <v>1</v>
      </c>
      <c r="F22782">
        <v>174.67</v>
      </c>
      <c r="G22782">
        <v>2</v>
      </c>
      <c r="H22782">
        <v>20240200160802</v>
      </c>
      <c r="I22782">
        <v>202402001608021</v>
      </c>
      <c r="J22782">
        <v>174.67</v>
      </c>
      <c r="K22782">
        <v>28</v>
      </c>
      <c r="L22782">
        <v>2</v>
      </c>
      <c r="M22782">
        <v>95279.23614086835</v>
      </c>
      <c r="N22782">
        <v>16</v>
      </c>
      <c r="O22782">
        <v>68.823313716812407</v>
      </c>
      <c r="P22782" t="str">
        <f t="shared" si="710"/>
        <v>College</v>
      </c>
      <c r="Q22782">
        <f t="shared" si="711"/>
        <v>11.46456718700364</v>
      </c>
    </row>
    <row r="22783" spans="1:17">
      <c r="A22783">
        <v>2024</v>
      </c>
      <c r="B22783">
        <v>33410</v>
      </c>
      <c r="C22783">
        <v>3</v>
      </c>
      <c r="D22783">
        <v>20240100162100</v>
      </c>
      <c r="E22783">
        <v>1</v>
      </c>
      <c r="F22783">
        <v>270.14</v>
      </c>
      <c r="G22783">
        <v>1</v>
      </c>
      <c r="H22783">
        <v>20240100162101</v>
      </c>
      <c r="I22783">
        <v>202401001621011</v>
      </c>
      <c r="J22783">
        <v>270.14</v>
      </c>
      <c r="K22783">
        <v>25</v>
      </c>
      <c r="L22783">
        <v>2</v>
      </c>
      <c r="M22783">
        <v>137075.03244040074</v>
      </c>
      <c r="N22783">
        <v>20</v>
      </c>
      <c r="O22783">
        <v>70.630244506519986</v>
      </c>
      <c r="P22783" t="str">
        <f t="shared" si="710"/>
        <v>Grad School</v>
      </c>
      <c r="Q22783">
        <f t="shared" si="711"/>
        <v>11.828283736933908</v>
      </c>
    </row>
    <row r="22784" spans="1:17">
      <c r="A22784">
        <v>2024</v>
      </c>
      <c r="B22784">
        <v>34032</v>
      </c>
      <c r="C22784">
        <v>3</v>
      </c>
      <c r="D22784">
        <v>20230200161300</v>
      </c>
      <c r="E22784">
        <v>1</v>
      </c>
      <c r="F22784">
        <v>161.97999999999999</v>
      </c>
      <c r="G22784">
        <v>2</v>
      </c>
      <c r="H22784">
        <v>20230200161302</v>
      </c>
      <c r="I22784">
        <v>202302001613021</v>
      </c>
      <c r="J22784">
        <v>161.97999999999999</v>
      </c>
      <c r="K22784">
        <v>41</v>
      </c>
      <c r="L22784">
        <v>2</v>
      </c>
      <c r="M22784">
        <v>97225.601247487066</v>
      </c>
      <c r="N22784">
        <v>16</v>
      </c>
      <c r="O22784">
        <v>69.200450774186777</v>
      </c>
      <c r="P22784" t="str">
        <f t="shared" si="710"/>
        <v>College</v>
      </c>
      <c r="Q22784">
        <f t="shared" si="711"/>
        <v>11.484789343088005</v>
      </c>
    </row>
    <row r="22785" spans="1:17">
      <c r="A22785">
        <v>2024</v>
      </c>
      <c r="B22785">
        <v>34046</v>
      </c>
      <c r="C22785">
        <v>3</v>
      </c>
      <c r="D22785">
        <v>20230200167700</v>
      </c>
      <c r="E22785">
        <v>1</v>
      </c>
      <c r="F22785">
        <v>274.93</v>
      </c>
      <c r="G22785">
        <v>1</v>
      </c>
      <c r="H22785">
        <v>20230200167701</v>
      </c>
      <c r="I22785">
        <v>202302001677011</v>
      </c>
      <c r="J22785">
        <v>274.93</v>
      </c>
      <c r="K22785">
        <v>60</v>
      </c>
      <c r="L22785">
        <v>1</v>
      </c>
      <c r="M22785">
        <v>67765.422549278272</v>
      </c>
      <c r="N22785">
        <v>14</v>
      </c>
      <c r="O22785">
        <v>67.559152987484012</v>
      </c>
      <c r="P22785" t="str">
        <f t="shared" si="710"/>
        <v>College</v>
      </c>
      <c r="Q22785">
        <f t="shared" si="711"/>
        <v>11.123807351939837</v>
      </c>
    </row>
    <row r="22786" spans="1:17">
      <c r="A22786">
        <v>2024</v>
      </c>
      <c r="B22786">
        <v>36057</v>
      </c>
      <c r="C22786">
        <v>3</v>
      </c>
      <c r="D22786">
        <v>20240300851800</v>
      </c>
      <c r="E22786">
        <v>1</v>
      </c>
      <c r="F22786">
        <v>5653.65</v>
      </c>
      <c r="G22786">
        <v>1</v>
      </c>
      <c r="H22786">
        <v>20240300851801</v>
      </c>
      <c r="I22786">
        <v>202403008518011</v>
      </c>
      <c r="J22786">
        <v>5653.65</v>
      </c>
      <c r="K22786">
        <v>58</v>
      </c>
      <c r="L22786">
        <v>2</v>
      </c>
      <c r="M22786">
        <v>71076.232073291321</v>
      </c>
      <c r="N22786">
        <v>14</v>
      </c>
      <c r="O22786">
        <v>70.966619381798097</v>
      </c>
      <c r="P22786" t="str">
        <f t="shared" si="710"/>
        <v>College</v>
      </c>
      <c r="Q22786">
        <f t="shared" si="711"/>
        <v>11.171508271202459</v>
      </c>
    </row>
    <row r="22787" spans="1:17">
      <c r="A22787">
        <v>2024</v>
      </c>
      <c r="B22787">
        <v>36124</v>
      </c>
      <c r="C22787">
        <v>3</v>
      </c>
      <c r="D22787">
        <v>20240300853800</v>
      </c>
      <c r="E22787">
        <v>1</v>
      </c>
      <c r="F22787">
        <v>2227.39</v>
      </c>
      <c r="G22787">
        <v>1</v>
      </c>
      <c r="H22787">
        <v>20240300853801</v>
      </c>
      <c r="I22787">
        <v>202403008538011</v>
      </c>
      <c r="J22787">
        <v>2227.39</v>
      </c>
      <c r="K22787">
        <v>37</v>
      </c>
      <c r="L22787">
        <v>1</v>
      </c>
      <c r="M22787">
        <v>68691.451990803471</v>
      </c>
      <c r="N22787">
        <v>14</v>
      </c>
      <c r="O22787">
        <v>70.347415394543617</v>
      </c>
      <c r="P22787" t="str">
        <f t="shared" ref="P22787:P22850" si="712">IF(N22787&lt;=12,"High School",IF(N22787&lt;=16,"College","Grad School"))</f>
        <v>College</v>
      </c>
      <c r="Q22787">
        <f t="shared" ref="Q22787:Q22850" si="713">LN(M22787)</f>
        <v>11.137380045298732</v>
      </c>
    </row>
    <row r="22788" spans="1:17">
      <c r="A22788">
        <v>2024</v>
      </c>
      <c r="B22788">
        <v>36366</v>
      </c>
      <c r="C22788">
        <v>3</v>
      </c>
      <c r="D22788">
        <v>20240305219800</v>
      </c>
      <c r="E22788">
        <v>1</v>
      </c>
      <c r="F22788">
        <v>2692.36</v>
      </c>
      <c r="G22788">
        <v>1</v>
      </c>
      <c r="H22788">
        <v>20240305219801</v>
      </c>
      <c r="I22788">
        <v>202403052198011</v>
      </c>
      <c r="J22788">
        <v>2692.36</v>
      </c>
      <c r="K22788">
        <v>25</v>
      </c>
      <c r="L22788">
        <v>1</v>
      </c>
      <c r="M22788">
        <v>50694.383716600278</v>
      </c>
      <c r="N22788">
        <v>12</v>
      </c>
      <c r="O22788">
        <v>71.665922570317406</v>
      </c>
      <c r="P22788" t="str">
        <f t="shared" si="712"/>
        <v>High School</v>
      </c>
      <c r="Q22788">
        <f t="shared" si="713"/>
        <v>10.833570408622784</v>
      </c>
    </row>
    <row r="22789" spans="1:17">
      <c r="A22789">
        <v>2024</v>
      </c>
      <c r="B22789">
        <v>37381</v>
      </c>
      <c r="C22789">
        <v>3</v>
      </c>
      <c r="D22789">
        <v>20230200871300</v>
      </c>
      <c r="E22789">
        <v>1</v>
      </c>
      <c r="F22789">
        <v>1345.7</v>
      </c>
      <c r="G22789">
        <v>3</v>
      </c>
      <c r="H22789">
        <v>20230200871304</v>
      </c>
      <c r="I22789">
        <v>202302008713041</v>
      </c>
      <c r="J22789">
        <v>775.99</v>
      </c>
      <c r="K22789">
        <v>53</v>
      </c>
      <c r="L22789">
        <v>1</v>
      </c>
      <c r="M22789">
        <v>48993.287700729416</v>
      </c>
      <c r="N22789">
        <v>12</v>
      </c>
      <c r="O22789">
        <v>69.38893857935247</v>
      </c>
      <c r="P22789" t="str">
        <f t="shared" si="712"/>
        <v>High School</v>
      </c>
      <c r="Q22789">
        <f t="shared" si="713"/>
        <v>10.799438582009966</v>
      </c>
    </row>
    <row r="22790" spans="1:17">
      <c r="A22790">
        <v>2024</v>
      </c>
      <c r="B22790">
        <v>37594</v>
      </c>
      <c r="C22790">
        <v>3</v>
      </c>
      <c r="D22790">
        <v>20240200878600</v>
      </c>
      <c r="E22790">
        <v>1</v>
      </c>
      <c r="F22790">
        <v>744.66</v>
      </c>
      <c r="G22790">
        <v>1</v>
      </c>
      <c r="H22790">
        <v>20240200878601</v>
      </c>
      <c r="I22790">
        <v>202402008786011</v>
      </c>
      <c r="J22790">
        <v>744.66</v>
      </c>
      <c r="K22790">
        <v>47</v>
      </c>
      <c r="L22790">
        <v>2</v>
      </c>
      <c r="M22790">
        <v>95469.892065435881</v>
      </c>
      <c r="N22790">
        <v>16</v>
      </c>
      <c r="O22790">
        <v>72.404916916142199</v>
      </c>
      <c r="P22790" t="str">
        <f t="shared" si="712"/>
        <v>College</v>
      </c>
      <c r="Q22790">
        <f t="shared" si="713"/>
        <v>11.466566210431431</v>
      </c>
    </row>
    <row r="22791" spans="1:17">
      <c r="A22791">
        <v>2024</v>
      </c>
      <c r="B22791">
        <v>37649</v>
      </c>
      <c r="C22791">
        <v>3</v>
      </c>
      <c r="D22791">
        <v>20240200878500</v>
      </c>
      <c r="E22791">
        <v>1</v>
      </c>
      <c r="F22791">
        <v>744.66</v>
      </c>
      <c r="G22791">
        <v>1</v>
      </c>
      <c r="H22791">
        <v>20240200878501</v>
      </c>
      <c r="I22791">
        <v>202402008785011</v>
      </c>
      <c r="J22791">
        <v>744.66</v>
      </c>
      <c r="K22791">
        <v>47</v>
      </c>
      <c r="L22791">
        <v>2</v>
      </c>
      <c r="M22791">
        <v>71201.524187353236</v>
      </c>
      <c r="N22791">
        <v>14</v>
      </c>
      <c r="O22791">
        <v>71.649395866370327</v>
      </c>
      <c r="P22791" t="str">
        <f t="shared" si="712"/>
        <v>College</v>
      </c>
      <c r="Q22791">
        <f t="shared" si="713"/>
        <v>11.173269504296686</v>
      </c>
    </row>
    <row r="22792" spans="1:17">
      <c r="A22792">
        <v>2024</v>
      </c>
      <c r="B22792">
        <v>38050</v>
      </c>
      <c r="C22792">
        <v>3</v>
      </c>
      <c r="D22792">
        <v>0</v>
      </c>
      <c r="E22792">
        <v>1</v>
      </c>
      <c r="F22792">
        <v>558.48</v>
      </c>
      <c r="G22792">
        <v>2</v>
      </c>
      <c r="H22792">
        <v>0</v>
      </c>
      <c r="I22792">
        <v>0</v>
      </c>
      <c r="J22792">
        <v>558.48</v>
      </c>
      <c r="K22792">
        <v>33</v>
      </c>
      <c r="L22792">
        <v>2</v>
      </c>
      <c r="M22792">
        <v>92888.787809652786</v>
      </c>
      <c r="N22792">
        <v>16</v>
      </c>
      <c r="O22792">
        <v>67.702879119521114</v>
      </c>
      <c r="P22792" t="str">
        <f t="shared" si="712"/>
        <v>College</v>
      </c>
      <c r="Q22792">
        <f t="shared" si="713"/>
        <v>11.439158226556433</v>
      </c>
    </row>
    <row r="22793" spans="1:17">
      <c r="A22793">
        <v>2024</v>
      </c>
      <c r="B22793">
        <v>38285</v>
      </c>
      <c r="C22793">
        <v>3</v>
      </c>
      <c r="D22793">
        <v>0</v>
      </c>
      <c r="E22793">
        <v>1</v>
      </c>
      <c r="F22793">
        <v>481.59</v>
      </c>
      <c r="G22793">
        <v>1</v>
      </c>
      <c r="H22793">
        <v>0</v>
      </c>
      <c r="I22793">
        <v>0</v>
      </c>
      <c r="J22793">
        <v>481.59</v>
      </c>
      <c r="K22793">
        <v>52</v>
      </c>
      <c r="L22793">
        <v>2</v>
      </c>
      <c r="M22793">
        <v>75954.845284820592</v>
      </c>
      <c r="N22793">
        <v>14</v>
      </c>
      <c r="O22793">
        <v>67.570937830326557</v>
      </c>
      <c r="P22793" t="str">
        <f t="shared" si="712"/>
        <v>College</v>
      </c>
      <c r="Q22793">
        <f t="shared" si="713"/>
        <v>11.237894301707565</v>
      </c>
    </row>
    <row r="22794" spans="1:17">
      <c r="A22794">
        <v>2024</v>
      </c>
      <c r="B22794">
        <v>38328</v>
      </c>
      <c r="C22794">
        <v>3</v>
      </c>
      <c r="D22794">
        <v>20230100883700</v>
      </c>
      <c r="E22794">
        <v>1</v>
      </c>
      <c r="F22794">
        <v>592.91999999999996</v>
      </c>
      <c r="G22794">
        <v>2</v>
      </c>
      <c r="H22794">
        <v>20230100883702</v>
      </c>
      <c r="I22794">
        <v>202301008837021</v>
      </c>
      <c r="J22794">
        <v>592.91999999999996</v>
      </c>
      <c r="K22794">
        <v>26</v>
      </c>
      <c r="L22794">
        <v>1</v>
      </c>
      <c r="M22794">
        <v>54942.4456564711</v>
      </c>
      <c r="N22794">
        <v>12</v>
      </c>
      <c r="O22794">
        <v>71.534814565661776</v>
      </c>
      <c r="P22794" t="str">
        <f t="shared" si="712"/>
        <v>High School</v>
      </c>
      <c r="Q22794">
        <f t="shared" si="713"/>
        <v>10.914041473701658</v>
      </c>
    </row>
    <row r="22795" spans="1:17">
      <c r="A22795">
        <v>2024</v>
      </c>
      <c r="B22795">
        <v>38587</v>
      </c>
      <c r="C22795">
        <v>3</v>
      </c>
      <c r="D22795">
        <v>0</v>
      </c>
      <c r="E22795">
        <v>1</v>
      </c>
      <c r="F22795">
        <v>3664.73</v>
      </c>
      <c r="G22795">
        <v>2</v>
      </c>
      <c r="H22795">
        <v>0</v>
      </c>
      <c r="I22795">
        <v>0</v>
      </c>
      <c r="J22795">
        <v>3664.73</v>
      </c>
      <c r="K22795">
        <v>42</v>
      </c>
      <c r="L22795">
        <v>1</v>
      </c>
      <c r="M22795">
        <v>75051.380297624928</v>
      </c>
      <c r="N22795">
        <v>14</v>
      </c>
      <c r="O22795">
        <v>72.36272620033462</v>
      </c>
      <c r="P22795" t="str">
        <f t="shared" si="712"/>
        <v>College</v>
      </c>
      <c r="Q22795">
        <f t="shared" si="713"/>
        <v>11.225928228599678</v>
      </c>
    </row>
    <row r="22796" spans="1:17">
      <c r="A22796">
        <v>2024</v>
      </c>
      <c r="B22796">
        <v>39148</v>
      </c>
      <c r="C22796">
        <v>3</v>
      </c>
      <c r="D22796">
        <v>20230100597500</v>
      </c>
      <c r="E22796">
        <v>1</v>
      </c>
      <c r="F22796">
        <v>2097.8000000000002</v>
      </c>
      <c r="G22796">
        <v>1</v>
      </c>
      <c r="H22796">
        <v>20230100597501</v>
      </c>
      <c r="I22796">
        <v>202301005975011</v>
      </c>
      <c r="J22796">
        <v>2097.8000000000002</v>
      </c>
      <c r="K22796">
        <v>36</v>
      </c>
      <c r="L22796">
        <v>2</v>
      </c>
      <c r="M22796">
        <v>73252.374145793496</v>
      </c>
      <c r="N22796">
        <v>14</v>
      </c>
      <c r="O22796">
        <v>67.84127049311752</v>
      </c>
      <c r="P22796" t="str">
        <f t="shared" si="712"/>
        <v>College</v>
      </c>
      <c r="Q22796">
        <f t="shared" si="713"/>
        <v>11.20166593790074</v>
      </c>
    </row>
    <row r="22797" spans="1:17">
      <c r="A22797">
        <v>2024</v>
      </c>
      <c r="B22797">
        <v>39540</v>
      </c>
      <c r="C22797">
        <v>3</v>
      </c>
      <c r="D22797">
        <v>20240300599600</v>
      </c>
      <c r="E22797">
        <v>1</v>
      </c>
      <c r="F22797">
        <v>4682.1899999999996</v>
      </c>
      <c r="G22797">
        <v>1</v>
      </c>
      <c r="H22797">
        <v>20240300599601</v>
      </c>
      <c r="I22797">
        <v>202403005996011</v>
      </c>
      <c r="J22797">
        <v>4682.1899999999996</v>
      </c>
      <c r="K22797">
        <v>39</v>
      </c>
      <c r="L22797">
        <v>2</v>
      </c>
      <c r="M22797">
        <v>94018.785305266865</v>
      </c>
      <c r="N22797">
        <v>16</v>
      </c>
      <c r="O22797">
        <v>72.280447997209308</v>
      </c>
      <c r="P22797" t="str">
        <f t="shared" si="712"/>
        <v>College</v>
      </c>
      <c r="Q22797">
        <f t="shared" si="713"/>
        <v>11.451249884959106</v>
      </c>
    </row>
    <row r="22798" spans="1:17">
      <c r="A22798">
        <v>2024</v>
      </c>
      <c r="B22798">
        <v>39644</v>
      </c>
      <c r="C22798">
        <v>3</v>
      </c>
      <c r="D22798">
        <v>20230300592900</v>
      </c>
      <c r="E22798">
        <v>1</v>
      </c>
      <c r="F22798">
        <v>2853.2</v>
      </c>
      <c r="G22798">
        <v>2</v>
      </c>
      <c r="H22798">
        <v>20230300592902</v>
      </c>
      <c r="I22798">
        <v>202303005929021</v>
      </c>
      <c r="J22798">
        <v>2853.2</v>
      </c>
      <c r="K22798">
        <v>31</v>
      </c>
      <c r="L22798">
        <v>1</v>
      </c>
      <c r="M22798">
        <v>51104.575646864105</v>
      </c>
      <c r="N22798">
        <v>12</v>
      </c>
      <c r="O22798">
        <v>70.273254846678469</v>
      </c>
      <c r="P22798" t="str">
        <f t="shared" si="712"/>
        <v>High School</v>
      </c>
      <c r="Q22798">
        <f t="shared" si="713"/>
        <v>10.841629315174531</v>
      </c>
    </row>
    <row r="22799" spans="1:17">
      <c r="A22799">
        <v>2024</v>
      </c>
      <c r="B22799">
        <v>40082</v>
      </c>
      <c r="C22799">
        <v>3</v>
      </c>
      <c r="D22799">
        <v>20240300607100</v>
      </c>
      <c r="E22799">
        <v>1</v>
      </c>
      <c r="F22799">
        <v>5370.42</v>
      </c>
      <c r="G22799">
        <v>2</v>
      </c>
      <c r="H22799">
        <v>20240300607102</v>
      </c>
      <c r="I22799">
        <v>202403006071021</v>
      </c>
      <c r="J22799">
        <v>5370.42</v>
      </c>
      <c r="K22799">
        <v>26</v>
      </c>
      <c r="L22799">
        <v>2</v>
      </c>
      <c r="M22799">
        <v>97226.333655970957</v>
      </c>
      <c r="N22799">
        <v>16</v>
      </c>
      <c r="O22799">
        <v>70.847457320752056</v>
      </c>
      <c r="P22799" t="str">
        <f t="shared" si="712"/>
        <v>College</v>
      </c>
      <c r="Q22799">
        <f t="shared" si="713"/>
        <v>11.484796876142219</v>
      </c>
    </row>
    <row r="22800" spans="1:17">
      <c r="A22800">
        <v>2024</v>
      </c>
      <c r="B22800">
        <v>40662</v>
      </c>
      <c r="C22800">
        <v>3</v>
      </c>
      <c r="D22800">
        <v>20230200703700</v>
      </c>
      <c r="E22800">
        <v>1</v>
      </c>
      <c r="F22800">
        <v>3005.67</v>
      </c>
      <c r="G22800">
        <v>1</v>
      </c>
      <c r="H22800">
        <v>20230200703701</v>
      </c>
      <c r="I22800">
        <v>202302007037011</v>
      </c>
      <c r="J22800">
        <v>3005.67</v>
      </c>
      <c r="K22800">
        <v>39</v>
      </c>
      <c r="L22800">
        <v>1</v>
      </c>
      <c r="M22800">
        <v>38077.107702072564</v>
      </c>
      <c r="N22800">
        <v>10</v>
      </c>
      <c r="O22800">
        <v>67.969683295282977</v>
      </c>
      <c r="P22800" t="str">
        <f t="shared" si="712"/>
        <v>High School</v>
      </c>
      <c r="Q22800">
        <f t="shared" si="713"/>
        <v>10.547368532818835</v>
      </c>
    </row>
    <row r="22801" spans="1:17">
      <c r="A22801">
        <v>2024</v>
      </c>
      <c r="B22801">
        <v>40925</v>
      </c>
      <c r="C22801">
        <v>3</v>
      </c>
      <c r="D22801">
        <v>0</v>
      </c>
      <c r="E22801">
        <v>1</v>
      </c>
      <c r="F22801">
        <v>1693.74</v>
      </c>
      <c r="G22801">
        <v>2</v>
      </c>
      <c r="H22801">
        <v>0</v>
      </c>
      <c r="I22801">
        <v>0</v>
      </c>
      <c r="J22801">
        <v>1693.74</v>
      </c>
      <c r="K22801">
        <v>36</v>
      </c>
      <c r="L22801">
        <v>2</v>
      </c>
      <c r="M22801">
        <v>70635.780868420858</v>
      </c>
      <c r="N22801">
        <v>14</v>
      </c>
      <c r="O22801">
        <v>73.738553336939546</v>
      </c>
      <c r="P22801" t="str">
        <f t="shared" si="712"/>
        <v>College</v>
      </c>
      <c r="Q22801">
        <f t="shared" si="713"/>
        <v>11.165292106263363</v>
      </c>
    </row>
    <row r="22802" spans="1:17">
      <c r="A22802">
        <v>2024</v>
      </c>
      <c r="B22802">
        <v>41276</v>
      </c>
      <c r="C22802">
        <v>3</v>
      </c>
      <c r="D22802">
        <v>0</v>
      </c>
      <c r="E22802">
        <v>1</v>
      </c>
      <c r="F22802">
        <v>1237.03</v>
      </c>
      <c r="G22802">
        <v>1</v>
      </c>
      <c r="H22802">
        <v>0</v>
      </c>
      <c r="I22802">
        <v>0</v>
      </c>
      <c r="J22802">
        <v>1237.03</v>
      </c>
      <c r="K22802">
        <v>45</v>
      </c>
      <c r="L22802">
        <v>1</v>
      </c>
      <c r="M22802">
        <v>72347.347556462992</v>
      </c>
      <c r="N22802">
        <v>14</v>
      </c>
      <c r="O22802">
        <v>71.656148730317625</v>
      </c>
      <c r="P22802" t="str">
        <f t="shared" si="712"/>
        <v>College</v>
      </c>
      <c r="Q22802">
        <f t="shared" si="713"/>
        <v>11.18923407010857</v>
      </c>
    </row>
    <row r="22803" spans="1:17">
      <c r="A22803">
        <v>2024</v>
      </c>
      <c r="B22803">
        <v>41894</v>
      </c>
      <c r="C22803">
        <v>3</v>
      </c>
      <c r="D22803">
        <v>20240200720600</v>
      </c>
      <c r="E22803">
        <v>1</v>
      </c>
      <c r="F22803">
        <v>2891.42</v>
      </c>
      <c r="G22803">
        <v>1</v>
      </c>
      <c r="H22803">
        <v>20240200720601</v>
      </c>
      <c r="I22803">
        <v>202402007206011</v>
      </c>
      <c r="J22803">
        <v>2891.42</v>
      </c>
      <c r="K22803">
        <v>62</v>
      </c>
      <c r="L22803">
        <v>2</v>
      </c>
      <c r="M22803">
        <v>71896.513327179418</v>
      </c>
      <c r="N22803">
        <v>14</v>
      </c>
      <c r="O22803">
        <v>71.010184870482377</v>
      </c>
      <c r="P22803" t="str">
        <f t="shared" si="712"/>
        <v>College</v>
      </c>
      <c r="Q22803">
        <f t="shared" si="713"/>
        <v>11.182983049170007</v>
      </c>
    </row>
    <row r="22804" spans="1:17">
      <c r="A22804">
        <v>2024</v>
      </c>
      <c r="B22804">
        <v>42136</v>
      </c>
      <c r="C22804">
        <v>3</v>
      </c>
      <c r="D22804">
        <v>20240100718900</v>
      </c>
      <c r="E22804">
        <v>1</v>
      </c>
      <c r="F22804">
        <v>2057.48</v>
      </c>
      <c r="G22804">
        <v>1</v>
      </c>
      <c r="H22804">
        <v>20240100718901</v>
      </c>
      <c r="I22804">
        <v>202401007189011</v>
      </c>
      <c r="J22804">
        <v>2057.48</v>
      </c>
      <c r="K22804">
        <v>50</v>
      </c>
      <c r="L22804">
        <v>2</v>
      </c>
      <c r="M22804">
        <v>86595.800334004089</v>
      </c>
      <c r="N22804">
        <v>14</v>
      </c>
      <c r="O22804">
        <v>71.183763373154733</v>
      </c>
      <c r="P22804" t="str">
        <f t="shared" si="712"/>
        <v>College</v>
      </c>
      <c r="Q22804">
        <f t="shared" si="713"/>
        <v>11.369006598386202</v>
      </c>
    </row>
    <row r="22805" spans="1:17">
      <c r="A22805">
        <v>2024</v>
      </c>
      <c r="B22805">
        <v>42146</v>
      </c>
      <c r="C22805">
        <v>3</v>
      </c>
      <c r="D22805">
        <v>20230300716100</v>
      </c>
      <c r="E22805">
        <v>1</v>
      </c>
      <c r="F22805">
        <v>1662.53</v>
      </c>
      <c r="G22805">
        <v>1</v>
      </c>
      <c r="H22805">
        <v>20230300716101</v>
      </c>
      <c r="I22805">
        <v>202303007161011</v>
      </c>
      <c r="J22805">
        <v>1662.53</v>
      </c>
      <c r="K22805">
        <v>51</v>
      </c>
      <c r="L22805">
        <v>2</v>
      </c>
      <c r="M22805">
        <v>94161.619913388815</v>
      </c>
      <c r="N22805">
        <v>16</v>
      </c>
      <c r="O22805">
        <v>72.145560804436343</v>
      </c>
      <c r="P22805" t="str">
        <f t="shared" si="712"/>
        <v>College</v>
      </c>
      <c r="Q22805">
        <f t="shared" si="713"/>
        <v>11.452767945624203</v>
      </c>
    </row>
    <row r="22806" spans="1:17">
      <c r="A22806">
        <v>2024</v>
      </c>
      <c r="B22806">
        <v>42178</v>
      </c>
      <c r="C22806">
        <v>3</v>
      </c>
      <c r="D22806">
        <v>0</v>
      </c>
      <c r="E22806">
        <v>1</v>
      </c>
      <c r="F22806">
        <v>2679.38</v>
      </c>
      <c r="G22806">
        <v>1</v>
      </c>
      <c r="H22806">
        <v>0</v>
      </c>
      <c r="I22806">
        <v>0</v>
      </c>
      <c r="J22806">
        <v>2679.38</v>
      </c>
      <c r="K22806">
        <v>39</v>
      </c>
      <c r="L22806">
        <v>2</v>
      </c>
      <c r="M22806">
        <v>90701.279474026509</v>
      </c>
      <c r="N22806">
        <v>16</v>
      </c>
      <c r="O22806">
        <v>69.999157771845759</v>
      </c>
      <c r="P22806" t="str">
        <f t="shared" si="712"/>
        <v>College</v>
      </c>
      <c r="Q22806">
        <f t="shared" si="713"/>
        <v>11.415326742663339</v>
      </c>
    </row>
    <row r="22807" spans="1:17">
      <c r="A22807">
        <v>2024</v>
      </c>
      <c r="B22807">
        <v>42322</v>
      </c>
      <c r="C22807">
        <v>3</v>
      </c>
      <c r="D22807">
        <v>20240200228400</v>
      </c>
      <c r="E22807">
        <v>1</v>
      </c>
      <c r="F22807">
        <v>4774.45</v>
      </c>
      <c r="G22807">
        <v>2</v>
      </c>
      <c r="H22807">
        <v>20240200228403</v>
      </c>
      <c r="I22807">
        <v>202402002284031</v>
      </c>
      <c r="J22807">
        <v>6206.28</v>
      </c>
      <c r="K22807">
        <v>27</v>
      </c>
      <c r="L22807">
        <v>2</v>
      </c>
      <c r="M22807">
        <v>95823.832628832504</v>
      </c>
      <c r="N22807">
        <v>16</v>
      </c>
      <c r="O22807">
        <v>64.272203943811931</v>
      </c>
      <c r="P22807" t="str">
        <f t="shared" si="712"/>
        <v>College</v>
      </c>
      <c r="Q22807">
        <f t="shared" si="713"/>
        <v>11.470266707850861</v>
      </c>
    </row>
    <row r="22808" spans="1:17">
      <c r="A22808">
        <v>2024</v>
      </c>
      <c r="B22808">
        <v>43403</v>
      </c>
      <c r="C22808">
        <v>3</v>
      </c>
      <c r="D22808">
        <v>0</v>
      </c>
      <c r="E22808">
        <v>1</v>
      </c>
      <c r="F22808">
        <v>4039.8</v>
      </c>
      <c r="G22808">
        <v>1</v>
      </c>
      <c r="H22808">
        <v>0</v>
      </c>
      <c r="I22808">
        <v>0</v>
      </c>
      <c r="J22808">
        <v>4039.8</v>
      </c>
      <c r="K22808">
        <v>60</v>
      </c>
      <c r="L22808">
        <v>2</v>
      </c>
      <c r="M22808">
        <v>93416.335759259702</v>
      </c>
      <c r="N22808">
        <v>16</v>
      </c>
      <c r="O22808">
        <v>71.656726317353673</v>
      </c>
      <c r="P22808" t="str">
        <f t="shared" si="712"/>
        <v>College</v>
      </c>
      <c r="Q22808">
        <f t="shared" si="713"/>
        <v>11.444821509986264</v>
      </c>
    </row>
    <row r="22809" spans="1:17">
      <c r="A22809">
        <v>2024</v>
      </c>
      <c r="B22809">
        <v>44663</v>
      </c>
      <c r="C22809">
        <v>3</v>
      </c>
      <c r="D22809">
        <v>20231200183400</v>
      </c>
      <c r="E22809">
        <v>1</v>
      </c>
      <c r="F22809">
        <v>5028.99</v>
      </c>
      <c r="G22809">
        <v>2</v>
      </c>
      <c r="H22809">
        <v>20231200183402</v>
      </c>
      <c r="I22809">
        <v>202312001834021</v>
      </c>
      <c r="J22809">
        <v>5028.99</v>
      </c>
      <c r="K22809">
        <v>58</v>
      </c>
      <c r="L22809">
        <v>2</v>
      </c>
      <c r="M22809">
        <v>62045.64939504119</v>
      </c>
      <c r="N22809">
        <v>12</v>
      </c>
      <c r="O22809">
        <v>69.729374475498531</v>
      </c>
      <c r="P22809" t="str">
        <f t="shared" si="712"/>
        <v>High School</v>
      </c>
      <c r="Q22809">
        <f t="shared" si="713"/>
        <v>11.035625673670848</v>
      </c>
    </row>
    <row r="22810" spans="1:17">
      <c r="A22810">
        <v>2024</v>
      </c>
      <c r="B22810">
        <v>46572</v>
      </c>
      <c r="C22810">
        <v>3</v>
      </c>
      <c r="D22810">
        <v>0</v>
      </c>
      <c r="E22810">
        <v>1</v>
      </c>
      <c r="F22810">
        <v>2347.21</v>
      </c>
      <c r="G22810">
        <v>1</v>
      </c>
      <c r="H22810">
        <v>0</v>
      </c>
      <c r="I22810">
        <v>0</v>
      </c>
      <c r="J22810">
        <v>2347.21</v>
      </c>
      <c r="K22810">
        <v>58</v>
      </c>
      <c r="L22810">
        <v>2</v>
      </c>
      <c r="M22810">
        <v>74881.104822604582</v>
      </c>
      <c r="N22810">
        <v>14</v>
      </c>
      <c r="O22810">
        <v>71.960723927846573</v>
      </c>
      <c r="P22810" t="str">
        <f t="shared" si="712"/>
        <v>College</v>
      </c>
      <c r="Q22810">
        <f t="shared" si="713"/>
        <v>11.223656865618008</v>
      </c>
    </row>
    <row r="22811" spans="1:17">
      <c r="A22811">
        <v>2024</v>
      </c>
      <c r="B22811">
        <v>46715</v>
      </c>
      <c r="C22811">
        <v>3</v>
      </c>
      <c r="D22811">
        <v>20221201360700</v>
      </c>
      <c r="E22811">
        <v>1</v>
      </c>
      <c r="F22811">
        <v>4962.8</v>
      </c>
      <c r="G22811">
        <v>3</v>
      </c>
      <c r="H22811">
        <v>20221201360703</v>
      </c>
      <c r="I22811">
        <v>202212013607031</v>
      </c>
      <c r="J22811">
        <v>3183.48</v>
      </c>
      <c r="K22811">
        <v>49</v>
      </c>
      <c r="L22811">
        <v>1</v>
      </c>
      <c r="M22811">
        <v>74890.27589118405</v>
      </c>
      <c r="N22811">
        <v>14</v>
      </c>
      <c r="O22811">
        <v>69.195059535185038</v>
      </c>
      <c r="P22811" t="str">
        <f t="shared" si="712"/>
        <v>College</v>
      </c>
      <c r="Q22811">
        <f t="shared" si="713"/>
        <v>11.223779333188878</v>
      </c>
    </row>
    <row r="22812" spans="1:17">
      <c r="A22812">
        <v>2024</v>
      </c>
      <c r="B22812">
        <v>46830</v>
      </c>
      <c r="C22812">
        <v>3</v>
      </c>
      <c r="D22812">
        <v>20221201399500</v>
      </c>
      <c r="E22812">
        <v>1</v>
      </c>
      <c r="F22812">
        <v>4720.2700000000004</v>
      </c>
      <c r="G22812">
        <v>1</v>
      </c>
      <c r="H22812">
        <v>20221201399501</v>
      </c>
      <c r="I22812">
        <v>202212013995011</v>
      </c>
      <c r="J22812">
        <v>4720.2700000000004</v>
      </c>
      <c r="K22812">
        <v>52</v>
      </c>
      <c r="L22812">
        <v>2</v>
      </c>
      <c r="M22812">
        <v>73727.835550930147</v>
      </c>
      <c r="N22812">
        <v>14</v>
      </c>
      <c r="O22812">
        <v>71.564803292813451</v>
      </c>
      <c r="P22812" t="str">
        <f t="shared" si="712"/>
        <v>College</v>
      </c>
      <c r="Q22812">
        <f t="shared" si="713"/>
        <v>11.20813569412976</v>
      </c>
    </row>
    <row r="22813" spans="1:17">
      <c r="A22813">
        <v>2024</v>
      </c>
      <c r="B22813">
        <v>47118</v>
      </c>
      <c r="C22813">
        <v>3</v>
      </c>
      <c r="D22813">
        <v>20230300206300</v>
      </c>
      <c r="E22813">
        <v>1</v>
      </c>
      <c r="F22813">
        <v>3996.59</v>
      </c>
      <c r="G22813">
        <v>1</v>
      </c>
      <c r="H22813">
        <v>20230300206301</v>
      </c>
      <c r="I22813">
        <v>202303002063011</v>
      </c>
      <c r="J22813">
        <v>3996.59</v>
      </c>
      <c r="K22813">
        <v>37</v>
      </c>
      <c r="L22813">
        <v>1</v>
      </c>
      <c r="M22813">
        <v>70622.022096708781</v>
      </c>
      <c r="N22813">
        <v>14</v>
      </c>
      <c r="O22813">
        <v>68.722912830248546</v>
      </c>
      <c r="P22813" t="str">
        <f t="shared" si="712"/>
        <v>College</v>
      </c>
      <c r="Q22813">
        <f t="shared" si="713"/>
        <v>11.16509730255742</v>
      </c>
    </row>
    <row r="22814" spans="1:17">
      <c r="A22814">
        <v>2024</v>
      </c>
      <c r="B22814">
        <v>47302</v>
      </c>
      <c r="C22814">
        <v>3</v>
      </c>
      <c r="D22814">
        <v>20240300210000</v>
      </c>
      <c r="E22814">
        <v>1</v>
      </c>
      <c r="F22814">
        <v>5659.85</v>
      </c>
      <c r="G22814">
        <v>3</v>
      </c>
      <c r="H22814">
        <v>20240300210003</v>
      </c>
      <c r="I22814">
        <v>202403002100031</v>
      </c>
      <c r="J22814">
        <v>4863.9399999999996</v>
      </c>
      <c r="K22814">
        <v>34</v>
      </c>
      <c r="L22814">
        <v>1</v>
      </c>
      <c r="M22814">
        <v>49851.826049537609</v>
      </c>
      <c r="N22814">
        <v>12</v>
      </c>
      <c r="O22814">
        <v>73.164295255403914</v>
      </c>
      <c r="P22814" t="str">
        <f t="shared" si="712"/>
        <v>High School</v>
      </c>
      <c r="Q22814">
        <f t="shared" si="713"/>
        <v>10.816810405602492</v>
      </c>
    </row>
    <row r="22815" spans="1:17">
      <c r="A22815">
        <v>2024</v>
      </c>
      <c r="B22815">
        <v>47731</v>
      </c>
      <c r="C22815">
        <v>3</v>
      </c>
      <c r="D22815">
        <v>0</v>
      </c>
      <c r="E22815">
        <v>1</v>
      </c>
      <c r="F22815">
        <v>3094.75</v>
      </c>
      <c r="G22815">
        <v>2</v>
      </c>
      <c r="H22815">
        <v>0</v>
      </c>
      <c r="I22815">
        <v>0</v>
      </c>
      <c r="J22815">
        <v>3094.75</v>
      </c>
      <c r="K22815">
        <v>38</v>
      </c>
      <c r="L22815">
        <v>2</v>
      </c>
      <c r="M22815">
        <v>95102.786049386166</v>
      </c>
      <c r="N22815">
        <v>16</v>
      </c>
      <c r="O22815">
        <v>71.198956988005889</v>
      </c>
      <c r="P22815" t="str">
        <f t="shared" si="712"/>
        <v>College</v>
      </c>
      <c r="Q22815">
        <f t="shared" si="713"/>
        <v>11.462713544102114</v>
      </c>
    </row>
    <row r="22816" spans="1:17">
      <c r="A22816">
        <v>2024</v>
      </c>
      <c r="B22816">
        <v>47745</v>
      </c>
      <c r="C22816">
        <v>3</v>
      </c>
      <c r="D22816">
        <v>20231200212400</v>
      </c>
      <c r="E22816">
        <v>1</v>
      </c>
      <c r="F22816">
        <v>2432.59</v>
      </c>
      <c r="G22816">
        <v>2</v>
      </c>
      <c r="H22816">
        <v>20231200212402</v>
      </c>
      <c r="I22816">
        <v>202312002124021</v>
      </c>
      <c r="J22816">
        <v>2432.59</v>
      </c>
      <c r="K22816">
        <v>26</v>
      </c>
      <c r="L22816">
        <v>2</v>
      </c>
      <c r="M22816">
        <v>57017.152774826827</v>
      </c>
      <c r="N22816">
        <v>12</v>
      </c>
      <c r="O22816">
        <v>68.60845203131214</v>
      </c>
      <c r="P22816" t="str">
        <f t="shared" si="712"/>
        <v>High School</v>
      </c>
      <c r="Q22816">
        <f t="shared" si="713"/>
        <v>10.951107427421732</v>
      </c>
    </row>
    <row r="22817" spans="1:17">
      <c r="A22817">
        <v>2024</v>
      </c>
      <c r="B22817">
        <v>48648</v>
      </c>
      <c r="C22817">
        <v>3</v>
      </c>
      <c r="D22817">
        <v>0</v>
      </c>
      <c r="E22817">
        <v>1</v>
      </c>
      <c r="F22817">
        <v>1636.87</v>
      </c>
      <c r="G22817">
        <v>2</v>
      </c>
      <c r="H22817">
        <v>0</v>
      </c>
      <c r="I22817">
        <v>0</v>
      </c>
      <c r="J22817">
        <v>1636.87</v>
      </c>
      <c r="K22817">
        <v>38</v>
      </c>
      <c r="L22817">
        <v>2</v>
      </c>
      <c r="M22817">
        <v>115591.67338192863</v>
      </c>
      <c r="N22817">
        <v>18</v>
      </c>
      <c r="O22817">
        <v>70.408792439423934</v>
      </c>
      <c r="P22817" t="str">
        <f t="shared" si="712"/>
        <v>Grad School</v>
      </c>
      <c r="Q22817">
        <f t="shared" si="713"/>
        <v>11.657819203058068</v>
      </c>
    </row>
    <row r="22818" spans="1:17">
      <c r="A22818">
        <v>2024</v>
      </c>
      <c r="B22818">
        <v>49275</v>
      </c>
      <c r="C22818">
        <v>3</v>
      </c>
      <c r="D22818">
        <v>20240100334500</v>
      </c>
      <c r="E22818">
        <v>1</v>
      </c>
      <c r="F22818">
        <v>2919.29</v>
      </c>
      <c r="G22818">
        <v>1</v>
      </c>
      <c r="H22818">
        <v>20240100334501</v>
      </c>
      <c r="I22818">
        <v>202401003345011</v>
      </c>
      <c r="J22818">
        <v>2919.29</v>
      </c>
      <c r="K22818">
        <v>38</v>
      </c>
      <c r="L22818">
        <v>2</v>
      </c>
      <c r="M22818">
        <v>78480.611240637067</v>
      </c>
      <c r="N22818">
        <v>14</v>
      </c>
      <c r="O22818">
        <v>73.932235588982635</v>
      </c>
      <c r="P22818" t="str">
        <f t="shared" si="712"/>
        <v>College</v>
      </c>
      <c r="Q22818">
        <f t="shared" si="713"/>
        <v>11.270606882698173</v>
      </c>
    </row>
    <row r="22819" spans="1:17">
      <c r="A22819">
        <v>2024</v>
      </c>
      <c r="B22819">
        <v>49442</v>
      </c>
      <c r="C22819">
        <v>3</v>
      </c>
      <c r="D22819">
        <v>0</v>
      </c>
      <c r="E22819">
        <v>1</v>
      </c>
      <c r="F22819">
        <v>2048.91</v>
      </c>
      <c r="G22819">
        <v>1</v>
      </c>
      <c r="H22819">
        <v>0</v>
      </c>
      <c r="I22819">
        <v>0</v>
      </c>
      <c r="J22819">
        <v>2048.91</v>
      </c>
      <c r="K22819">
        <v>39</v>
      </c>
      <c r="L22819">
        <v>2</v>
      </c>
      <c r="M22819">
        <v>100071.01622076584</v>
      </c>
      <c r="N22819">
        <v>16</v>
      </c>
      <c r="O22819">
        <v>68.297370198985107</v>
      </c>
      <c r="P22819" t="str">
        <f t="shared" si="712"/>
        <v>College</v>
      </c>
      <c r="Q22819">
        <f t="shared" si="713"/>
        <v>11.513635375132028</v>
      </c>
    </row>
    <row r="22820" spans="1:17">
      <c r="A22820">
        <v>2024</v>
      </c>
      <c r="B22820">
        <v>49564</v>
      </c>
      <c r="C22820">
        <v>3</v>
      </c>
      <c r="D22820">
        <v>20230300334000</v>
      </c>
      <c r="E22820">
        <v>1</v>
      </c>
      <c r="F22820">
        <v>4006.96</v>
      </c>
      <c r="G22820">
        <v>1</v>
      </c>
      <c r="H22820">
        <v>20230300334001</v>
      </c>
      <c r="I22820">
        <v>202303003340011</v>
      </c>
      <c r="J22820">
        <v>4006.96</v>
      </c>
      <c r="K22820">
        <v>35</v>
      </c>
      <c r="L22820">
        <v>1</v>
      </c>
      <c r="M22820">
        <v>48086.258030987825</v>
      </c>
      <c r="N22820">
        <v>12</v>
      </c>
      <c r="O22820">
        <v>70.997243132849349</v>
      </c>
      <c r="P22820" t="str">
        <f t="shared" si="712"/>
        <v>High School</v>
      </c>
      <c r="Q22820">
        <f t="shared" si="713"/>
        <v>10.780751719453567</v>
      </c>
    </row>
    <row r="22821" spans="1:17">
      <c r="A22821">
        <v>2024</v>
      </c>
      <c r="B22821">
        <v>49966</v>
      </c>
      <c r="C22821">
        <v>3</v>
      </c>
      <c r="D22821">
        <v>20240200738200</v>
      </c>
      <c r="E22821">
        <v>1</v>
      </c>
      <c r="F22821">
        <v>2884.79</v>
      </c>
      <c r="G22821">
        <v>1</v>
      </c>
      <c r="H22821">
        <v>20240200738201</v>
      </c>
      <c r="I22821">
        <v>202402007382011</v>
      </c>
      <c r="J22821">
        <v>2884.79</v>
      </c>
      <c r="K22821">
        <v>43</v>
      </c>
      <c r="L22821">
        <v>1</v>
      </c>
      <c r="M22821">
        <v>73542.111638297458</v>
      </c>
      <c r="N22821">
        <v>14</v>
      </c>
      <c r="O22821">
        <v>66.71506501393138</v>
      </c>
      <c r="P22821" t="str">
        <f t="shared" si="712"/>
        <v>College</v>
      </c>
      <c r="Q22821">
        <f t="shared" si="713"/>
        <v>11.205613468589029</v>
      </c>
    </row>
    <row r="22822" spans="1:17">
      <c r="A22822">
        <v>2024</v>
      </c>
      <c r="B22822">
        <v>50277</v>
      </c>
      <c r="C22822">
        <v>3</v>
      </c>
      <c r="D22822">
        <v>20230100747300</v>
      </c>
      <c r="E22822">
        <v>1</v>
      </c>
      <c r="F22822">
        <v>2973.93</v>
      </c>
      <c r="G22822">
        <v>1</v>
      </c>
      <c r="H22822">
        <v>20230100747301</v>
      </c>
      <c r="I22822">
        <v>202301007473011</v>
      </c>
      <c r="J22822">
        <v>2973.93</v>
      </c>
      <c r="K22822">
        <v>59</v>
      </c>
      <c r="L22822">
        <v>1</v>
      </c>
      <c r="M22822">
        <v>97102.83956176124</v>
      </c>
      <c r="N22822">
        <v>16</v>
      </c>
      <c r="O22822">
        <v>68.266801445579631</v>
      </c>
      <c r="P22822" t="str">
        <f t="shared" si="712"/>
        <v>College</v>
      </c>
      <c r="Q22822">
        <f t="shared" si="713"/>
        <v>11.483525897536289</v>
      </c>
    </row>
    <row r="22823" spans="1:17">
      <c r="A22823">
        <v>2024</v>
      </c>
      <c r="B22823">
        <v>50448</v>
      </c>
      <c r="C22823">
        <v>3</v>
      </c>
      <c r="D22823">
        <v>20240200745000</v>
      </c>
      <c r="E22823">
        <v>1</v>
      </c>
      <c r="F22823">
        <v>3410.91</v>
      </c>
      <c r="G22823">
        <v>1</v>
      </c>
      <c r="H22823">
        <v>20240200745001</v>
      </c>
      <c r="I22823">
        <v>202402007450011</v>
      </c>
      <c r="J22823">
        <v>3410.91</v>
      </c>
      <c r="K22823">
        <v>35</v>
      </c>
      <c r="L22823">
        <v>1</v>
      </c>
      <c r="M22823">
        <v>73017.755184342212</v>
      </c>
      <c r="N22823">
        <v>14</v>
      </c>
      <c r="O22823">
        <v>68.701128460838106</v>
      </c>
      <c r="P22823" t="str">
        <f t="shared" si="712"/>
        <v>College</v>
      </c>
      <c r="Q22823">
        <f t="shared" si="713"/>
        <v>11.198457912260244</v>
      </c>
    </row>
    <row r="22824" spans="1:17">
      <c r="A22824">
        <v>2024</v>
      </c>
      <c r="B22824">
        <v>50625</v>
      </c>
      <c r="C22824">
        <v>3</v>
      </c>
      <c r="D22824">
        <v>0</v>
      </c>
      <c r="E22824">
        <v>1</v>
      </c>
      <c r="F22824">
        <v>3094.95</v>
      </c>
      <c r="G22824">
        <v>1</v>
      </c>
      <c r="H22824">
        <v>0</v>
      </c>
      <c r="I22824">
        <v>0</v>
      </c>
      <c r="J22824">
        <v>3094.95</v>
      </c>
      <c r="K22824">
        <v>29</v>
      </c>
      <c r="L22824">
        <v>1</v>
      </c>
      <c r="M22824">
        <v>95442.787289021653</v>
      </c>
      <c r="N22824">
        <v>16</v>
      </c>
      <c r="O22824">
        <v>70.888635868065691</v>
      </c>
      <c r="P22824" t="str">
        <f t="shared" si="712"/>
        <v>College</v>
      </c>
      <c r="Q22824">
        <f t="shared" si="713"/>
        <v>11.466282260966283</v>
      </c>
    </row>
    <row r="22825" spans="1:17">
      <c r="A22825">
        <v>2024</v>
      </c>
      <c r="B22825">
        <v>50963</v>
      </c>
      <c r="C22825">
        <v>3</v>
      </c>
      <c r="D22825">
        <v>20230300744100</v>
      </c>
      <c r="E22825">
        <v>1</v>
      </c>
      <c r="F22825">
        <v>4319.68</v>
      </c>
      <c r="G22825">
        <v>1</v>
      </c>
      <c r="H22825">
        <v>20230300744101</v>
      </c>
      <c r="I22825">
        <v>202303007441011</v>
      </c>
      <c r="J22825">
        <v>4319.68</v>
      </c>
      <c r="K22825">
        <v>62</v>
      </c>
      <c r="L22825">
        <v>1</v>
      </c>
      <c r="M22825">
        <v>50634.244735269938</v>
      </c>
      <c r="N22825">
        <v>12</v>
      </c>
      <c r="O22825">
        <v>71.033748031107848</v>
      </c>
      <c r="P22825" t="str">
        <f t="shared" si="712"/>
        <v>High School</v>
      </c>
      <c r="Q22825">
        <f t="shared" si="713"/>
        <v>10.832383399792004</v>
      </c>
    </row>
    <row r="22826" spans="1:17">
      <c r="A22826">
        <v>2024</v>
      </c>
      <c r="B22826">
        <v>51079</v>
      </c>
      <c r="C22826">
        <v>3</v>
      </c>
      <c r="D22826">
        <v>20240200753600</v>
      </c>
      <c r="E22826">
        <v>1</v>
      </c>
      <c r="F22826">
        <v>1904.32</v>
      </c>
      <c r="G22826">
        <v>1</v>
      </c>
      <c r="H22826">
        <v>20240200753601</v>
      </c>
      <c r="I22826">
        <v>202402007536011</v>
      </c>
      <c r="J22826">
        <v>1904.32</v>
      </c>
      <c r="K22826">
        <v>34</v>
      </c>
      <c r="L22826">
        <v>2</v>
      </c>
      <c r="M22826">
        <v>53019.292470652348</v>
      </c>
      <c r="N22826">
        <v>12</v>
      </c>
      <c r="O22826">
        <v>67.992972313401353</v>
      </c>
      <c r="P22826" t="str">
        <f t="shared" si="712"/>
        <v>High School</v>
      </c>
      <c r="Q22826">
        <f t="shared" si="713"/>
        <v>10.878411135179332</v>
      </c>
    </row>
    <row r="22827" spans="1:17">
      <c r="A22827">
        <v>2024</v>
      </c>
      <c r="B22827">
        <v>51415</v>
      </c>
      <c r="C22827">
        <v>3</v>
      </c>
      <c r="D22827">
        <v>20240200753000</v>
      </c>
      <c r="E22827">
        <v>1</v>
      </c>
      <c r="F22827">
        <v>2318.54</v>
      </c>
      <c r="G22827">
        <v>2</v>
      </c>
      <c r="H22827">
        <v>20240200753002</v>
      </c>
      <c r="I22827">
        <v>202402007530021</v>
      </c>
      <c r="J22827">
        <v>2318.54</v>
      </c>
      <c r="K22827">
        <v>39</v>
      </c>
      <c r="L22827">
        <v>2</v>
      </c>
      <c r="M22827">
        <v>100319.11180804706</v>
      </c>
      <c r="N22827">
        <v>16</v>
      </c>
      <c r="O22827">
        <v>68.44475668055847</v>
      </c>
      <c r="P22827" t="str">
        <f t="shared" si="712"/>
        <v>College</v>
      </c>
      <c r="Q22827">
        <f t="shared" si="713"/>
        <v>11.516111502239507</v>
      </c>
    </row>
    <row r="22828" spans="1:17">
      <c r="A22828">
        <v>2024</v>
      </c>
      <c r="B22828">
        <v>51668</v>
      </c>
      <c r="C22828">
        <v>3</v>
      </c>
      <c r="D22828">
        <v>20240100005700</v>
      </c>
      <c r="E22828">
        <v>1</v>
      </c>
      <c r="F22828">
        <v>1707.83</v>
      </c>
      <c r="G22828">
        <v>1</v>
      </c>
      <c r="H22828">
        <v>20240100005701</v>
      </c>
      <c r="I22828">
        <v>202401000057011</v>
      </c>
      <c r="J22828">
        <v>1707.83</v>
      </c>
      <c r="K22828">
        <v>45</v>
      </c>
      <c r="L22828">
        <v>2</v>
      </c>
      <c r="M22828">
        <v>72332.08050755228</v>
      </c>
      <c r="N22828">
        <v>14</v>
      </c>
      <c r="O22828">
        <v>69.200774033930102</v>
      </c>
      <c r="P22828" t="str">
        <f t="shared" si="712"/>
        <v>College</v>
      </c>
      <c r="Q22828">
        <f t="shared" si="713"/>
        <v>11.189023023532403</v>
      </c>
    </row>
    <row r="22829" spans="1:17">
      <c r="A22829">
        <v>2024</v>
      </c>
      <c r="B22829">
        <v>51849</v>
      </c>
      <c r="C22829">
        <v>3</v>
      </c>
      <c r="D22829">
        <v>20240300004900</v>
      </c>
      <c r="E22829">
        <v>1</v>
      </c>
      <c r="F22829">
        <v>2307.35</v>
      </c>
      <c r="G22829">
        <v>1</v>
      </c>
      <c r="H22829">
        <v>20240300004901</v>
      </c>
      <c r="I22829">
        <v>202403000049011</v>
      </c>
      <c r="J22829">
        <v>2307.35</v>
      </c>
      <c r="K22829">
        <v>57</v>
      </c>
      <c r="L22829">
        <v>2</v>
      </c>
      <c r="M22829">
        <v>68731.803846652969</v>
      </c>
      <c r="N22829">
        <v>14</v>
      </c>
      <c r="O22829">
        <v>66.10944505980595</v>
      </c>
      <c r="P22829" t="str">
        <f t="shared" si="712"/>
        <v>College</v>
      </c>
      <c r="Q22829">
        <f t="shared" si="713"/>
        <v>11.137967309175771</v>
      </c>
    </row>
    <row r="22830" spans="1:17">
      <c r="A22830">
        <v>2024</v>
      </c>
      <c r="B22830">
        <v>53161</v>
      </c>
      <c r="C22830">
        <v>3</v>
      </c>
      <c r="D22830">
        <v>0</v>
      </c>
      <c r="E22830">
        <v>1</v>
      </c>
      <c r="F22830">
        <v>1331.4</v>
      </c>
      <c r="G22830">
        <v>1</v>
      </c>
      <c r="H22830">
        <v>0</v>
      </c>
      <c r="I22830">
        <v>0</v>
      </c>
      <c r="J22830">
        <v>1331.4</v>
      </c>
      <c r="K22830">
        <v>55</v>
      </c>
      <c r="L22830">
        <v>1</v>
      </c>
      <c r="M22830">
        <v>93865.406460392041</v>
      </c>
      <c r="N22830">
        <v>16</v>
      </c>
      <c r="O22830">
        <v>70.433832250090333</v>
      </c>
      <c r="P22830" t="str">
        <f t="shared" si="712"/>
        <v>College</v>
      </c>
      <c r="Q22830">
        <f t="shared" si="713"/>
        <v>11.449617189014809</v>
      </c>
    </row>
    <row r="22831" spans="1:17">
      <c r="A22831">
        <v>2024</v>
      </c>
      <c r="B22831">
        <v>55602</v>
      </c>
      <c r="C22831">
        <v>3</v>
      </c>
      <c r="D22831">
        <v>20240100052100</v>
      </c>
      <c r="E22831">
        <v>1</v>
      </c>
      <c r="F22831">
        <v>1470.87</v>
      </c>
      <c r="G22831">
        <v>2</v>
      </c>
      <c r="H22831">
        <v>20240100052102</v>
      </c>
      <c r="I22831">
        <v>202401000521021</v>
      </c>
      <c r="J22831">
        <v>1470.87</v>
      </c>
      <c r="K22831">
        <v>59</v>
      </c>
      <c r="L22831">
        <v>2</v>
      </c>
      <c r="M22831">
        <v>80058.896643756234</v>
      </c>
      <c r="N22831">
        <v>14</v>
      </c>
      <c r="O22831">
        <v>70.333962842029308</v>
      </c>
      <c r="P22831" t="str">
        <f t="shared" si="712"/>
        <v>College</v>
      </c>
      <c r="Q22831">
        <f t="shared" si="713"/>
        <v>11.290517850834762</v>
      </c>
    </row>
    <row r="22832" spans="1:17">
      <c r="A22832">
        <v>2024</v>
      </c>
      <c r="B22832">
        <v>55612</v>
      </c>
      <c r="C22832">
        <v>3</v>
      </c>
      <c r="D22832">
        <v>20230300050900</v>
      </c>
      <c r="E22832">
        <v>1</v>
      </c>
      <c r="F22832">
        <v>1702.53</v>
      </c>
      <c r="G22832">
        <v>2</v>
      </c>
      <c r="H22832">
        <v>20230300050902</v>
      </c>
      <c r="I22832">
        <v>202303000509021</v>
      </c>
      <c r="J22832">
        <v>1702.53</v>
      </c>
      <c r="K22832">
        <v>40</v>
      </c>
      <c r="L22832">
        <v>2</v>
      </c>
      <c r="M22832">
        <v>51196.19736176989</v>
      </c>
      <c r="N22832">
        <v>12</v>
      </c>
      <c r="O22832">
        <v>68.872584276117308</v>
      </c>
      <c r="P22832" t="str">
        <f t="shared" si="712"/>
        <v>High School</v>
      </c>
      <c r="Q22832">
        <f t="shared" si="713"/>
        <v>10.843420537991493</v>
      </c>
    </row>
    <row r="22833" spans="1:17">
      <c r="A22833">
        <v>2024</v>
      </c>
      <c r="B22833">
        <v>55871</v>
      </c>
      <c r="C22833">
        <v>3</v>
      </c>
      <c r="D22833">
        <v>20240300054800</v>
      </c>
      <c r="E22833">
        <v>1</v>
      </c>
      <c r="F22833">
        <v>1343.28</v>
      </c>
      <c r="G22833">
        <v>1</v>
      </c>
      <c r="H22833">
        <v>20240300054801</v>
      </c>
      <c r="I22833">
        <v>202403000548011</v>
      </c>
      <c r="J22833">
        <v>1343.28</v>
      </c>
      <c r="K22833">
        <v>51</v>
      </c>
      <c r="L22833">
        <v>2</v>
      </c>
      <c r="M22833">
        <v>72053.97023734785</v>
      </c>
      <c r="N22833">
        <v>14</v>
      </c>
      <c r="O22833">
        <v>71.596571806542798</v>
      </c>
      <c r="P22833" t="str">
        <f t="shared" si="712"/>
        <v>College</v>
      </c>
      <c r="Q22833">
        <f t="shared" si="713"/>
        <v>11.18517070382828</v>
      </c>
    </row>
    <row r="22834" spans="1:17">
      <c r="A22834">
        <v>2024</v>
      </c>
      <c r="B22834">
        <v>55947</v>
      </c>
      <c r="C22834">
        <v>3</v>
      </c>
      <c r="D22834">
        <v>0</v>
      </c>
      <c r="E22834">
        <v>1</v>
      </c>
      <c r="F22834">
        <v>828.07</v>
      </c>
      <c r="G22834">
        <v>2</v>
      </c>
      <c r="H22834">
        <v>0</v>
      </c>
      <c r="I22834">
        <v>0</v>
      </c>
      <c r="J22834">
        <v>828.07</v>
      </c>
      <c r="K22834">
        <v>51</v>
      </c>
      <c r="L22834">
        <v>2</v>
      </c>
      <c r="M22834">
        <v>92003.028149180027</v>
      </c>
      <c r="N22834">
        <v>16</v>
      </c>
      <c r="O22834">
        <v>71.173746595958875</v>
      </c>
      <c r="P22834" t="str">
        <f t="shared" si="712"/>
        <v>College</v>
      </c>
      <c r="Q22834">
        <f t="shared" si="713"/>
        <v>11.429576770154503</v>
      </c>
    </row>
    <row r="22835" spans="1:17">
      <c r="A22835">
        <v>2024</v>
      </c>
      <c r="B22835">
        <v>57016</v>
      </c>
      <c r="C22835">
        <v>3</v>
      </c>
      <c r="D22835">
        <v>20240300347100</v>
      </c>
      <c r="E22835">
        <v>1</v>
      </c>
      <c r="F22835">
        <v>845.47</v>
      </c>
      <c r="G22835">
        <v>1</v>
      </c>
      <c r="H22835">
        <v>20240300347101</v>
      </c>
      <c r="I22835">
        <v>202403003471011</v>
      </c>
      <c r="J22835">
        <v>845.47</v>
      </c>
      <c r="K22835">
        <v>35</v>
      </c>
      <c r="L22835">
        <v>1</v>
      </c>
      <c r="M22835">
        <v>92073.658647083226</v>
      </c>
      <c r="N22835">
        <v>16</v>
      </c>
      <c r="O22835">
        <v>66.730671976421419</v>
      </c>
      <c r="P22835" t="str">
        <f t="shared" si="712"/>
        <v>College</v>
      </c>
      <c r="Q22835">
        <f t="shared" si="713"/>
        <v>11.430344173160268</v>
      </c>
    </row>
    <row r="22836" spans="1:17">
      <c r="A22836">
        <v>2024</v>
      </c>
      <c r="B22836">
        <v>57407</v>
      </c>
      <c r="C22836">
        <v>3</v>
      </c>
      <c r="D22836">
        <v>0</v>
      </c>
      <c r="E22836">
        <v>1</v>
      </c>
      <c r="F22836">
        <v>1306.5999999999999</v>
      </c>
      <c r="G22836">
        <v>1</v>
      </c>
      <c r="H22836">
        <v>0</v>
      </c>
      <c r="I22836">
        <v>0</v>
      </c>
      <c r="J22836">
        <v>1306.5999999999999</v>
      </c>
      <c r="K22836">
        <v>33</v>
      </c>
      <c r="L22836">
        <v>2</v>
      </c>
      <c r="M22836">
        <v>41472.55718627102</v>
      </c>
      <c r="N22836">
        <v>11</v>
      </c>
      <c r="O22836">
        <v>70.136207492203766</v>
      </c>
      <c r="P22836" t="str">
        <f t="shared" si="712"/>
        <v>High School</v>
      </c>
      <c r="Q22836">
        <f t="shared" si="713"/>
        <v>10.63278721486164</v>
      </c>
    </row>
    <row r="22837" spans="1:17">
      <c r="A22837">
        <v>2024</v>
      </c>
      <c r="B22837">
        <v>57875</v>
      </c>
      <c r="C22837">
        <v>3</v>
      </c>
      <c r="D22837">
        <v>20240100350800</v>
      </c>
      <c r="E22837">
        <v>1</v>
      </c>
      <c r="F22837">
        <v>1527.45</v>
      </c>
      <c r="G22837">
        <v>2</v>
      </c>
      <c r="H22837">
        <v>20240100350802</v>
      </c>
      <c r="I22837">
        <v>202401003508021</v>
      </c>
      <c r="J22837">
        <v>1527.45</v>
      </c>
      <c r="K22837">
        <v>53</v>
      </c>
      <c r="L22837">
        <v>1</v>
      </c>
      <c r="M22837">
        <v>117884.14012095345</v>
      </c>
      <c r="N22837">
        <v>18</v>
      </c>
      <c r="O22837">
        <v>68.369991140577469</v>
      </c>
      <c r="P22837" t="str">
        <f t="shared" si="712"/>
        <v>Grad School</v>
      </c>
      <c r="Q22837">
        <f t="shared" si="713"/>
        <v>11.677457557722445</v>
      </c>
    </row>
    <row r="22838" spans="1:17">
      <c r="A22838">
        <v>2024</v>
      </c>
      <c r="B22838">
        <v>58799</v>
      </c>
      <c r="C22838">
        <v>3</v>
      </c>
      <c r="D22838">
        <v>20221204930200</v>
      </c>
      <c r="E22838">
        <v>1</v>
      </c>
      <c r="F22838">
        <v>1992.43</v>
      </c>
      <c r="G22838">
        <v>2</v>
      </c>
      <c r="H22838">
        <v>20221204930202</v>
      </c>
      <c r="I22838">
        <v>202212049302021</v>
      </c>
      <c r="J22838">
        <v>1992.43</v>
      </c>
      <c r="K22838">
        <v>56</v>
      </c>
      <c r="L22838">
        <v>2</v>
      </c>
      <c r="M22838">
        <v>74851.191318017765</v>
      </c>
      <c r="N22838">
        <v>14</v>
      </c>
      <c r="O22838">
        <v>68.267419919801256</v>
      </c>
      <c r="P22838" t="str">
        <f t="shared" si="712"/>
        <v>College</v>
      </c>
      <c r="Q22838">
        <f t="shared" si="713"/>
        <v>11.223257305793497</v>
      </c>
    </row>
    <row r="22839" spans="1:17">
      <c r="A22839">
        <v>2024</v>
      </c>
      <c r="B22839">
        <v>59511</v>
      </c>
      <c r="C22839">
        <v>3</v>
      </c>
      <c r="D22839">
        <v>20230300646700</v>
      </c>
      <c r="E22839">
        <v>1</v>
      </c>
      <c r="F22839">
        <v>2478.0700000000002</v>
      </c>
      <c r="G22839">
        <v>2</v>
      </c>
      <c r="H22839">
        <v>20230300646702</v>
      </c>
      <c r="I22839">
        <v>202303006467021</v>
      </c>
      <c r="J22839">
        <v>2478.0700000000002</v>
      </c>
      <c r="K22839">
        <v>52</v>
      </c>
      <c r="L22839">
        <v>2</v>
      </c>
      <c r="M22839">
        <v>98376.402335882347</v>
      </c>
      <c r="N22839">
        <v>16</v>
      </c>
      <c r="O22839">
        <v>68.054875900338601</v>
      </c>
      <c r="P22839" t="str">
        <f t="shared" si="712"/>
        <v>College</v>
      </c>
      <c r="Q22839">
        <f t="shared" si="713"/>
        <v>11.496556240620718</v>
      </c>
    </row>
    <row r="22840" spans="1:17">
      <c r="A22840">
        <v>2024</v>
      </c>
      <c r="B22840">
        <v>59580</v>
      </c>
      <c r="C22840">
        <v>3</v>
      </c>
      <c r="D22840">
        <v>20221204897000</v>
      </c>
      <c r="E22840">
        <v>1</v>
      </c>
      <c r="F22840">
        <v>2128.56</v>
      </c>
      <c r="G22840">
        <v>1</v>
      </c>
      <c r="H22840">
        <v>20221204897001</v>
      </c>
      <c r="I22840">
        <v>202212048970011</v>
      </c>
      <c r="J22840">
        <v>2128.56</v>
      </c>
      <c r="K22840">
        <v>55</v>
      </c>
      <c r="L22840">
        <v>1</v>
      </c>
      <c r="M22840">
        <v>96405.637914198145</v>
      </c>
      <c r="N22840">
        <v>16</v>
      </c>
      <c r="O22840">
        <v>75.570107384516717</v>
      </c>
      <c r="P22840" t="str">
        <f t="shared" si="712"/>
        <v>College</v>
      </c>
      <c r="Q22840">
        <f t="shared" si="713"/>
        <v>11.476319963475598</v>
      </c>
    </row>
    <row r="22841" spans="1:17">
      <c r="A22841">
        <v>2024</v>
      </c>
      <c r="B22841">
        <v>60586</v>
      </c>
      <c r="C22841">
        <v>3</v>
      </c>
      <c r="D22841">
        <v>20230200753100</v>
      </c>
      <c r="E22841">
        <v>1</v>
      </c>
      <c r="F22841">
        <v>5121.25</v>
      </c>
      <c r="G22841">
        <v>2</v>
      </c>
      <c r="H22841">
        <v>20230200753102</v>
      </c>
      <c r="I22841">
        <v>202302007531021</v>
      </c>
      <c r="J22841">
        <v>5121.25</v>
      </c>
      <c r="K22841">
        <v>36</v>
      </c>
      <c r="L22841">
        <v>1</v>
      </c>
      <c r="M22841">
        <v>49627.897885241451</v>
      </c>
      <c r="N22841">
        <v>12</v>
      </c>
      <c r="O22841">
        <v>69.654971385120604</v>
      </c>
      <c r="P22841" t="str">
        <f t="shared" si="712"/>
        <v>High School</v>
      </c>
      <c r="Q22841">
        <f t="shared" si="713"/>
        <v>10.812308411956902</v>
      </c>
    </row>
    <row r="22842" spans="1:17">
      <c r="A22842">
        <v>2024</v>
      </c>
      <c r="B22842">
        <v>61305</v>
      </c>
      <c r="C22842">
        <v>3</v>
      </c>
      <c r="D22842">
        <v>0</v>
      </c>
      <c r="E22842">
        <v>1</v>
      </c>
      <c r="F22842">
        <v>2145.4</v>
      </c>
      <c r="G22842">
        <v>1</v>
      </c>
      <c r="H22842">
        <v>0</v>
      </c>
      <c r="I22842">
        <v>0</v>
      </c>
      <c r="J22842">
        <v>2145.4</v>
      </c>
      <c r="K22842">
        <v>64</v>
      </c>
      <c r="L22842">
        <v>2</v>
      </c>
      <c r="M22842">
        <v>34394.206966691061</v>
      </c>
      <c r="N22842">
        <v>11</v>
      </c>
      <c r="O22842">
        <v>65.977480506504037</v>
      </c>
      <c r="P22842" t="str">
        <f t="shared" si="712"/>
        <v>High School</v>
      </c>
      <c r="Q22842">
        <f t="shared" si="713"/>
        <v>10.445643427049186</v>
      </c>
    </row>
    <row r="22843" spans="1:17">
      <c r="A22843">
        <v>2024</v>
      </c>
      <c r="B22843">
        <v>61824</v>
      </c>
      <c r="C22843">
        <v>3</v>
      </c>
      <c r="D22843">
        <v>20231200781900</v>
      </c>
      <c r="E22843">
        <v>1</v>
      </c>
      <c r="F22843">
        <v>5515.76</v>
      </c>
      <c r="G22843">
        <v>1</v>
      </c>
      <c r="H22843">
        <v>20231200781901</v>
      </c>
      <c r="I22843">
        <v>202312007819011</v>
      </c>
      <c r="J22843">
        <v>5515.76</v>
      </c>
      <c r="K22843">
        <v>29</v>
      </c>
      <c r="L22843">
        <v>1</v>
      </c>
      <c r="M22843">
        <v>97256.28175659808</v>
      </c>
      <c r="N22843">
        <v>16</v>
      </c>
      <c r="O22843">
        <v>70.121287490175192</v>
      </c>
      <c r="P22843" t="str">
        <f t="shared" si="712"/>
        <v>College</v>
      </c>
      <c r="Q22843">
        <f t="shared" si="713"/>
        <v>11.485104853292777</v>
      </c>
    </row>
    <row r="22844" spans="1:17">
      <c r="A22844">
        <v>2024</v>
      </c>
      <c r="B22844">
        <v>62999</v>
      </c>
      <c r="C22844">
        <v>3</v>
      </c>
      <c r="D22844">
        <v>0</v>
      </c>
      <c r="E22844">
        <v>1</v>
      </c>
      <c r="F22844">
        <v>2055.14</v>
      </c>
      <c r="G22844">
        <v>2</v>
      </c>
      <c r="H22844">
        <v>0</v>
      </c>
      <c r="I22844">
        <v>0</v>
      </c>
      <c r="J22844">
        <v>2055.14</v>
      </c>
      <c r="K22844">
        <v>52</v>
      </c>
      <c r="L22844">
        <v>1</v>
      </c>
      <c r="M22844">
        <v>29207.817830630756</v>
      </c>
      <c r="N22844">
        <v>10</v>
      </c>
      <c r="O22844">
        <v>69.820127855148115</v>
      </c>
      <c r="P22844" t="str">
        <f t="shared" si="712"/>
        <v>High School</v>
      </c>
      <c r="Q22844">
        <f t="shared" si="713"/>
        <v>10.282191686347753</v>
      </c>
    </row>
    <row r="22845" spans="1:17">
      <c r="A22845">
        <v>2024</v>
      </c>
      <c r="B22845">
        <v>63605</v>
      </c>
      <c r="C22845">
        <v>3</v>
      </c>
      <c r="D22845">
        <v>20231200784800</v>
      </c>
      <c r="E22845">
        <v>1</v>
      </c>
      <c r="F22845">
        <v>2297.41</v>
      </c>
      <c r="G22845">
        <v>1</v>
      </c>
      <c r="H22845">
        <v>20231200784801</v>
      </c>
      <c r="I22845">
        <v>202312007848011</v>
      </c>
      <c r="J22845">
        <v>2297.41</v>
      </c>
      <c r="K22845">
        <v>49</v>
      </c>
      <c r="L22845">
        <v>1</v>
      </c>
      <c r="M22845">
        <v>38715.097877544809</v>
      </c>
      <c r="N22845">
        <v>10</v>
      </c>
      <c r="O22845">
        <v>67.415931627407545</v>
      </c>
      <c r="P22845" t="str">
        <f t="shared" si="712"/>
        <v>High School</v>
      </c>
      <c r="Q22845">
        <f t="shared" si="713"/>
        <v>10.563984928973248</v>
      </c>
    </row>
    <row r="22846" spans="1:17">
      <c r="A22846">
        <v>2024</v>
      </c>
      <c r="B22846">
        <v>63749</v>
      </c>
      <c r="C22846">
        <v>3</v>
      </c>
      <c r="D22846">
        <v>20221205696300</v>
      </c>
      <c r="E22846">
        <v>1</v>
      </c>
      <c r="F22846">
        <v>2692.98</v>
      </c>
      <c r="G22846">
        <v>1</v>
      </c>
      <c r="H22846">
        <v>20221205696301</v>
      </c>
      <c r="I22846">
        <v>202212056963011</v>
      </c>
      <c r="J22846">
        <v>2692.98</v>
      </c>
      <c r="K22846">
        <v>64</v>
      </c>
      <c r="L22846">
        <v>2</v>
      </c>
      <c r="M22846">
        <v>74923.667798160721</v>
      </c>
      <c r="N22846">
        <v>14</v>
      </c>
      <c r="O22846">
        <v>69.895706217001077</v>
      </c>
      <c r="P22846" t="str">
        <f t="shared" si="712"/>
        <v>College</v>
      </c>
      <c r="Q22846">
        <f t="shared" si="713"/>
        <v>11.224225111555127</v>
      </c>
    </row>
    <row r="22847" spans="1:17">
      <c r="A22847">
        <v>2024</v>
      </c>
      <c r="B22847">
        <v>63770</v>
      </c>
      <c r="C22847">
        <v>3</v>
      </c>
      <c r="D22847">
        <v>20240300790700</v>
      </c>
      <c r="E22847">
        <v>1</v>
      </c>
      <c r="F22847">
        <v>5131.7299999999996</v>
      </c>
      <c r="G22847">
        <v>1</v>
      </c>
      <c r="H22847">
        <v>20240300790701</v>
      </c>
      <c r="I22847">
        <v>202403007907011</v>
      </c>
      <c r="J22847">
        <v>5131.7299999999996</v>
      </c>
      <c r="K22847">
        <v>42</v>
      </c>
      <c r="L22847">
        <v>1</v>
      </c>
      <c r="M22847">
        <v>48445.391335417538</v>
      </c>
      <c r="N22847">
        <v>12</v>
      </c>
      <c r="O22847">
        <v>70.178838753487355</v>
      </c>
      <c r="P22847" t="str">
        <f t="shared" si="712"/>
        <v>High School</v>
      </c>
      <c r="Q22847">
        <f t="shared" si="713"/>
        <v>10.788192490718515</v>
      </c>
    </row>
    <row r="22848" spans="1:17">
      <c r="A22848">
        <v>2024</v>
      </c>
      <c r="B22848">
        <v>63876</v>
      </c>
      <c r="C22848">
        <v>3</v>
      </c>
      <c r="D22848">
        <v>20240100787100</v>
      </c>
      <c r="E22848">
        <v>1</v>
      </c>
      <c r="F22848">
        <v>2195.2199999999998</v>
      </c>
      <c r="G22848">
        <v>2</v>
      </c>
      <c r="H22848">
        <v>20240100787102</v>
      </c>
      <c r="I22848">
        <v>202401007871021</v>
      </c>
      <c r="J22848">
        <v>2195.2199999999998</v>
      </c>
      <c r="K22848">
        <v>43</v>
      </c>
      <c r="L22848">
        <v>1</v>
      </c>
      <c r="M22848">
        <v>30003.245661348748</v>
      </c>
      <c r="N22848">
        <v>10</v>
      </c>
      <c r="O22848">
        <v>70.41436678346895</v>
      </c>
      <c r="P22848" t="str">
        <f t="shared" si="712"/>
        <v>High School</v>
      </c>
      <c r="Q22848">
        <f t="shared" si="713"/>
        <v>10.309060843503941</v>
      </c>
    </row>
    <row r="22849" spans="1:17">
      <c r="A22849">
        <v>2024</v>
      </c>
      <c r="B22849">
        <v>63972</v>
      </c>
      <c r="C22849">
        <v>3</v>
      </c>
      <c r="D22849">
        <v>20240100790100</v>
      </c>
      <c r="E22849">
        <v>1</v>
      </c>
      <c r="F22849">
        <v>2980.12</v>
      </c>
      <c r="G22849">
        <v>2</v>
      </c>
      <c r="H22849">
        <v>20240100790102</v>
      </c>
      <c r="I22849">
        <v>202401007901021</v>
      </c>
      <c r="J22849">
        <v>2980.12</v>
      </c>
      <c r="K22849">
        <v>36</v>
      </c>
      <c r="L22849">
        <v>1</v>
      </c>
      <c r="M22849">
        <v>54571.237749572319</v>
      </c>
      <c r="N22849">
        <v>12</v>
      </c>
      <c r="O22849">
        <v>69.686032834659187</v>
      </c>
      <c r="P22849" t="str">
        <f t="shared" si="712"/>
        <v>High School</v>
      </c>
      <c r="Q22849">
        <f t="shared" si="713"/>
        <v>10.907262241791699</v>
      </c>
    </row>
    <row r="22850" spans="1:17">
      <c r="A22850">
        <v>2024</v>
      </c>
      <c r="B22850">
        <v>64157</v>
      </c>
      <c r="C22850">
        <v>3</v>
      </c>
      <c r="D22850">
        <v>0</v>
      </c>
      <c r="E22850">
        <v>1</v>
      </c>
      <c r="F22850">
        <v>2806.84</v>
      </c>
      <c r="G22850">
        <v>2</v>
      </c>
      <c r="H22850">
        <v>0</v>
      </c>
      <c r="I22850">
        <v>0</v>
      </c>
      <c r="J22850">
        <v>2806.84</v>
      </c>
      <c r="K22850">
        <v>29</v>
      </c>
      <c r="L22850">
        <v>1</v>
      </c>
      <c r="M22850">
        <v>52593.800203169689</v>
      </c>
      <c r="N22850">
        <v>12</v>
      </c>
      <c r="O22850">
        <v>68.173681618679382</v>
      </c>
      <c r="P22850" t="str">
        <f t="shared" si="712"/>
        <v>High School</v>
      </c>
      <c r="Q22850">
        <f t="shared" si="713"/>
        <v>10.870353524919064</v>
      </c>
    </row>
    <row r="22851" spans="1:17">
      <c r="A22851">
        <v>2024</v>
      </c>
      <c r="B22851">
        <v>64290</v>
      </c>
      <c r="C22851">
        <v>3</v>
      </c>
      <c r="D22851">
        <v>0</v>
      </c>
      <c r="E22851">
        <v>1</v>
      </c>
      <c r="F22851">
        <v>2447.17</v>
      </c>
      <c r="G22851">
        <v>1</v>
      </c>
      <c r="H22851">
        <v>0</v>
      </c>
      <c r="I22851">
        <v>0</v>
      </c>
      <c r="J22851">
        <v>2447.17</v>
      </c>
      <c r="K22851">
        <v>39</v>
      </c>
      <c r="L22851">
        <v>2</v>
      </c>
      <c r="M22851">
        <v>69793.708342643658</v>
      </c>
      <c r="N22851">
        <v>14</v>
      </c>
      <c r="O22851">
        <v>70.975916966322714</v>
      </c>
      <c r="P22851" t="str">
        <f t="shared" ref="P22851:P22914" si="714">IF(N22851&lt;=12,"High School",IF(N22851&lt;=16,"College","Grad School"))</f>
        <v>College</v>
      </c>
      <c r="Q22851">
        <f t="shared" ref="Q22851:Q22914" si="715">LN(M22851)</f>
        <v>11.153299146330218</v>
      </c>
    </row>
    <row r="22852" spans="1:17">
      <c r="A22852">
        <v>2024</v>
      </c>
      <c r="B22852">
        <v>64704</v>
      </c>
      <c r="C22852">
        <v>3</v>
      </c>
      <c r="D22852">
        <v>20230200789400</v>
      </c>
      <c r="E22852">
        <v>1</v>
      </c>
      <c r="F22852">
        <v>4720.22</v>
      </c>
      <c r="G22852">
        <v>1</v>
      </c>
      <c r="H22852">
        <v>20230200789401</v>
      </c>
      <c r="I22852">
        <v>202302007894011</v>
      </c>
      <c r="J22852">
        <v>4720.22</v>
      </c>
      <c r="K22852">
        <v>37</v>
      </c>
      <c r="L22852">
        <v>1</v>
      </c>
      <c r="M22852">
        <v>91967.839413081281</v>
      </c>
      <c r="N22852">
        <v>16</v>
      </c>
      <c r="O22852">
        <v>69.946444727057141</v>
      </c>
      <c r="P22852" t="str">
        <f t="shared" si="714"/>
        <v>College</v>
      </c>
      <c r="Q22852">
        <f t="shared" si="715"/>
        <v>11.429194223319842</v>
      </c>
    </row>
    <row r="22853" spans="1:17">
      <c r="A22853">
        <v>2024</v>
      </c>
      <c r="B22853">
        <v>65212</v>
      </c>
      <c r="C22853">
        <v>3</v>
      </c>
      <c r="D22853">
        <v>20231200800300</v>
      </c>
      <c r="E22853">
        <v>1</v>
      </c>
      <c r="F22853">
        <v>3255.31</v>
      </c>
      <c r="G22853">
        <v>1</v>
      </c>
      <c r="H22853">
        <v>20231200800301</v>
      </c>
      <c r="I22853">
        <v>202312008003011</v>
      </c>
      <c r="J22853">
        <v>3255.31</v>
      </c>
      <c r="K22853">
        <v>34</v>
      </c>
      <c r="L22853">
        <v>1</v>
      </c>
      <c r="M22853">
        <v>141442.4824000416</v>
      </c>
      <c r="N22853">
        <v>20</v>
      </c>
      <c r="O22853">
        <v>68.87961200520455</v>
      </c>
      <c r="P22853" t="str">
        <f t="shared" si="714"/>
        <v>Grad School</v>
      </c>
      <c r="Q22853">
        <f t="shared" si="715"/>
        <v>11.859648428622727</v>
      </c>
    </row>
    <row r="22854" spans="1:17">
      <c r="A22854">
        <v>2024</v>
      </c>
      <c r="B22854">
        <v>66475</v>
      </c>
      <c r="C22854">
        <v>3</v>
      </c>
      <c r="D22854">
        <v>0</v>
      </c>
      <c r="E22854">
        <v>1</v>
      </c>
      <c r="F22854">
        <v>304.10000000000002</v>
      </c>
      <c r="G22854">
        <v>3</v>
      </c>
      <c r="H22854">
        <v>0</v>
      </c>
      <c r="I22854">
        <v>0</v>
      </c>
      <c r="J22854">
        <v>409.66</v>
      </c>
      <c r="K22854">
        <v>35</v>
      </c>
      <c r="L22854">
        <v>2</v>
      </c>
      <c r="M22854">
        <v>48611.66428333264</v>
      </c>
      <c r="N22854">
        <v>12</v>
      </c>
      <c r="O22854">
        <v>66.190506225977288</v>
      </c>
      <c r="P22854" t="str">
        <f t="shared" si="714"/>
        <v>High School</v>
      </c>
      <c r="Q22854">
        <f t="shared" si="715"/>
        <v>10.791618786921683</v>
      </c>
    </row>
    <row r="22855" spans="1:17">
      <c r="A22855">
        <v>2024</v>
      </c>
      <c r="B22855">
        <v>66475</v>
      </c>
      <c r="C22855">
        <v>3</v>
      </c>
      <c r="D22855">
        <v>0</v>
      </c>
      <c r="E22855">
        <v>1</v>
      </c>
      <c r="F22855">
        <v>304.10000000000002</v>
      </c>
      <c r="G22855">
        <v>4</v>
      </c>
      <c r="H22855">
        <v>0</v>
      </c>
      <c r="I22855">
        <v>0</v>
      </c>
      <c r="J22855">
        <v>409.66</v>
      </c>
      <c r="K22855">
        <v>51</v>
      </c>
      <c r="L22855">
        <v>1</v>
      </c>
      <c r="M22855">
        <v>49222.928266760086</v>
      </c>
      <c r="N22855">
        <v>12</v>
      </c>
      <c r="O22855">
        <v>66.733148543724042</v>
      </c>
      <c r="P22855" t="str">
        <f t="shared" si="714"/>
        <v>High School</v>
      </c>
      <c r="Q22855">
        <f t="shared" si="715"/>
        <v>10.804114815608136</v>
      </c>
    </row>
    <row r="22856" spans="1:17">
      <c r="A22856">
        <v>2024</v>
      </c>
      <c r="B22856">
        <v>66477</v>
      </c>
      <c r="C22856">
        <v>3</v>
      </c>
      <c r="D22856">
        <v>0</v>
      </c>
      <c r="E22856">
        <v>1</v>
      </c>
      <c r="F22856">
        <v>455.05</v>
      </c>
      <c r="G22856">
        <v>2</v>
      </c>
      <c r="H22856">
        <v>0</v>
      </c>
      <c r="I22856">
        <v>0</v>
      </c>
      <c r="J22856">
        <v>455.05</v>
      </c>
      <c r="K22856">
        <v>42</v>
      </c>
      <c r="L22856">
        <v>1</v>
      </c>
      <c r="M22856">
        <v>93148.513069939858</v>
      </c>
      <c r="N22856">
        <v>16</v>
      </c>
      <c r="O22856">
        <v>71.979646223244018</v>
      </c>
      <c r="P22856" t="str">
        <f t="shared" si="714"/>
        <v>College</v>
      </c>
      <c r="Q22856">
        <f t="shared" si="715"/>
        <v>11.441950413153428</v>
      </c>
    </row>
    <row r="22857" spans="1:17">
      <c r="A22857">
        <v>2024</v>
      </c>
      <c r="B22857">
        <v>66964</v>
      </c>
      <c r="C22857">
        <v>3</v>
      </c>
      <c r="D22857">
        <v>0</v>
      </c>
      <c r="E22857">
        <v>1</v>
      </c>
      <c r="F22857">
        <v>356.42</v>
      </c>
      <c r="G22857">
        <v>2</v>
      </c>
      <c r="H22857">
        <v>0</v>
      </c>
      <c r="I22857">
        <v>0</v>
      </c>
      <c r="J22857">
        <v>356.42</v>
      </c>
      <c r="K22857">
        <v>57</v>
      </c>
      <c r="L22857">
        <v>1</v>
      </c>
      <c r="M22857">
        <v>47914.972833594125</v>
      </c>
      <c r="N22857">
        <v>12</v>
      </c>
      <c r="O22857">
        <v>71.839580977635634</v>
      </c>
      <c r="P22857" t="str">
        <f t="shared" si="714"/>
        <v>High School</v>
      </c>
      <c r="Q22857">
        <f t="shared" si="715"/>
        <v>10.777183319806902</v>
      </c>
    </row>
    <row r="22858" spans="1:17">
      <c r="A22858">
        <v>2024</v>
      </c>
      <c r="B22858">
        <v>67144</v>
      </c>
      <c r="C22858">
        <v>3</v>
      </c>
      <c r="D22858">
        <v>20231200475000</v>
      </c>
      <c r="E22858">
        <v>1</v>
      </c>
      <c r="F22858">
        <v>699.51</v>
      </c>
      <c r="G22858">
        <v>1</v>
      </c>
      <c r="H22858">
        <v>20231200475001</v>
      </c>
      <c r="I22858">
        <v>202312004750011</v>
      </c>
      <c r="J22858">
        <v>699.51</v>
      </c>
      <c r="K22858">
        <v>36</v>
      </c>
      <c r="L22858">
        <v>2</v>
      </c>
      <c r="M22858">
        <v>114963.41462521491</v>
      </c>
      <c r="N22858">
        <v>18</v>
      </c>
      <c r="O22858">
        <v>70.105945237534854</v>
      </c>
      <c r="P22858" t="str">
        <f t="shared" si="714"/>
        <v>Grad School</v>
      </c>
      <c r="Q22858">
        <f t="shared" si="715"/>
        <v>11.652369223036345</v>
      </c>
    </row>
    <row r="22859" spans="1:17">
      <c r="A22859">
        <v>2024</v>
      </c>
      <c r="B22859">
        <v>67396</v>
      </c>
      <c r="C22859">
        <v>3</v>
      </c>
      <c r="D22859">
        <v>20240200259100</v>
      </c>
      <c r="E22859">
        <v>1</v>
      </c>
      <c r="F22859">
        <v>490.75</v>
      </c>
      <c r="G22859">
        <v>1</v>
      </c>
      <c r="H22859">
        <v>20240200259101</v>
      </c>
      <c r="I22859">
        <v>202402002591011</v>
      </c>
      <c r="J22859">
        <v>490.75</v>
      </c>
      <c r="K22859">
        <v>32</v>
      </c>
      <c r="L22859">
        <v>1</v>
      </c>
      <c r="M22859">
        <v>48372.411453966371</v>
      </c>
      <c r="N22859">
        <v>12</v>
      </c>
      <c r="O22859">
        <v>67.920296769634575</v>
      </c>
      <c r="P22859" t="str">
        <f t="shared" si="714"/>
        <v>High School</v>
      </c>
      <c r="Q22859">
        <f t="shared" si="715"/>
        <v>10.786684918904845</v>
      </c>
    </row>
    <row r="22860" spans="1:17">
      <c r="A22860">
        <v>2024</v>
      </c>
      <c r="B22860">
        <v>68074</v>
      </c>
      <c r="C22860">
        <v>3</v>
      </c>
      <c r="D22860">
        <v>20230200264800</v>
      </c>
      <c r="E22860">
        <v>1</v>
      </c>
      <c r="F22860">
        <v>1132.19</v>
      </c>
      <c r="G22860">
        <v>1</v>
      </c>
      <c r="H22860">
        <v>20230200264801</v>
      </c>
      <c r="I22860">
        <v>202302002648011</v>
      </c>
      <c r="J22860">
        <v>1132.19</v>
      </c>
      <c r="K22860">
        <v>54</v>
      </c>
      <c r="L22860">
        <v>1</v>
      </c>
      <c r="M22860">
        <v>95001.867706710924</v>
      </c>
      <c r="N22860">
        <v>16</v>
      </c>
      <c r="O22860">
        <v>72.926334625352567</v>
      </c>
      <c r="P22860" t="str">
        <f t="shared" si="714"/>
        <v>College</v>
      </c>
      <c r="Q22860">
        <f t="shared" si="715"/>
        <v>11.461651830460063</v>
      </c>
    </row>
    <row r="22861" spans="1:17">
      <c r="A22861">
        <v>2024</v>
      </c>
      <c r="B22861">
        <v>68454</v>
      </c>
      <c r="C22861">
        <v>3</v>
      </c>
      <c r="D22861">
        <v>0</v>
      </c>
      <c r="E22861">
        <v>1</v>
      </c>
      <c r="F22861">
        <v>476.23</v>
      </c>
      <c r="G22861">
        <v>2</v>
      </c>
      <c r="H22861">
        <v>0</v>
      </c>
      <c r="I22861">
        <v>0</v>
      </c>
      <c r="J22861">
        <v>476.23</v>
      </c>
      <c r="K22861">
        <v>51</v>
      </c>
      <c r="L22861">
        <v>1</v>
      </c>
      <c r="M22861">
        <v>31291.304658688387</v>
      </c>
      <c r="N22861">
        <v>10</v>
      </c>
      <c r="O22861">
        <v>71.730678838833867</v>
      </c>
      <c r="P22861" t="str">
        <f t="shared" si="714"/>
        <v>High School</v>
      </c>
      <c r="Q22861">
        <f t="shared" si="715"/>
        <v>10.351095531501208</v>
      </c>
    </row>
    <row r="22862" spans="1:17">
      <c r="A22862">
        <v>2024</v>
      </c>
      <c r="B22862">
        <v>68668</v>
      </c>
      <c r="C22862">
        <v>3</v>
      </c>
      <c r="D22862">
        <v>20231200267200</v>
      </c>
      <c r="E22862">
        <v>1</v>
      </c>
      <c r="F22862">
        <v>1196.3499999999999</v>
      </c>
      <c r="G22862">
        <v>2</v>
      </c>
      <c r="H22862">
        <v>20231200267202</v>
      </c>
      <c r="I22862">
        <v>202312002672021</v>
      </c>
      <c r="J22862">
        <v>1196.3499999999999</v>
      </c>
      <c r="K22862">
        <v>47</v>
      </c>
      <c r="L22862">
        <v>1</v>
      </c>
      <c r="M22862">
        <v>112566.20787418923</v>
      </c>
      <c r="N22862">
        <v>18</v>
      </c>
      <c r="O22862">
        <v>66.589126885473462</v>
      </c>
      <c r="P22862" t="str">
        <f t="shared" si="714"/>
        <v>Grad School</v>
      </c>
      <c r="Q22862">
        <f t="shared" si="715"/>
        <v>11.631296841957141</v>
      </c>
    </row>
    <row r="22863" spans="1:17">
      <c r="A22863">
        <v>2024</v>
      </c>
      <c r="B22863">
        <v>69599</v>
      </c>
      <c r="C22863">
        <v>3</v>
      </c>
      <c r="D22863">
        <v>0</v>
      </c>
      <c r="E22863">
        <v>1</v>
      </c>
      <c r="F22863">
        <v>226.16</v>
      </c>
      <c r="G22863">
        <v>1</v>
      </c>
      <c r="H22863">
        <v>0</v>
      </c>
      <c r="I22863">
        <v>0</v>
      </c>
      <c r="J22863">
        <v>226.16</v>
      </c>
      <c r="K22863">
        <v>42</v>
      </c>
      <c r="L22863">
        <v>2</v>
      </c>
      <c r="M22863">
        <v>114867.57522184227</v>
      </c>
      <c r="N22863">
        <v>18</v>
      </c>
      <c r="O22863">
        <v>73.790362312348563</v>
      </c>
      <c r="P22863" t="str">
        <f t="shared" si="714"/>
        <v>Grad School</v>
      </c>
      <c r="Q22863">
        <f t="shared" si="715"/>
        <v>11.651535224026972</v>
      </c>
    </row>
    <row r="22864" spans="1:17">
      <c r="A22864">
        <v>2024</v>
      </c>
      <c r="B22864">
        <v>70054</v>
      </c>
      <c r="C22864">
        <v>3</v>
      </c>
      <c r="D22864">
        <v>20230503507200</v>
      </c>
      <c r="E22864">
        <v>1</v>
      </c>
      <c r="F22864">
        <v>600.25</v>
      </c>
      <c r="G22864">
        <v>2</v>
      </c>
      <c r="H22864">
        <v>20230503507202</v>
      </c>
      <c r="I22864">
        <v>202305035072021</v>
      </c>
      <c r="J22864">
        <v>600.25</v>
      </c>
      <c r="K22864">
        <v>35</v>
      </c>
      <c r="L22864">
        <v>2</v>
      </c>
      <c r="M22864">
        <v>67926.613629957777</v>
      </c>
      <c r="N22864">
        <v>14</v>
      </c>
      <c r="O22864">
        <v>69.731561758787322</v>
      </c>
      <c r="P22864" t="str">
        <f t="shared" si="714"/>
        <v>College</v>
      </c>
      <c r="Q22864">
        <f t="shared" si="715"/>
        <v>11.126183190066229</v>
      </c>
    </row>
    <row r="22865" spans="1:17">
      <c r="A22865">
        <v>2024</v>
      </c>
      <c r="B22865">
        <v>70238</v>
      </c>
      <c r="C22865">
        <v>3</v>
      </c>
      <c r="D22865">
        <v>20221201005000</v>
      </c>
      <c r="E22865">
        <v>1</v>
      </c>
      <c r="F22865">
        <v>3017.56</v>
      </c>
      <c r="G22865">
        <v>2</v>
      </c>
      <c r="H22865">
        <v>20221201005002</v>
      </c>
      <c r="I22865">
        <v>202212010050021</v>
      </c>
      <c r="J22865">
        <v>3017.56</v>
      </c>
      <c r="K22865">
        <v>29</v>
      </c>
      <c r="L22865">
        <v>1</v>
      </c>
      <c r="M22865">
        <v>73641.426584657209</v>
      </c>
      <c r="N22865">
        <v>14</v>
      </c>
      <c r="O22865">
        <v>68.944204893734309</v>
      </c>
      <c r="P22865" t="str">
        <f t="shared" si="714"/>
        <v>College</v>
      </c>
      <c r="Q22865">
        <f t="shared" si="715"/>
        <v>11.206963007574597</v>
      </c>
    </row>
    <row r="22866" spans="1:17">
      <c r="A22866">
        <v>2024</v>
      </c>
      <c r="B22866">
        <v>70698</v>
      </c>
      <c r="C22866">
        <v>3</v>
      </c>
      <c r="D22866">
        <v>20231200132100</v>
      </c>
      <c r="E22866">
        <v>1</v>
      </c>
      <c r="F22866">
        <v>5342.76</v>
      </c>
      <c r="G22866">
        <v>2</v>
      </c>
      <c r="H22866">
        <v>20231200132102</v>
      </c>
      <c r="I22866">
        <v>202312001321021</v>
      </c>
      <c r="J22866">
        <v>5342.76</v>
      </c>
      <c r="K22866">
        <v>29</v>
      </c>
      <c r="L22866">
        <v>1</v>
      </c>
      <c r="M22866">
        <v>51388.542754796224</v>
      </c>
      <c r="N22866">
        <v>12</v>
      </c>
      <c r="O22866">
        <v>70.973643222611429</v>
      </c>
      <c r="P22866" t="str">
        <f t="shared" si="714"/>
        <v>High School</v>
      </c>
      <c r="Q22866">
        <f t="shared" si="715"/>
        <v>10.84717052299337</v>
      </c>
    </row>
    <row r="22867" spans="1:17">
      <c r="A22867">
        <v>2024</v>
      </c>
      <c r="B22867">
        <v>70736</v>
      </c>
      <c r="C22867">
        <v>3</v>
      </c>
      <c r="D22867">
        <v>0</v>
      </c>
      <c r="E22867">
        <v>1</v>
      </c>
      <c r="F22867">
        <v>2493.7399999999998</v>
      </c>
      <c r="G22867">
        <v>2</v>
      </c>
      <c r="H22867">
        <v>0</v>
      </c>
      <c r="I22867">
        <v>0</v>
      </c>
      <c r="J22867">
        <v>2493.7399999999998</v>
      </c>
      <c r="K22867">
        <v>41</v>
      </c>
      <c r="L22867">
        <v>1</v>
      </c>
      <c r="M22867">
        <v>96041.948752062177</v>
      </c>
      <c r="N22867">
        <v>16</v>
      </c>
      <c r="O22867">
        <v>69.282028303237155</v>
      </c>
      <c r="P22867" t="str">
        <f t="shared" si="714"/>
        <v>College</v>
      </c>
      <c r="Q22867">
        <f t="shared" si="715"/>
        <v>11.472540341175375</v>
      </c>
    </row>
    <row r="22868" spans="1:17">
      <c r="A22868">
        <v>2024</v>
      </c>
      <c r="B22868">
        <v>71138</v>
      </c>
      <c r="C22868">
        <v>3</v>
      </c>
      <c r="D22868">
        <v>0</v>
      </c>
      <c r="E22868">
        <v>1</v>
      </c>
      <c r="F22868">
        <v>1923.23</v>
      </c>
      <c r="G22868">
        <v>2</v>
      </c>
      <c r="H22868">
        <v>0</v>
      </c>
      <c r="I22868">
        <v>0</v>
      </c>
      <c r="J22868">
        <v>1923.23</v>
      </c>
      <c r="K22868">
        <v>43</v>
      </c>
      <c r="L22868">
        <v>2</v>
      </c>
      <c r="M22868">
        <v>116636.25310259452</v>
      </c>
      <c r="N22868">
        <v>18</v>
      </c>
      <c r="O22868">
        <v>71.51355482873403</v>
      </c>
      <c r="P22868" t="str">
        <f t="shared" si="714"/>
        <v>Grad School</v>
      </c>
      <c r="Q22868">
        <f t="shared" si="715"/>
        <v>11.666815423120497</v>
      </c>
    </row>
    <row r="22869" spans="1:17">
      <c r="A22869">
        <v>2024</v>
      </c>
      <c r="B22869">
        <v>71906</v>
      </c>
      <c r="C22869">
        <v>3</v>
      </c>
      <c r="D22869">
        <v>20240100541500</v>
      </c>
      <c r="E22869">
        <v>1</v>
      </c>
      <c r="F22869">
        <v>440.37</v>
      </c>
      <c r="G22869">
        <v>1</v>
      </c>
      <c r="H22869">
        <v>20240100541501</v>
      </c>
      <c r="I22869">
        <v>202401005415011</v>
      </c>
      <c r="J22869">
        <v>440.37</v>
      </c>
      <c r="K22869">
        <v>46</v>
      </c>
      <c r="L22869">
        <v>2</v>
      </c>
      <c r="M22869">
        <v>79361.363467383024</v>
      </c>
      <c r="N22869">
        <v>14</v>
      </c>
      <c r="O22869">
        <v>73.114083982986685</v>
      </c>
      <c r="P22869" t="str">
        <f t="shared" si="714"/>
        <v>College</v>
      </c>
      <c r="Q22869">
        <f t="shared" si="715"/>
        <v>11.281766922599763</v>
      </c>
    </row>
    <row r="22870" spans="1:17">
      <c r="A22870">
        <v>2024</v>
      </c>
      <c r="B22870">
        <v>73277</v>
      </c>
      <c r="C22870">
        <v>3</v>
      </c>
      <c r="D22870">
        <v>20240103599500</v>
      </c>
      <c r="E22870">
        <v>1</v>
      </c>
      <c r="F22870">
        <v>2413.96</v>
      </c>
      <c r="G22870">
        <v>3</v>
      </c>
      <c r="H22870">
        <v>20240103599501</v>
      </c>
      <c r="I22870">
        <v>202401035995011</v>
      </c>
      <c r="J22870">
        <v>2413.96</v>
      </c>
      <c r="K22870">
        <v>26</v>
      </c>
      <c r="L22870">
        <v>1</v>
      </c>
      <c r="M22870">
        <v>74813.576000668749</v>
      </c>
      <c r="N22870">
        <v>14</v>
      </c>
      <c r="O22870">
        <v>74.042912010622771</v>
      </c>
      <c r="P22870" t="str">
        <f t="shared" si="714"/>
        <v>College</v>
      </c>
      <c r="Q22870">
        <f t="shared" si="715"/>
        <v>11.222754644829063</v>
      </c>
    </row>
    <row r="22871" spans="1:17">
      <c r="A22871">
        <v>2024</v>
      </c>
      <c r="B22871">
        <v>73400</v>
      </c>
      <c r="C22871">
        <v>3</v>
      </c>
      <c r="D22871">
        <v>20231200041200</v>
      </c>
      <c r="E22871">
        <v>1</v>
      </c>
      <c r="F22871">
        <v>4466.21</v>
      </c>
      <c r="G22871">
        <v>1</v>
      </c>
      <c r="H22871">
        <v>20231200041201</v>
      </c>
      <c r="I22871">
        <v>202312000412011</v>
      </c>
      <c r="J22871">
        <v>4466.21</v>
      </c>
      <c r="K22871">
        <v>37</v>
      </c>
      <c r="L22871">
        <v>2</v>
      </c>
      <c r="M22871">
        <v>93548.675535694303</v>
      </c>
      <c r="N22871">
        <v>16</v>
      </c>
      <c r="O22871">
        <v>71.830902864850017</v>
      </c>
      <c r="P22871" t="str">
        <f t="shared" si="714"/>
        <v>College</v>
      </c>
      <c r="Q22871">
        <f t="shared" si="715"/>
        <v>11.446237173779396</v>
      </c>
    </row>
    <row r="22872" spans="1:17">
      <c r="A22872">
        <v>2024</v>
      </c>
      <c r="B22872">
        <v>74678</v>
      </c>
      <c r="C22872">
        <v>3</v>
      </c>
      <c r="D22872">
        <v>0</v>
      </c>
      <c r="E22872">
        <v>1</v>
      </c>
      <c r="F22872">
        <v>1322.85</v>
      </c>
      <c r="G22872">
        <v>2</v>
      </c>
      <c r="H22872">
        <v>0</v>
      </c>
      <c r="I22872">
        <v>0</v>
      </c>
      <c r="J22872">
        <v>1322.85</v>
      </c>
      <c r="K22872">
        <v>26</v>
      </c>
      <c r="L22872">
        <v>2</v>
      </c>
      <c r="M22872">
        <v>99878.990457256426</v>
      </c>
      <c r="N22872">
        <v>16</v>
      </c>
      <c r="O22872">
        <v>65.649548582268977</v>
      </c>
      <c r="P22872" t="str">
        <f t="shared" si="714"/>
        <v>College</v>
      </c>
      <c r="Q22872">
        <f t="shared" si="715"/>
        <v>11.511714636786124</v>
      </c>
    </row>
    <row r="22873" spans="1:17">
      <c r="A22873">
        <v>2024</v>
      </c>
      <c r="B22873">
        <v>75017</v>
      </c>
      <c r="C22873">
        <v>3</v>
      </c>
      <c r="D22873">
        <v>20230200804500</v>
      </c>
      <c r="E22873">
        <v>1</v>
      </c>
      <c r="F22873">
        <v>1003.29</v>
      </c>
      <c r="G22873">
        <v>1</v>
      </c>
      <c r="H22873">
        <v>20230200804501</v>
      </c>
      <c r="I22873">
        <v>202302008045011</v>
      </c>
      <c r="J22873">
        <v>1003.29</v>
      </c>
      <c r="K22873">
        <v>48</v>
      </c>
      <c r="L22873">
        <v>2</v>
      </c>
      <c r="M22873">
        <v>101888.74392321103</v>
      </c>
      <c r="N22873">
        <v>16</v>
      </c>
      <c r="O22873">
        <v>72.407853190250052</v>
      </c>
      <c r="P22873" t="str">
        <f t="shared" si="714"/>
        <v>College</v>
      </c>
      <c r="Q22873">
        <f t="shared" si="715"/>
        <v>11.531636751119363</v>
      </c>
    </row>
    <row r="22874" spans="1:17">
      <c r="A22874">
        <v>2024</v>
      </c>
      <c r="B22874">
        <v>75533</v>
      </c>
      <c r="C22874">
        <v>3</v>
      </c>
      <c r="D22874">
        <v>20240300823500</v>
      </c>
      <c r="E22874">
        <v>1</v>
      </c>
      <c r="F22874">
        <v>1053.42</v>
      </c>
      <c r="G22874">
        <v>2</v>
      </c>
      <c r="H22874">
        <v>20240300823502</v>
      </c>
      <c r="I22874">
        <v>202403008235021</v>
      </c>
      <c r="J22874">
        <v>1053.42</v>
      </c>
      <c r="K22874">
        <v>39</v>
      </c>
      <c r="L22874">
        <v>1</v>
      </c>
      <c r="M22874">
        <v>93193.302148636489</v>
      </c>
      <c r="N22874">
        <v>16</v>
      </c>
      <c r="O22874">
        <v>71.577453456169877</v>
      </c>
      <c r="P22874" t="str">
        <f t="shared" si="714"/>
        <v>College</v>
      </c>
      <c r="Q22874">
        <f t="shared" si="715"/>
        <v>11.442431132733267</v>
      </c>
    </row>
    <row r="22875" spans="1:17">
      <c r="A22875">
        <v>2024</v>
      </c>
      <c r="B22875">
        <v>75577</v>
      </c>
      <c r="C22875">
        <v>3</v>
      </c>
      <c r="D22875">
        <v>20231200815700</v>
      </c>
      <c r="E22875">
        <v>1</v>
      </c>
      <c r="F22875">
        <v>986.63</v>
      </c>
      <c r="G22875">
        <v>2</v>
      </c>
      <c r="H22875">
        <v>20231200815703</v>
      </c>
      <c r="I22875">
        <v>202312008157031</v>
      </c>
      <c r="J22875">
        <v>673.1</v>
      </c>
      <c r="K22875">
        <v>47</v>
      </c>
      <c r="L22875">
        <v>1</v>
      </c>
      <c r="M22875">
        <v>73134.769976572614</v>
      </c>
      <c r="N22875">
        <v>14</v>
      </c>
      <c r="O22875">
        <v>69.918568245958937</v>
      </c>
      <c r="P22875" t="str">
        <f t="shared" si="714"/>
        <v>College</v>
      </c>
      <c r="Q22875">
        <f t="shared" si="715"/>
        <v>11.200059182126834</v>
      </c>
    </row>
    <row r="22876" spans="1:17">
      <c r="A22876">
        <v>2024</v>
      </c>
      <c r="B22876">
        <v>76331</v>
      </c>
      <c r="C22876">
        <v>3</v>
      </c>
      <c r="D22876">
        <v>20231200492400</v>
      </c>
      <c r="E22876">
        <v>1</v>
      </c>
      <c r="F22876">
        <v>1603.42</v>
      </c>
      <c r="G22876">
        <v>2</v>
      </c>
      <c r="H22876">
        <v>20231200492402</v>
      </c>
      <c r="I22876">
        <v>202312004924021</v>
      </c>
      <c r="J22876">
        <v>1603.42</v>
      </c>
      <c r="K22876">
        <v>46</v>
      </c>
      <c r="L22876">
        <v>1</v>
      </c>
      <c r="M22876">
        <v>75549.052692259269</v>
      </c>
      <c r="N22876">
        <v>14</v>
      </c>
      <c r="O22876">
        <v>73.491534973130712</v>
      </c>
      <c r="P22876" t="str">
        <f t="shared" si="714"/>
        <v>College</v>
      </c>
      <c r="Q22876">
        <f t="shared" si="715"/>
        <v>11.232537428803733</v>
      </c>
    </row>
    <row r="22877" spans="1:17">
      <c r="A22877">
        <v>2024</v>
      </c>
      <c r="B22877">
        <v>76439</v>
      </c>
      <c r="C22877">
        <v>3</v>
      </c>
      <c r="D22877">
        <v>20240200498700</v>
      </c>
      <c r="E22877">
        <v>1</v>
      </c>
      <c r="F22877">
        <v>2140.77</v>
      </c>
      <c r="G22877">
        <v>1</v>
      </c>
      <c r="H22877">
        <v>20240200498701</v>
      </c>
      <c r="I22877">
        <v>202402004987011</v>
      </c>
      <c r="J22877">
        <v>2140.77</v>
      </c>
      <c r="K22877">
        <v>36</v>
      </c>
      <c r="L22877">
        <v>1</v>
      </c>
      <c r="M22877">
        <v>76461.941857171027</v>
      </c>
      <c r="N22877">
        <v>14</v>
      </c>
      <c r="O22877">
        <v>70.937627046136583</v>
      </c>
      <c r="P22877" t="str">
        <f t="shared" si="714"/>
        <v>College</v>
      </c>
      <c r="Q22877">
        <f t="shared" si="715"/>
        <v>11.244548403961268</v>
      </c>
    </row>
    <row r="22878" spans="1:17">
      <c r="A22878">
        <v>2024</v>
      </c>
      <c r="B22878">
        <v>77412</v>
      </c>
      <c r="C22878">
        <v>3</v>
      </c>
      <c r="D22878">
        <v>0</v>
      </c>
      <c r="E22878">
        <v>1</v>
      </c>
      <c r="F22878">
        <v>4016.92</v>
      </c>
      <c r="G22878">
        <v>2</v>
      </c>
      <c r="H22878">
        <v>0</v>
      </c>
      <c r="I22878">
        <v>0</v>
      </c>
      <c r="J22878">
        <v>4016.92</v>
      </c>
      <c r="K22878">
        <v>31</v>
      </c>
      <c r="L22878">
        <v>2</v>
      </c>
      <c r="M22878">
        <v>96479.01967254882</v>
      </c>
      <c r="N22878">
        <v>16</v>
      </c>
      <c r="O22878">
        <v>69.701554910129033</v>
      </c>
      <c r="P22878" t="str">
        <f t="shared" si="714"/>
        <v>College</v>
      </c>
      <c r="Q22878">
        <f t="shared" si="715"/>
        <v>11.477080850969804</v>
      </c>
    </row>
    <row r="22879" spans="1:17">
      <c r="A22879">
        <v>2024</v>
      </c>
      <c r="B22879">
        <v>77509</v>
      </c>
      <c r="C22879">
        <v>3</v>
      </c>
      <c r="D22879">
        <v>20240200854700</v>
      </c>
      <c r="E22879">
        <v>1</v>
      </c>
      <c r="F22879">
        <v>4507.1000000000004</v>
      </c>
      <c r="G22879">
        <v>1</v>
      </c>
      <c r="H22879">
        <v>20240200854701</v>
      </c>
      <c r="I22879">
        <v>202402008547011</v>
      </c>
      <c r="J22879">
        <v>4507.1000000000004</v>
      </c>
      <c r="K22879">
        <v>37</v>
      </c>
      <c r="L22879">
        <v>2</v>
      </c>
      <c r="M22879">
        <v>93612.808149136588</v>
      </c>
      <c r="N22879">
        <v>16</v>
      </c>
      <c r="O22879">
        <v>67.353487979452424</v>
      </c>
      <c r="P22879" t="str">
        <f t="shared" si="714"/>
        <v>College</v>
      </c>
      <c r="Q22879">
        <f t="shared" si="715"/>
        <v>11.446922492304232</v>
      </c>
    </row>
    <row r="22880" spans="1:17">
      <c r="A22880">
        <v>2024</v>
      </c>
      <c r="B22880">
        <v>78630</v>
      </c>
      <c r="C22880">
        <v>3</v>
      </c>
      <c r="D22880">
        <v>0</v>
      </c>
      <c r="E22880">
        <v>1</v>
      </c>
      <c r="F22880">
        <v>1673.68</v>
      </c>
      <c r="G22880">
        <v>1</v>
      </c>
      <c r="H22880">
        <v>0</v>
      </c>
      <c r="I22880">
        <v>0</v>
      </c>
      <c r="J22880">
        <v>1673.68</v>
      </c>
      <c r="K22880">
        <v>35</v>
      </c>
      <c r="L22880">
        <v>2</v>
      </c>
      <c r="M22880">
        <v>95543.385123675151</v>
      </c>
      <c r="N22880">
        <v>16</v>
      </c>
      <c r="O22880">
        <v>74.611070145749935</v>
      </c>
      <c r="P22880" t="str">
        <f t="shared" si="714"/>
        <v>College</v>
      </c>
      <c r="Q22880">
        <f t="shared" si="715"/>
        <v>11.467335717797068</v>
      </c>
    </row>
    <row r="22881" spans="1:17">
      <c r="A22881">
        <v>2024</v>
      </c>
      <c r="B22881">
        <v>78956</v>
      </c>
      <c r="C22881">
        <v>3</v>
      </c>
      <c r="D22881">
        <v>20240200665600</v>
      </c>
      <c r="E22881">
        <v>1</v>
      </c>
      <c r="F22881">
        <v>1314.4</v>
      </c>
      <c r="G22881">
        <v>1</v>
      </c>
      <c r="H22881">
        <v>20240200665601</v>
      </c>
      <c r="I22881">
        <v>202402006656011</v>
      </c>
      <c r="J22881">
        <v>1314.4</v>
      </c>
      <c r="K22881">
        <v>58</v>
      </c>
      <c r="L22881">
        <v>1</v>
      </c>
      <c r="M22881">
        <v>68869.392595466546</v>
      </c>
      <c r="N22881">
        <v>14</v>
      </c>
      <c r="O22881">
        <v>69.537451325672279</v>
      </c>
      <c r="P22881" t="str">
        <f t="shared" si="714"/>
        <v>College</v>
      </c>
      <c r="Q22881">
        <f t="shared" si="715"/>
        <v>11.139967128918997</v>
      </c>
    </row>
    <row r="22882" spans="1:17">
      <c r="A22882">
        <v>2024</v>
      </c>
      <c r="B22882">
        <v>79227</v>
      </c>
      <c r="C22882">
        <v>3</v>
      </c>
      <c r="D22882">
        <v>20231200671400</v>
      </c>
      <c r="E22882">
        <v>1</v>
      </c>
      <c r="F22882">
        <v>2853.87</v>
      </c>
      <c r="G22882">
        <v>1</v>
      </c>
      <c r="H22882">
        <v>20231200671401</v>
      </c>
      <c r="I22882">
        <v>202312006714011</v>
      </c>
      <c r="J22882">
        <v>2853.87</v>
      </c>
      <c r="K22882">
        <v>55</v>
      </c>
      <c r="L22882">
        <v>2</v>
      </c>
      <c r="M22882">
        <v>75456.863322972757</v>
      </c>
      <c r="N22882">
        <v>14</v>
      </c>
      <c r="O22882">
        <v>70.115941364707609</v>
      </c>
      <c r="P22882" t="str">
        <f t="shared" si="714"/>
        <v>College</v>
      </c>
      <c r="Q22882">
        <f t="shared" si="715"/>
        <v>11.231316425240793</v>
      </c>
    </row>
    <row r="22883" spans="1:17">
      <c r="A22883">
        <v>2024</v>
      </c>
      <c r="B22883">
        <v>79425</v>
      </c>
      <c r="C22883">
        <v>3</v>
      </c>
      <c r="D22883">
        <v>20230200664400</v>
      </c>
      <c r="E22883">
        <v>1</v>
      </c>
      <c r="F22883">
        <v>1649.97</v>
      </c>
      <c r="G22883">
        <v>1</v>
      </c>
      <c r="H22883">
        <v>20230200664401</v>
      </c>
      <c r="I22883">
        <v>202302006644011</v>
      </c>
      <c r="J22883">
        <v>1649.97</v>
      </c>
      <c r="K22883">
        <v>37</v>
      </c>
      <c r="L22883">
        <v>2</v>
      </c>
      <c r="M22883">
        <v>95476.778531784323</v>
      </c>
      <c r="N22883">
        <v>16</v>
      </c>
      <c r="O22883">
        <v>69.609605232760373</v>
      </c>
      <c r="P22883" t="str">
        <f t="shared" si="714"/>
        <v>College</v>
      </c>
      <c r="Q22883">
        <f t="shared" si="715"/>
        <v>11.466638340166186</v>
      </c>
    </row>
    <row r="22884" spans="1:17">
      <c r="A22884">
        <v>2024</v>
      </c>
      <c r="B22884">
        <v>79530</v>
      </c>
      <c r="C22884">
        <v>3</v>
      </c>
      <c r="D22884">
        <v>0</v>
      </c>
      <c r="E22884">
        <v>1</v>
      </c>
      <c r="F22884">
        <v>2464.2199999999998</v>
      </c>
      <c r="G22884">
        <v>1</v>
      </c>
      <c r="H22884">
        <v>0</v>
      </c>
      <c r="I22884">
        <v>0</v>
      </c>
      <c r="J22884">
        <v>2464.2199999999998</v>
      </c>
      <c r="K22884">
        <v>54</v>
      </c>
      <c r="L22884">
        <v>2</v>
      </c>
      <c r="M22884">
        <v>73918.563739858946</v>
      </c>
      <c r="N22884">
        <v>14</v>
      </c>
      <c r="O22884">
        <v>67.538658947785663</v>
      </c>
      <c r="P22884" t="str">
        <f t="shared" si="714"/>
        <v>College</v>
      </c>
      <c r="Q22884">
        <f t="shared" si="715"/>
        <v>11.210719276200651</v>
      </c>
    </row>
    <row r="22885" spans="1:17">
      <c r="A22885">
        <v>2024</v>
      </c>
      <c r="B22885">
        <v>81387</v>
      </c>
      <c r="C22885">
        <v>3</v>
      </c>
      <c r="D22885">
        <v>20240100084700</v>
      </c>
      <c r="E22885">
        <v>1</v>
      </c>
      <c r="F22885">
        <v>1845.99</v>
      </c>
      <c r="G22885">
        <v>2</v>
      </c>
      <c r="H22885">
        <v>20240100084702</v>
      </c>
      <c r="I22885">
        <v>202401000847021</v>
      </c>
      <c r="J22885">
        <v>1845.99</v>
      </c>
      <c r="K22885">
        <v>44</v>
      </c>
      <c r="L22885">
        <v>1</v>
      </c>
      <c r="M22885">
        <v>73966.179797367004</v>
      </c>
      <c r="N22885">
        <v>14</v>
      </c>
      <c r="O22885">
        <v>67.74848443615717</v>
      </c>
      <c r="P22885" t="str">
        <f t="shared" si="714"/>
        <v>College</v>
      </c>
      <c r="Q22885">
        <f t="shared" si="715"/>
        <v>11.211363237951062</v>
      </c>
    </row>
    <row r="22886" spans="1:17">
      <c r="A22886">
        <v>2024</v>
      </c>
      <c r="B22886">
        <v>82064</v>
      </c>
      <c r="C22886">
        <v>3</v>
      </c>
      <c r="D22886">
        <v>0</v>
      </c>
      <c r="E22886">
        <v>1</v>
      </c>
      <c r="F22886">
        <v>1791.55</v>
      </c>
      <c r="G22886">
        <v>2</v>
      </c>
      <c r="H22886">
        <v>0</v>
      </c>
      <c r="I22886">
        <v>0</v>
      </c>
      <c r="J22886">
        <v>1791.55</v>
      </c>
      <c r="K22886">
        <v>34</v>
      </c>
      <c r="L22886">
        <v>2</v>
      </c>
      <c r="M22886">
        <v>77289.037429364078</v>
      </c>
      <c r="N22886">
        <v>14</v>
      </c>
      <c r="O22886">
        <v>67.994674494395696</v>
      </c>
      <c r="P22886" t="str">
        <f t="shared" si="714"/>
        <v>College</v>
      </c>
      <c r="Q22886">
        <f t="shared" si="715"/>
        <v>11.255307406010738</v>
      </c>
    </row>
    <row r="22887" spans="1:17">
      <c r="A22887">
        <v>2024</v>
      </c>
      <c r="B22887">
        <v>82283</v>
      </c>
      <c r="C22887">
        <v>3</v>
      </c>
      <c r="D22887">
        <v>0</v>
      </c>
      <c r="E22887">
        <v>1</v>
      </c>
      <c r="F22887">
        <v>3037.45</v>
      </c>
      <c r="G22887">
        <v>1</v>
      </c>
      <c r="H22887">
        <v>0</v>
      </c>
      <c r="I22887">
        <v>0</v>
      </c>
      <c r="J22887">
        <v>3037.45</v>
      </c>
      <c r="K22887">
        <v>46</v>
      </c>
      <c r="L22887">
        <v>2</v>
      </c>
      <c r="M22887">
        <v>77891.263373103415</v>
      </c>
      <c r="N22887">
        <v>14</v>
      </c>
      <c r="O22887">
        <v>70.56392011612634</v>
      </c>
      <c r="P22887" t="str">
        <f t="shared" si="714"/>
        <v>College</v>
      </c>
      <c r="Q22887">
        <f t="shared" si="715"/>
        <v>11.263069073747831</v>
      </c>
    </row>
    <row r="22888" spans="1:17">
      <c r="A22888">
        <v>2024</v>
      </c>
      <c r="B22888">
        <v>83068</v>
      </c>
      <c r="C22888">
        <v>3</v>
      </c>
      <c r="D22888">
        <v>0</v>
      </c>
      <c r="E22888">
        <v>1</v>
      </c>
      <c r="F22888">
        <v>2581.16</v>
      </c>
      <c r="G22888">
        <v>1</v>
      </c>
      <c r="H22888">
        <v>0</v>
      </c>
      <c r="I22888">
        <v>0</v>
      </c>
      <c r="J22888">
        <v>2581.16</v>
      </c>
      <c r="K22888">
        <v>35</v>
      </c>
      <c r="L22888">
        <v>2</v>
      </c>
      <c r="M22888">
        <v>96648.474233093788</v>
      </c>
      <c r="N22888">
        <v>16</v>
      </c>
      <c r="O22888">
        <v>67.293023334826088</v>
      </c>
      <c r="P22888" t="str">
        <f t="shared" si="714"/>
        <v>College</v>
      </c>
      <c r="Q22888">
        <f t="shared" si="715"/>
        <v>11.478835697994473</v>
      </c>
    </row>
    <row r="22889" spans="1:17">
      <c r="A22889">
        <v>2024</v>
      </c>
      <c r="B22889">
        <v>83089</v>
      </c>
      <c r="C22889">
        <v>3</v>
      </c>
      <c r="D22889">
        <v>0</v>
      </c>
      <c r="E22889">
        <v>1</v>
      </c>
      <c r="F22889">
        <v>3350.32</v>
      </c>
      <c r="G22889">
        <v>2</v>
      </c>
      <c r="H22889">
        <v>0</v>
      </c>
      <c r="I22889">
        <v>0</v>
      </c>
      <c r="J22889">
        <v>3350.32</v>
      </c>
      <c r="K22889">
        <v>34</v>
      </c>
      <c r="L22889">
        <v>2</v>
      </c>
      <c r="M22889">
        <v>95477.589058525264</v>
      </c>
      <c r="N22889">
        <v>16</v>
      </c>
      <c r="O22889">
        <v>69.045067064033432</v>
      </c>
      <c r="P22889" t="str">
        <f t="shared" si="714"/>
        <v>College</v>
      </c>
      <c r="Q22889">
        <f t="shared" si="715"/>
        <v>11.466646829385377</v>
      </c>
    </row>
    <row r="22890" spans="1:17">
      <c r="A22890">
        <v>2024</v>
      </c>
      <c r="B22890">
        <v>83690</v>
      </c>
      <c r="C22890">
        <v>3</v>
      </c>
      <c r="D22890">
        <v>20230200097300</v>
      </c>
      <c r="E22890">
        <v>1</v>
      </c>
      <c r="F22890">
        <v>1873.59</v>
      </c>
      <c r="G22890">
        <v>1</v>
      </c>
      <c r="H22890">
        <v>20230200097301</v>
      </c>
      <c r="I22890">
        <v>202302000973011</v>
      </c>
      <c r="J22890">
        <v>1873.59</v>
      </c>
      <c r="K22890">
        <v>34</v>
      </c>
      <c r="L22890">
        <v>1</v>
      </c>
      <c r="M22890">
        <v>73822.142157147478</v>
      </c>
      <c r="N22890">
        <v>14</v>
      </c>
      <c r="O22890">
        <v>73.082213310556881</v>
      </c>
      <c r="P22890" t="str">
        <f t="shared" si="714"/>
        <v>College</v>
      </c>
      <c r="Q22890">
        <f t="shared" si="715"/>
        <v>11.209413994818435</v>
      </c>
    </row>
    <row r="22891" spans="1:17">
      <c r="A22891">
        <v>2024</v>
      </c>
      <c r="B22891">
        <v>84841</v>
      </c>
      <c r="C22891">
        <v>3</v>
      </c>
      <c r="D22891">
        <v>20230300106600</v>
      </c>
      <c r="E22891">
        <v>1</v>
      </c>
      <c r="F22891">
        <v>1702.4</v>
      </c>
      <c r="G22891">
        <v>2</v>
      </c>
      <c r="H22891">
        <v>20230300106602</v>
      </c>
      <c r="I22891">
        <v>202303001066021</v>
      </c>
      <c r="J22891">
        <v>1702.4</v>
      </c>
      <c r="K22891">
        <v>53</v>
      </c>
      <c r="L22891">
        <v>1</v>
      </c>
      <c r="M22891">
        <v>26560.73023520712</v>
      </c>
      <c r="N22891">
        <v>10</v>
      </c>
      <c r="O22891">
        <v>71.917441203541017</v>
      </c>
      <c r="P22891" t="str">
        <f t="shared" si="714"/>
        <v>High School</v>
      </c>
      <c r="Q22891">
        <f t="shared" si="715"/>
        <v>10.187189097007872</v>
      </c>
    </row>
    <row r="22892" spans="1:17">
      <c r="A22892">
        <v>2024</v>
      </c>
      <c r="B22892">
        <v>85142</v>
      </c>
      <c r="C22892">
        <v>3</v>
      </c>
      <c r="D22892">
        <v>0</v>
      </c>
      <c r="E22892">
        <v>1</v>
      </c>
      <c r="F22892">
        <v>1737.2</v>
      </c>
      <c r="G22892">
        <v>1</v>
      </c>
      <c r="H22892">
        <v>0</v>
      </c>
      <c r="I22892">
        <v>0</v>
      </c>
      <c r="J22892">
        <v>1737.2</v>
      </c>
      <c r="K22892">
        <v>60</v>
      </c>
      <c r="L22892">
        <v>1</v>
      </c>
      <c r="M22892">
        <v>59270.707402906795</v>
      </c>
      <c r="N22892">
        <v>12</v>
      </c>
      <c r="O22892">
        <v>68.013549666246206</v>
      </c>
      <c r="P22892" t="str">
        <f t="shared" si="714"/>
        <v>High School</v>
      </c>
      <c r="Q22892">
        <f t="shared" si="715"/>
        <v>10.989870489971445</v>
      </c>
    </row>
    <row r="22893" spans="1:17">
      <c r="A22893">
        <v>2024</v>
      </c>
      <c r="B22893">
        <v>85413</v>
      </c>
      <c r="C22893">
        <v>3</v>
      </c>
      <c r="D22893">
        <v>0</v>
      </c>
      <c r="E22893">
        <v>1</v>
      </c>
      <c r="F22893">
        <v>2564.4899999999998</v>
      </c>
      <c r="G22893">
        <v>4</v>
      </c>
      <c r="H22893">
        <v>0</v>
      </c>
      <c r="I22893">
        <v>0</v>
      </c>
      <c r="J22893">
        <v>2661.64</v>
      </c>
      <c r="K22893">
        <v>37</v>
      </c>
      <c r="L22893">
        <v>2</v>
      </c>
      <c r="M22893">
        <v>92219.254306804098</v>
      </c>
      <c r="N22893">
        <v>16</v>
      </c>
      <c r="O22893">
        <v>66.371616642321612</v>
      </c>
      <c r="P22893" t="str">
        <f t="shared" si="714"/>
        <v>College</v>
      </c>
      <c r="Q22893">
        <f t="shared" si="715"/>
        <v>11.431924219703326</v>
      </c>
    </row>
    <row r="22894" spans="1:17">
      <c r="A22894">
        <v>2024</v>
      </c>
      <c r="B22894">
        <v>85641</v>
      </c>
      <c r="C22894">
        <v>3</v>
      </c>
      <c r="D22894">
        <v>0</v>
      </c>
      <c r="E22894">
        <v>1</v>
      </c>
      <c r="F22894">
        <v>2871.53</v>
      </c>
      <c r="G22894">
        <v>1</v>
      </c>
      <c r="H22894">
        <v>0</v>
      </c>
      <c r="I22894">
        <v>0</v>
      </c>
      <c r="J22894">
        <v>2871.53</v>
      </c>
      <c r="K22894">
        <v>62</v>
      </c>
      <c r="L22894">
        <v>1</v>
      </c>
      <c r="M22894">
        <v>69446.98181270255</v>
      </c>
      <c r="N22894">
        <v>14</v>
      </c>
      <c r="O22894">
        <v>69.011789118579728</v>
      </c>
      <c r="P22894" t="str">
        <f t="shared" si="714"/>
        <v>College</v>
      </c>
      <c r="Q22894">
        <f t="shared" si="715"/>
        <v>11.148318888817736</v>
      </c>
    </row>
    <row r="22895" spans="1:17">
      <c r="A22895">
        <v>2024</v>
      </c>
      <c r="B22895">
        <v>86561</v>
      </c>
      <c r="C22895">
        <v>3</v>
      </c>
      <c r="D22895">
        <v>0</v>
      </c>
      <c r="E22895">
        <v>1</v>
      </c>
      <c r="F22895">
        <v>2222.67</v>
      </c>
      <c r="G22895">
        <v>2</v>
      </c>
      <c r="H22895">
        <v>0</v>
      </c>
      <c r="I22895">
        <v>0</v>
      </c>
      <c r="J22895">
        <v>2222.67</v>
      </c>
      <c r="K22895">
        <v>33</v>
      </c>
      <c r="L22895">
        <v>2</v>
      </c>
      <c r="M22895">
        <v>73651.170545790083</v>
      </c>
      <c r="N22895">
        <v>14</v>
      </c>
      <c r="O22895">
        <v>72.960966312817618</v>
      </c>
      <c r="P22895" t="str">
        <f t="shared" si="714"/>
        <v>College</v>
      </c>
      <c r="Q22895">
        <f t="shared" si="715"/>
        <v>11.207095315122118</v>
      </c>
    </row>
    <row r="22896" spans="1:17">
      <c r="A22896">
        <v>2024</v>
      </c>
      <c r="B22896">
        <v>86703</v>
      </c>
      <c r="C22896">
        <v>3</v>
      </c>
      <c r="D22896">
        <v>20240203681100</v>
      </c>
      <c r="E22896">
        <v>1</v>
      </c>
      <c r="F22896">
        <v>5348.57</v>
      </c>
      <c r="G22896">
        <v>2</v>
      </c>
      <c r="H22896">
        <v>20240203681101</v>
      </c>
      <c r="I22896">
        <v>202402036811011</v>
      </c>
      <c r="J22896">
        <v>5348.57</v>
      </c>
      <c r="K22896">
        <v>28</v>
      </c>
      <c r="L22896">
        <v>1</v>
      </c>
      <c r="M22896">
        <v>37862.622173308446</v>
      </c>
      <c r="N22896">
        <v>11</v>
      </c>
      <c r="O22896">
        <v>69.713925179335746</v>
      </c>
      <c r="P22896" t="str">
        <f t="shared" si="714"/>
        <v>High School</v>
      </c>
      <c r="Q22896">
        <f t="shared" si="715"/>
        <v>10.541719682093138</v>
      </c>
    </row>
    <row r="22897" spans="1:17">
      <c r="A22897">
        <v>2024</v>
      </c>
      <c r="B22897">
        <v>86994</v>
      </c>
      <c r="C22897">
        <v>3</v>
      </c>
      <c r="D22897">
        <v>20240300027100</v>
      </c>
      <c r="E22897">
        <v>1</v>
      </c>
      <c r="F22897">
        <v>304.63</v>
      </c>
      <c r="G22897">
        <v>1</v>
      </c>
      <c r="H22897">
        <v>20240300027101</v>
      </c>
      <c r="I22897">
        <v>202403000271011</v>
      </c>
      <c r="J22897">
        <v>304.63</v>
      </c>
      <c r="K22897">
        <v>42</v>
      </c>
      <c r="L22897">
        <v>2</v>
      </c>
      <c r="M22897">
        <v>49874.440666489179</v>
      </c>
      <c r="N22897">
        <v>12</v>
      </c>
      <c r="O22897">
        <v>71.609404830514961</v>
      </c>
      <c r="P22897" t="str">
        <f t="shared" si="714"/>
        <v>High School</v>
      </c>
      <c r="Q22897">
        <f t="shared" si="715"/>
        <v>10.817263939422295</v>
      </c>
    </row>
    <row r="22898" spans="1:17">
      <c r="A22898">
        <v>2024</v>
      </c>
      <c r="B22898">
        <v>87077</v>
      </c>
      <c r="C22898">
        <v>3</v>
      </c>
      <c r="D22898">
        <v>0</v>
      </c>
      <c r="E22898">
        <v>1</v>
      </c>
      <c r="F22898">
        <v>291.95</v>
      </c>
      <c r="G22898">
        <v>1</v>
      </c>
      <c r="H22898">
        <v>0</v>
      </c>
      <c r="I22898">
        <v>0</v>
      </c>
      <c r="J22898">
        <v>291.95</v>
      </c>
      <c r="K22898">
        <v>34</v>
      </c>
      <c r="L22898">
        <v>1</v>
      </c>
      <c r="M22898">
        <v>71205.43580727448</v>
      </c>
      <c r="N22898">
        <v>14</v>
      </c>
      <c r="O22898">
        <v>71.338949318378212</v>
      </c>
      <c r="P22898" t="str">
        <f t="shared" si="714"/>
        <v>College</v>
      </c>
      <c r="Q22898">
        <f t="shared" si="715"/>
        <v>11.173324440093678</v>
      </c>
    </row>
    <row r="22899" spans="1:17">
      <c r="A22899">
        <v>2024</v>
      </c>
      <c r="B22899">
        <v>88317</v>
      </c>
      <c r="C22899">
        <v>3</v>
      </c>
      <c r="D22899">
        <v>20230200244800</v>
      </c>
      <c r="E22899">
        <v>1</v>
      </c>
      <c r="F22899">
        <v>515.71</v>
      </c>
      <c r="G22899">
        <v>3</v>
      </c>
      <c r="H22899">
        <v>20230200244803</v>
      </c>
      <c r="I22899">
        <v>202302002448031</v>
      </c>
      <c r="J22899">
        <v>638.11</v>
      </c>
      <c r="K22899">
        <v>37</v>
      </c>
      <c r="L22899">
        <v>2</v>
      </c>
      <c r="M22899">
        <v>46383.699294248247</v>
      </c>
      <c r="N22899">
        <v>12</v>
      </c>
      <c r="O22899">
        <v>69.321033249375034</v>
      </c>
      <c r="P22899" t="str">
        <f t="shared" si="714"/>
        <v>High School</v>
      </c>
      <c r="Q22899">
        <f t="shared" si="715"/>
        <v>10.744703368177509</v>
      </c>
    </row>
    <row r="22900" spans="1:17">
      <c r="A22900">
        <v>2024</v>
      </c>
      <c r="B22900">
        <v>88744</v>
      </c>
      <c r="C22900">
        <v>3</v>
      </c>
      <c r="D22900">
        <v>20240100250100</v>
      </c>
      <c r="E22900">
        <v>1</v>
      </c>
      <c r="F22900">
        <v>273.79000000000002</v>
      </c>
      <c r="G22900">
        <v>1</v>
      </c>
      <c r="H22900">
        <v>20240100250101</v>
      </c>
      <c r="I22900">
        <v>202401002501011</v>
      </c>
      <c r="J22900">
        <v>273.79000000000002</v>
      </c>
      <c r="K22900">
        <v>63</v>
      </c>
      <c r="L22900">
        <v>2</v>
      </c>
      <c r="M22900">
        <v>54692.96664364246</v>
      </c>
      <c r="N22900">
        <v>12</v>
      </c>
      <c r="O22900">
        <v>69.269705021029665</v>
      </c>
      <c r="P22900" t="str">
        <f t="shared" si="714"/>
        <v>High School</v>
      </c>
      <c r="Q22900">
        <f t="shared" si="715"/>
        <v>10.909490399587902</v>
      </c>
    </row>
    <row r="22901" spans="1:17">
      <c r="A22901">
        <v>2024</v>
      </c>
      <c r="B22901">
        <v>89410</v>
      </c>
      <c r="C22901">
        <v>3</v>
      </c>
      <c r="D22901">
        <v>0</v>
      </c>
      <c r="E22901">
        <v>1</v>
      </c>
      <c r="F22901">
        <v>427.07</v>
      </c>
      <c r="G22901">
        <v>2</v>
      </c>
      <c r="H22901">
        <v>0</v>
      </c>
      <c r="I22901">
        <v>0</v>
      </c>
      <c r="J22901">
        <v>427.07</v>
      </c>
      <c r="K22901">
        <v>50</v>
      </c>
      <c r="L22901">
        <v>1</v>
      </c>
      <c r="M22901">
        <v>53384.058353863082</v>
      </c>
      <c r="N22901">
        <v>12</v>
      </c>
      <c r="O22901">
        <v>66.638851914645969</v>
      </c>
      <c r="P22901" t="str">
        <f t="shared" si="714"/>
        <v>High School</v>
      </c>
      <c r="Q22901">
        <f t="shared" si="715"/>
        <v>10.885267447679336</v>
      </c>
    </row>
    <row r="22902" spans="1:17">
      <c r="A22902">
        <v>2024</v>
      </c>
      <c r="B22902">
        <v>89448</v>
      </c>
      <c r="C22902">
        <v>3</v>
      </c>
      <c r="D22902">
        <v>0</v>
      </c>
      <c r="E22902">
        <v>1</v>
      </c>
      <c r="F22902">
        <v>401.48</v>
      </c>
      <c r="G22902">
        <v>2</v>
      </c>
      <c r="H22902">
        <v>0</v>
      </c>
      <c r="I22902">
        <v>0</v>
      </c>
      <c r="J22902">
        <v>401.48</v>
      </c>
      <c r="K22902">
        <v>59</v>
      </c>
      <c r="L22902">
        <v>2</v>
      </c>
      <c r="M22902">
        <v>76028.379567134834</v>
      </c>
      <c r="N22902">
        <v>14</v>
      </c>
      <c r="O22902">
        <v>69.330145448527063</v>
      </c>
      <c r="P22902" t="str">
        <f t="shared" si="714"/>
        <v>College</v>
      </c>
      <c r="Q22902">
        <f t="shared" si="715"/>
        <v>11.238861964923343</v>
      </c>
    </row>
    <row r="22903" spans="1:17">
      <c r="A22903">
        <v>2024</v>
      </c>
      <c r="B22903">
        <v>2196</v>
      </c>
      <c r="C22903">
        <v>3</v>
      </c>
      <c r="D22903">
        <v>20240100825900</v>
      </c>
      <c r="E22903">
        <v>1</v>
      </c>
      <c r="F22903">
        <v>500.66</v>
      </c>
      <c r="G22903">
        <v>1</v>
      </c>
      <c r="H22903">
        <v>20240100825901</v>
      </c>
      <c r="I22903">
        <v>202401008259011</v>
      </c>
      <c r="J22903">
        <v>500.66</v>
      </c>
      <c r="K22903">
        <v>32</v>
      </c>
      <c r="L22903">
        <v>1</v>
      </c>
      <c r="M22903">
        <v>122107.38188963414</v>
      </c>
      <c r="N22903">
        <v>18</v>
      </c>
      <c r="O22903">
        <v>64.684708564441223</v>
      </c>
      <c r="P22903" t="str">
        <f t="shared" si="714"/>
        <v>Grad School</v>
      </c>
      <c r="Q22903">
        <f t="shared" si="715"/>
        <v>11.712656116007862</v>
      </c>
    </row>
    <row r="22904" spans="1:17">
      <c r="A22904">
        <v>2024</v>
      </c>
      <c r="B22904">
        <v>60725</v>
      </c>
      <c r="C22904">
        <v>3</v>
      </c>
      <c r="D22904">
        <v>0</v>
      </c>
      <c r="E22904">
        <v>1</v>
      </c>
      <c r="F22904">
        <v>3404.27</v>
      </c>
      <c r="G22904">
        <v>3</v>
      </c>
      <c r="H22904">
        <v>0</v>
      </c>
      <c r="I22904">
        <v>0</v>
      </c>
      <c r="J22904">
        <v>3835.77</v>
      </c>
      <c r="K22904">
        <v>44</v>
      </c>
      <c r="L22904">
        <v>1</v>
      </c>
      <c r="M22904">
        <v>50430.359235182434</v>
      </c>
      <c r="N22904">
        <v>12</v>
      </c>
      <c r="O22904">
        <v>70.472886802209558</v>
      </c>
      <c r="P22904" t="str">
        <f t="shared" si="714"/>
        <v>High School</v>
      </c>
      <c r="Q22904">
        <f t="shared" si="715"/>
        <v>10.828348638487446</v>
      </c>
    </row>
    <row r="22905" spans="1:17">
      <c r="A22905">
        <v>2024</v>
      </c>
      <c r="B22905">
        <v>81670</v>
      </c>
      <c r="C22905">
        <v>3</v>
      </c>
      <c r="D22905">
        <v>0</v>
      </c>
      <c r="E22905">
        <v>1</v>
      </c>
      <c r="F22905">
        <v>2993.34</v>
      </c>
      <c r="G22905">
        <v>1</v>
      </c>
      <c r="H22905">
        <v>0</v>
      </c>
      <c r="I22905">
        <v>0</v>
      </c>
      <c r="J22905">
        <v>2993.34</v>
      </c>
      <c r="K22905">
        <v>35</v>
      </c>
      <c r="L22905">
        <v>1</v>
      </c>
      <c r="M22905">
        <v>95944.722924146219</v>
      </c>
      <c r="N22905">
        <v>16</v>
      </c>
      <c r="O22905">
        <v>69.785089210205911</v>
      </c>
      <c r="P22905" t="str">
        <f t="shared" si="714"/>
        <v>College</v>
      </c>
      <c r="Q22905">
        <f t="shared" si="715"/>
        <v>11.471527501738359</v>
      </c>
    </row>
    <row r="22906" spans="1:17">
      <c r="A22906">
        <v>2024</v>
      </c>
      <c r="B22906">
        <v>28100</v>
      </c>
      <c r="C22906">
        <v>3</v>
      </c>
      <c r="D22906">
        <v>20231200727300</v>
      </c>
      <c r="E22906">
        <v>1</v>
      </c>
      <c r="F22906">
        <v>333.08</v>
      </c>
      <c r="G22906">
        <v>1</v>
      </c>
      <c r="H22906">
        <v>20231200727301</v>
      </c>
      <c r="I22906">
        <v>202312007273011</v>
      </c>
      <c r="J22906">
        <v>333.08</v>
      </c>
      <c r="K22906">
        <v>42</v>
      </c>
      <c r="L22906">
        <v>1</v>
      </c>
      <c r="M22906">
        <v>119544.92690910253</v>
      </c>
      <c r="N22906">
        <v>18</v>
      </c>
      <c r="O22906">
        <v>70.347665755616617</v>
      </c>
      <c r="P22906" t="str">
        <f t="shared" si="714"/>
        <v>Grad School</v>
      </c>
      <c r="Q22906">
        <f t="shared" si="715"/>
        <v>11.691447537097776</v>
      </c>
    </row>
    <row r="22907" spans="1:17">
      <c r="A22907">
        <v>2024</v>
      </c>
      <c r="B22907">
        <v>20525</v>
      </c>
      <c r="C22907">
        <v>3</v>
      </c>
      <c r="D22907">
        <v>20231200397400</v>
      </c>
      <c r="E22907">
        <v>1</v>
      </c>
      <c r="F22907">
        <v>2218.29</v>
      </c>
      <c r="G22907">
        <v>2</v>
      </c>
      <c r="H22907">
        <v>20231200397402</v>
      </c>
      <c r="I22907">
        <v>202312003974021</v>
      </c>
      <c r="J22907">
        <v>2218.29</v>
      </c>
      <c r="K22907">
        <v>43</v>
      </c>
      <c r="L22907">
        <v>1</v>
      </c>
      <c r="M22907">
        <v>55266.513947237923</v>
      </c>
      <c r="N22907">
        <v>12</v>
      </c>
      <c r="O22907">
        <v>71.701186693685528</v>
      </c>
      <c r="P22907" t="str">
        <f t="shared" si="714"/>
        <v>High School</v>
      </c>
      <c r="Q22907">
        <f t="shared" si="715"/>
        <v>10.919922469692429</v>
      </c>
    </row>
    <row r="22908" spans="1:17">
      <c r="A22908">
        <v>2024</v>
      </c>
      <c r="B22908">
        <v>13725</v>
      </c>
      <c r="C22908">
        <v>3</v>
      </c>
      <c r="D22908">
        <v>20240200693000</v>
      </c>
      <c r="E22908">
        <v>1</v>
      </c>
      <c r="F22908">
        <v>3025.76</v>
      </c>
      <c r="G22908">
        <v>1</v>
      </c>
      <c r="H22908">
        <v>20240200693001</v>
      </c>
      <c r="I22908">
        <v>202402006930011</v>
      </c>
      <c r="J22908">
        <v>3025.76</v>
      </c>
      <c r="K22908">
        <v>37</v>
      </c>
      <c r="L22908">
        <v>2</v>
      </c>
      <c r="M22908">
        <v>115024.17720998342</v>
      </c>
      <c r="N22908">
        <v>18</v>
      </c>
      <c r="O22908">
        <v>73.181082025248372</v>
      </c>
      <c r="P22908" t="str">
        <f t="shared" si="714"/>
        <v>Grad School</v>
      </c>
      <c r="Q22908">
        <f t="shared" si="715"/>
        <v>11.652897621857321</v>
      </c>
    </row>
    <row r="22909" spans="1:17">
      <c r="A22909">
        <v>2024</v>
      </c>
      <c r="B22909">
        <v>13584</v>
      </c>
      <c r="C22909">
        <v>3</v>
      </c>
      <c r="D22909">
        <v>0</v>
      </c>
      <c r="E22909">
        <v>1</v>
      </c>
      <c r="F22909">
        <v>4327.46</v>
      </c>
      <c r="G22909">
        <v>2</v>
      </c>
      <c r="H22909">
        <v>0</v>
      </c>
      <c r="I22909">
        <v>0</v>
      </c>
      <c r="J22909">
        <v>4327.46</v>
      </c>
      <c r="K22909">
        <v>40</v>
      </c>
      <c r="L22909">
        <v>2</v>
      </c>
      <c r="M22909">
        <v>50541.077193776415</v>
      </c>
      <c r="N22909">
        <v>12</v>
      </c>
      <c r="O22909">
        <v>71.141707384543679</v>
      </c>
      <c r="P22909" t="str">
        <f t="shared" si="714"/>
        <v>High School</v>
      </c>
      <c r="Q22909">
        <f t="shared" si="715"/>
        <v>10.830541694402752</v>
      </c>
    </row>
    <row r="22910" spans="1:17">
      <c r="A22910">
        <v>2024</v>
      </c>
      <c r="B22910">
        <v>42300</v>
      </c>
      <c r="C22910">
        <v>3</v>
      </c>
      <c r="D22910">
        <v>20231200224900</v>
      </c>
      <c r="E22910">
        <v>1</v>
      </c>
      <c r="F22910">
        <v>4397.1000000000004</v>
      </c>
      <c r="G22910">
        <v>1</v>
      </c>
      <c r="H22910">
        <v>20231200224901</v>
      </c>
      <c r="I22910">
        <v>202312002249011</v>
      </c>
      <c r="J22910">
        <v>4397.1000000000004</v>
      </c>
      <c r="K22910">
        <v>58</v>
      </c>
      <c r="L22910">
        <v>2</v>
      </c>
      <c r="M22910">
        <v>119731.13662992262</v>
      </c>
      <c r="N22910">
        <v>18</v>
      </c>
      <c r="O22910">
        <v>72.043713638837716</v>
      </c>
      <c r="P22910" t="str">
        <f t="shared" si="714"/>
        <v>Grad School</v>
      </c>
      <c r="Q22910">
        <f t="shared" si="715"/>
        <v>11.693003979941722</v>
      </c>
    </row>
    <row r="22911" spans="1:17">
      <c r="A22911">
        <v>2024</v>
      </c>
      <c r="B22911">
        <v>27693</v>
      </c>
      <c r="C22911">
        <v>3</v>
      </c>
      <c r="D22911">
        <v>20231200622400</v>
      </c>
      <c r="E22911">
        <v>1</v>
      </c>
      <c r="F22911">
        <v>336.72</v>
      </c>
      <c r="G22911">
        <v>2</v>
      </c>
      <c r="H22911">
        <v>20231200622402</v>
      </c>
      <c r="I22911">
        <v>202312006224021</v>
      </c>
      <c r="J22911">
        <v>336.72</v>
      </c>
      <c r="K22911">
        <v>60</v>
      </c>
      <c r="L22911">
        <v>1</v>
      </c>
      <c r="M22911">
        <v>49994.122789272093</v>
      </c>
      <c r="N22911">
        <v>12</v>
      </c>
      <c r="O22911">
        <v>70.601207878749051</v>
      </c>
      <c r="P22911" t="str">
        <f t="shared" si="714"/>
        <v>High School</v>
      </c>
      <c r="Q22911">
        <f t="shared" si="715"/>
        <v>10.819660733286863</v>
      </c>
    </row>
    <row r="22912" spans="1:17">
      <c r="A22912">
        <v>2024</v>
      </c>
      <c r="B22912">
        <v>58219</v>
      </c>
      <c r="C22912">
        <v>3</v>
      </c>
      <c r="D22912">
        <v>20221202571000</v>
      </c>
      <c r="E22912">
        <v>1</v>
      </c>
      <c r="F22912">
        <v>1062.71</v>
      </c>
      <c r="G22912">
        <v>2</v>
      </c>
      <c r="H22912">
        <v>20221202571002</v>
      </c>
      <c r="I22912">
        <v>202212025710021</v>
      </c>
      <c r="J22912">
        <v>1062.71</v>
      </c>
      <c r="K22912">
        <v>37</v>
      </c>
      <c r="L22912">
        <v>1</v>
      </c>
      <c r="M22912">
        <v>113039.22194488515</v>
      </c>
      <c r="N22912">
        <v>18</v>
      </c>
      <c r="O22912">
        <v>68.983941912950257</v>
      </c>
      <c r="P22912" t="str">
        <f t="shared" si="714"/>
        <v>Grad School</v>
      </c>
      <c r="Q22912">
        <f t="shared" si="715"/>
        <v>11.635490134327689</v>
      </c>
    </row>
    <row r="22913" spans="1:17">
      <c r="A22913">
        <v>2024</v>
      </c>
      <c r="B22913">
        <v>60641</v>
      </c>
      <c r="C22913">
        <v>3</v>
      </c>
      <c r="D22913">
        <v>20221206025200</v>
      </c>
      <c r="E22913">
        <v>1</v>
      </c>
      <c r="F22913">
        <v>2371.2600000000002</v>
      </c>
      <c r="G22913">
        <v>2</v>
      </c>
      <c r="H22913">
        <v>20221206025202</v>
      </c>
      <c r="I22913">
        <v>202212060252021</v>
      </c>
      <c r="J22913">
        <v>2371.2600000000002</v>
      </c>
      <c r="K22913">
        <v>39</v>
      </c>
      <c r="L22913">
        <v>1</v>
      </c>
      <c r="M22913">
        <v>97921.274893012029</v>
      </c>
      <c r="N22913">
        <v>16</v>
      </c>
      <c r="O22913">
        <v>69.119974601784747</v>
      </c>
      <c r="P22913" t="str">
        <f t="shared" si="714"/>
        <v>College</v>
      </c>
      <c r="Q22913">
        <f t="shared" si="715"/>
        <v>11.491919117402125</v>
      </c>
    </row>
    <row r="22914" spans="1:17">
      <c r="A22914">
        <v>2024</v>
      </c>
      <c r="B22914">
        <v>70232</v>
      </c>
      <c r="C22914">
        <v>3</v>
      </c>
      <c r="D22914">
        <v>20221201003800</v>
      </c>
      <c r="E22914">
        <v>1</v>
      </c>
      <c r="F22914">
        <v>2599.91</v>
      </c>
      <c r="G22914">
        <v>1</v>
      </c>
      <c r="H22914">
        <v>20221201003801</v>
      </c>
      <c r="I22914">
        <v>202212010038011</v>
      </c>
      <c r="J22914">
        <v>2599.91</v>
      </c>
      <c r="K22914">
        <v>42</v>
      </c>
      <c r="L22914">
        <v>1</v>
      </c>
      <c r="M22914">
        <v>95352.266292534536</v>
      </c>
      <c r="N22914">
        <v>16</v>
      </c>
      <c r="O22914">
        <v>69.338017631294193</v>
      </c>
      <c r="P22914" t="str">
        <f t="shared" si="714"/>
        <v>College</v>
      </c>
      <c r="Q22914">
        <f t="shared" si="715"/>
        <v>11.465333378890151</v>
      </c>
    </row>
    <row r="22915" spans="1:17">
      <c r="A22915">
        <v>2024</v>
      </c>
      <c r="B22915">
        <v>1400</v>
      </c>
      <c r="C22915">
        <v>3</v>
      </c>
      <c r="D22915">
        <v>20231200507500</v>
      </c>
      <c r="E22915">
        <v>1</v>
      </c>
      <c r="F22915">
        <v>1155.04</v>
      </c>
      <c r="G22915">
        <v>2</v>
      </c>
      <c r="H22915">
        <v>20231200507502</v>
      </c>
      <c r="I22915">
        <v>202312005075021</v>
      </c>
      <c r="J22915">
        <v>1155.04</v>
      </c>
      <c r="K22915">
        <v>36</v>
      </c>
      <c r="L22915">
        <v>2</v>
      </c>
      <c r="M22915">
        <v>76299.285242582395</v>
      </c>
      <c r="N22915">
        <v>14</v>
      </c>
      <c r="O22915">
        <v>72.051035136163577</v>
      </c>
      <c r="P22915" t="str">
        <f t="shared" ref="P22915:P22978" si="716">IF(N22915&lt;=12,"High School",IF(N22915&lt;=16,"College","Grad School"))</f>
        <v>College</v>
      </c>
      <c r="Q22915">
        <f t="shared" ref="Q22915:Q22978" si="717">LN(M22915)</f>
        <v>11.24241884950367</v>
      </c>
    </row>
    <row r="22916" spans="1:17">
      <c r="A22916">
        <v>2024</v>
      </c>
      <c r="B22916">
        <v>25874</v>
      </c>
      <c r="C22916">
        <v>3</v>
      </c>
      <c r="D22916">
        <v>20230300452800</v>
      </c>
      <c r="E22916">
        <v>1</v>
      </c>
      <c r="F22916">
        <v>2066.0300000000002</v>
      </c>
      <c r="G22916">
        <v>1</v>
      </c>
      <c r="H22916">
        <v>20230300452801</v>
      </c>
      <c r="I22916">
        <v>202303004528011</v>
      </c>
      <c r="J22916">
        <v>2066.0300000000002</v>
      </c>
      <c r="K22916">
        <v>36</v>
      </c>
      <c r="L22916">
        <v>1</v>
      </c>
      <c r="M22916">
        <v>76218.729240190412</v>
      </c>
      <c r="N22916">
        <v>14</v>
      </c>
      <c r="O22916">
        <v>70.54887606333557</v>
      </c>
      <c r="P22916" t="str">
        <f t="shared" si="716"/>
        <v>College</v>
      </c>
      <c r="Q22916">
        <f t="shared" si="717"/>
        <v>11.241362502026869</v>
      </c>
    </row>
    <row r="22917" spans="1:17">
      <c r="A22917">
        <v>2024</v>
      </c>
      <c r="B22917">
        <v>63703</v>
      </c>
      <c r="C22917">
        <v>3</v>
      </c>
      <c r="D22917">
        <v>20231200787900</v>
      </c>
      <c r="E22917">
        <v>1</v>
      </c>
      <c r="F22917">
        <v>2112.15</v>
      </c>
      <c r="G22917">
        <v>1</v>
      </c>
      <c r="H22917">
        <v>20231200787901</v>
      </c>
      <c r="I22917">
        <v>202312007879011</v>
      </c>
      <c r="J22917">
        <v>2112.15</v>
      </c>
      <c r="K22917">
        <v>42</v>
      </c>
      <c r="L22917">
        <v>1</v>
      </c>
      <c r="M22917">
        <v>77720.154507548606</v>
      </c>
      <c r="N22917">
        <v>14</v>
      </c>
      <c r="O22917">
        <v>71.983171796529177</v>
      </c>
      <c r="P22917" t="str">
        <f t="shared" si="716"/>
        <v>College</v>
      </c>
      <c r="Q22917">
        <f t="shared" si="717"/>
        <v>11.260869891491827</v>
      </c>
    </row>
    <row r="22918" spans="1:17">
      <c r="A22918">
        <v>2024</v>
      </c>
      <c r="B22918">
        <v>80995</v>
      </c>
      <c r="C22918">
        <v>3</v>
      </c>
      <c r="D22918">
        <v>20240200073000</v>
      </c>
      <c r="E22918">
        <v>1</v>
      </c>
      <c r="F22918">
        <v>1992.05</v>
      </c>
      <c r="G22918">
        <v>2</v>
      </c>
      <c r="H22918">
        <v>20240200073002</v>
      </c>
      <c r="I22918">
        <v>202402000730021</v>
      </c>
      <c r="J22918">
        <v>1925.75</v>
      </c>
      <c r="K22918">
        <v>34</v>
      </c>
      <c r="L22918">
        <v>2</v>
      </c>
      <c r="M22918">
        <v>96615.231040999672</v>
      </c>
      <c r="N22918">
        <v>16</v>
      </c>
      <c r="O22918">
        <v>71.849587493902561</v>
      </c>
      <c r="P22918" t="str">
        <f t="shared" si="716"/>
        <v>College</v>
      </c>
      <c r="Q22918">
        <f t="shared" si="717"/>
        <v>11.478491679003687</v>
      </c>
    </row>
    <row r="22919" spans="1:17">
      <c r="A22919">
        <v>2024</v>
      </c>
      <c r="B22919">
        <v>82138</v>
      </c>
      <c r="C22919">
        <v>3</v>
      </c>
      <c r="D22919">
        <v>0</v>
      </c>
      <c r="E22919">
        <v>1</v>
      </c>
      <c r="F22919">
        <v>1978.83</v>
      </c>
      <c r="G22919">
        <v>2</v>
      </c>
      <c r="H22919">
        <v>0</v>
      </c>
      <c r="I22919">
        <v>0</v>
      </c>
      <c r="J22919">
        <v>1744.88</v>
      </c>
      <c r="K22919">
        <v>27</v>
      </c>
      <c r="L22919">
        <v>2</v>
      </c>
      <c r="M22919">
        <v>92695.1832675646</v>
      </c>
      <c r="N22919">
        <v>16</v>
      </c>
      <c r="O22919">
        <v>71.443014555003202</v>
      </c>
      <c r="P22919" t="str">
        <f t="shared" si="716"/>
        <v>College</v>
      </c>
      <c r="Q22919">
        <f t="shared" si="717"/>
        <v>11.43707178976776</v>
      </c>
    </row>
    <row r="22920" spans="1:17">
      <c r="A22920">
        <v>2024</v>
      </c>
      <c r="B22920">
        <v>29201</v>
      </c>
      <c r="C22920">
        <v>3</v>
      </c>
      <c r="D22920">
        <v>20240200484600</v>
      </c>
      <c r="E22920">
        <v>1</v>
      </c>
      <c r="F22920">
        <v>773.06</v>
      </c>
      <c r="G22920">
        <v>2</v>
      </c>
      <c r="H22920">
        <v>20240200484603</v>
      </c>
      <c r="I22920">
        <v>202402004846031</v>
      </c>
      <c r="J22920">
        <v>747.23</v>
      </c>
      <c r="K22920">
        <v>52</v>
      </c>
      <c r="L22920">
        <v>1</v>
      </c>
      <c r="M22920">
        <v>30828.454307548149</v>
      </c>
      <c r="N22920">
        <v>10</v>
      </c>
      <c r="O22920">
        <v>69.148833768165019</v>
      </c>
      <c r="P22920" t="str">
        <f t="shared" si="716"/>
        <v>High School</v>
      </c>
      <c r="Q22920">
        <f t="shared" si="717"/>
        <v>10.336193383637234</v>
      </c>
    </row>
    <row r="22921" spans="1:17">
      <c r="A22921">
        <v>2024</v>
      </c>
      <c r="B22921">
        <v>4532</v>
      </c>
      <c r="C22921">
        <v>3</v>
      </c>
      <c r="D22921">
        <v>20231200392900</v>
      </c>
      <c r="E22921">
        <v>1</v>
      </c>
      <c r="F22921">
        <v>3208.4</v>
      </c>
      <c r="G22921">
        <v>2</v>
      </c>
      <c r="H22921">
        <v>20231200392902</v>
      </c>
      <c r="I22921">
        <v>202312003929021</v>
      </c>
      <c r="J22921">
        <v>3208.4</v>
      </c>
      <c r="K22921">
        <v>27</v>
      </c>
      <c r="L22921">
        <v>2</v>
      </c>
      <c r="M22921">
        <v>53574.93589697752</v>
      </c>
      <c r="N22921">
        <v>12</v>
      </c>
      <c r="O22921">
        <v>65.656191396243159</v>
      </c>
      <c r="P22921" t="str">
        <f t="shared" si="716"/>
        <v>High School</v>
      </c>
      <c r="Q22921">
        <f t="shared" si="717"/>
        <v>10.888836623831077</v>
      </c>
    </row>
    <row r="22922" spans="1:17">
      <c r="A22922">
        <v>2024</v>
      </c>
      <c r="B22922">
        <v>66588</v>
      </c>
      <c r="C22922">
        <v>3</v>
      </c>
      <c r="D22922">
        <v>20240300474100</v>
      </c>
      <c r="E22922">
        <v>1</v>
      </c>
      <c r="F22922">
        <v>575.17999999999995</v>
      </c>
      <c r="G22922">
        <v>1</v>
      </c>
      <c r="H22922">
        <v>20240300474101</v>
      </c>
      <c r="I22922">
        <v>202403004741011</v>
      </c>
      <c r="J22922">
        <v>575.17999999999995</v>
      </c>
      <c r="K22922">
        <v>57</v>
      </c>
      <c r="L22922">
        <v>2</v>
      </c>
      <c r="M22922">
        <v>76319.554352747844</v>
      </c>
      <c r="N22922">
        <v>14</v>
      </c>
      <c r="O22922">
        <v>75.13615681914311</v>
      </c>
      <c r="P22922" t="str">
        <f t="shared" si="716"/>
        <v>College</v>
      </c>
      <c r="Q22922">
        <f t="shared" si="717"/>
        <v>11.242684466911564</v>
      </c>
    </row>
    <row r="22923" spans="1:17">
      <c r="A22923">
        <v>2024</v>
      </c>
      <c r="B22923">
        <v>16377</v>
      </c>
      <c r="C22923">
        <v>3</v>
      </c>
      <c r="D22923">
        <v>0</v>
      </c>
      <c r="E22923">
        <v>1</v>
      </c>
      <c r="F22923">
        <v>2502.9</v>
      </c>
      <c r="G22923">
        <v>2</v>
      </c>
      <c r="H22923">
        <v>0</v>
      </c>
      <c r="I22923">
        <v>0</v>
      </c>
      <c r="J22923">
        <v>2502.9</v>
      </c>
      <c r="K22923">
        <v>44</v>
      </c>
      <c r="L22923">
        <v>2</v>
      </c>
      <c r="M22923">
        <v>95005.381492530723</v>
      </c>
      <c r="N22923">
        <v>16</v>
      </c>
      <c r="O22923">
        <v>68.225542246189235</v>
      </c>
      <c r="P22923" t="str">
        <f t="shared" si="716"/>
        <v>College</v>
      </c>
      <c r="Q22923">
        <f t="shared" si="717"/>
        <v>11.461688816268078</v>
      </c>
    </row>
    <row r="22924" spans="1:17">
      <c r="A22924">
        <v>2024</v>
      </c>
      <c r="B22924">
        <v>21978</v>
      </c>
      <c r="C22924">
        <v>3</v>
      </c>
      <c r="D22924">
        <v>20240300421800</v>
      </c>
      <c r="E22924">
        <v>1</v>
      </c>
      <c r="F22924">
        <v>2096.73</v>
      </c>
      <c r="G22924">
        <v>3</v>
      </c>
      <c r="H22924">
        <v>20240300421802</v>
      </c>
      <c r="I22924">
        <v>202403004218021</v>
      </c>
      <c r="J22924">
        <v>2096.73</v>
      </c>
      <c r="K22924">
        <v>37</v>
      </c>
      <c r="L22924">
        <v>2</v>
      </c>
      <c r="M22924">
        <v>117807.71599768459</v>
      </c>
      <c r="N22924">
        <v>18</v>
      </c>
      <c r="O22924">
        <v>67.111649571495391</v>
      </c>
      <c r="P22924" t="str">
        <f t="shared" si="716"/>
        <v>Grad School</v>
      </c>
      <c r="Q22924">
        <f t="shared" si="717"/>
        <v>11.676809048883779</v>
      </c>
    </row>
    <row r="22925" spans="1:17">
      <c r="A22925">
        <v>2024</v>
      </c>
      <c r="B22925">
        <v>24234</v>
      </c>
      <c r="C22925">
        <v>3</v>
      </c>
      <c r="D22925">
        <v>20221203199700</v>
      </c>
      <c r="E22925">
        <v>1</v>
      </c>
      <c r="F22925">
        <v>2091.9499999999998</v>
      </c>
      <c r="G22925">
        <v>1</v>
      </c>
      <c r="H22925">
        <v>20221203199701</v>
      </c>
      <c r="I22925">
        <v>202212031997011</v>
      </c>
      <c r="J22925">
        <v>2091.9499999999998</v>
      </c>
      <c r="K22925">
        <v>29</v>
      </c>
      <c r="L22925">
        <v>1</v>
      </c>
      <c r="M22925">
        <v>94339.033729274015</v>
      </c>
      <c r="N22925">
        <v>16</v>
      </c>
      <c r="O22925">
        <v>68.710308159275016</v>
      </c>
      <c r="P22925" t="str">
        <f t="shared" si="716"/>
        <v>College</v>
      </c>
      <c r="Q22925">
        <f t="shared" si="717"/>
        <v>11.454650314357073</v>
      </c>
    </row>
    <row r="22926" spans="1:17">
      <c r="A22926">
        <v>2024</v>
      </c>
      <c r="B22926">
        <v>50803</v>
      </c>
      <c r="C22926">
        <v>3</v>
      </c>
      <c r="D22926">
        <v>20231200747700</v>
      </c>
      <c r="E22926">
        <v>1</v>
      </c>
      <c r="F22926">
        <v>3704.6</v>
      </c>
      <c r="G22926">
        <v>1</v>
      </c>
      <c r="H22926">
        <v>20231200747701</v>
      </c>
      <c r="I22926">
        <v>202312007477011</v>
      </c>
      <c r="J22926">
        <v>3704.6</v>
      </c>
      <c r="K22926">
        <v>38</v>
      </c>
      <c r="L22926">
        <v>1</v>
      </c>
      <c r="M22926">
        <v>95421.525736190306</v>
      </c>
      <c r="N22926">
        <v>16</v>
      </c>
      <c r="O22926">
        <v>70.733978112988467</v>
      </c>
      <c r="P22926" t="str">
        <f t="shared" si="716"/>
        <v>College</v>
      </c>
      <c r="Q22926">
        <f t="shared" si="717"/>
        <v>11.466059468631956</v>
      </c>
    </row>
    <row r="22927" spans="1:17">
      <c r="A22927">
        <v>2024</v>
      </c>
      <c r="B22927">
        <v>60812</v>
      </c>
      <c r="C22927">
        <v>3</v>
      </c>
      <c r="D22927">
        <v>0</v>
      </c>
      <c r="E22927">
        <v>1</v>
      </c>
      <c r="F22927">
        <v>3574.96</v>
      </c>
      <c r="G22927">
        <v>2</v>
      </c>
      <c r="H22927">
        <v>0</v>
      </c>
      <c r="I22927">
        <v>0</v>
      </c>
      <c r="J22927">
        <v>3574.96</v>
      </c>
      <c r="K22927">
        <v>53</v>
      </c>
      <c r="L22927">
        <v>2</v>
      </c>
      <c r="M22927">
        <v>101883.80622046831</v>
      </c>
      <c r="N22927">
        <v>16</v>
      </c>
      <c r="O22927">
        <v>70.744675247039893</v>
      </c>
      <c r="P22927" t="str">
        <f t="shared" si="716"/>
        <v>College</v>
      </c>
      <c r="Q22927">
        <f t="shared" si="717"/>
        <v>11.531588288235229</v>
      </c>
    </row>
    <row r="22928" spans="1:17">
      <c r="A22928">
        <v>2024</v>
      </c>
      <c r="B22928">
        <v>12449</v>
      </c>
      <c r="C22928">
        <v>3</v>
      </c>
      <c r="D22928">
        <v>20240304207500</v>
      </c>
      <c r="E22928">
        <v>1</v>
      </c>
      <c r="F22928">
        <v>4526.6099999999997</v>
      </c>
      <c r="G22928">
        <v>1</v>
      </c>
      <c r="H22928">
        <v>0</v>
      </c>
      <c r="I22928">
        <v>0</v>
      </c>
      <c r="J22928">
        <v>4526.6099999999997</v>
      </c>
      <c r="K22928">
        <v>36</v>
      </c>
      <c r="L22928">
        <v>1</v>
      </c>
      <c r="M22928">
        <v>123145.94546439608</v>
      </c>
      <c r="N22928">
        <v>18</v>
      </c>
      <c r="O22928">
        <v>72.948548100625601</v>
      </c>
      <c r="P22928" t="str">
        <f t="shared" si="716"/>
        <v>Grad School</v>
      </c>
      <c r="Q22928">
        <f t="shared" si="717"/>
        <v>11.721125479453271</v>
      </c>
    </row>
    <row r="22929" spans="1:17">
      <c r="A22929">
        <v>2024</v>
      </c>
      <c r="B22929">
        <v>19535</v>
      </c>
      <c r="C22929">
        <v>3</v>
      </c>
      <c r="D22929">
        <v>0</v>
      </c>
      <c r="E22929">
        <v>1</v>
      </c>
      <c r="F22929">
        <v>2548.5500000000002</v>
      </c>
      <c r="G22929">
        <v>1</v>
      </c>
      <c r="H22929">
        <v>0</v>
      </c>
      <c r="I22929">
        <v>0</v>
      </c>
      <c r="J22929">
        <v>2548.5500000000002</v>
      </c>
      <c r="K22929">
        <v>56</v>
      </c>
      <c r="L22929">
        <v>1</v>
      </c>
      <c r="M22929">
        <v>68918.162344264623</v>
      </c>
      <c r="N22929">
        <v>14</v>
      </c>
      <c r="O22929">
        <v>72.118333162716922</v>
      </c>
      <c r="P22929" t="str">
        <f t="shared" si="716"/>
        <v>College</v>
      </c>
      <c r="Q22929">
        <f t="shared" si="717"/>
        <v>11.140675026680242</v>
      </c>
    </row>
    <row r="22930" spans="1:17">
      <c r="A22930">
        <v>2024</v>
      </c>
      <c r="B22930">
        <v>24303</v>
      </c>
      <c r="C22930">
        <v>3</v>
      </c>
      <c r="D22930">
        <v>20240300431100</v>
      </c>
      <c r="E22930">
        <v>1</v>
      </c>
      <c r="F22930">
        <v>2099.14</v>
      </c>
      <c r="G22930">
        <v>1</v>
      </c>
      <c r="H22930">
        <v>20240300431101</v>
      </c>
      <c r="I22930">
        <v>202403004311011</v>
      </c>
      <c r="J22930">
        <v>2099.14</v>
      </c>
      <c r="K22930">
        <v>40</v>
      </c>
      <c r="L22930">
        <v>1</v>
      </c>
      <c r="M22930">
        <v>72105.030105790618</v>
      </c>
      <c r="N22930">
        <v>14</v>
      </c>
      <c r="O22930">
        <v>70.673691919148908</v>
      </c>
      <c r="P22930" t="str">
        <f t="shared" si="716"/>
        <v>College</v>
      </c>
      <c r="Q22930">
        <f t="shared" si="717"/>
        <v>11.185879086523171</v>
      </c>
    </row>
    <row r="22931" spans="1:17">
      <c r="A22931">
        <v>2024</v>
      </c>
      <c r="B22931">
        <v>27787</v>
      </c>
      <c r="C22931">
        <v>3</v>
      </c>
      <c r="D22931">
        <v>20230200721600</v>
      </c>
      <c r="E22931">
        <v>1</v>
      </c>
      <c r="F22931">
        <v>596.27</v>
      </c>
      <c r="G22931">
        <v>2</v>
      </c>
      <c r="H22931">
        <v>20230200721602</v>
      </c>
      <c r="I22931">
        <v>202302007216021</v>
      </c>
      <c r="J22931">
        <v>596.27</v>
      </c>
      <c r="K22931">
        <v>53</v>
      </c>
      <c r="L22931">
        <v>2</v>
      </c>
      <c r="M22931">
        <v>113296.92188289826</v>
      </c>
      <c r="N22931">
        <v>18</v>
      </c>
      <c r="O22931">
        <v>69.134748897571356</v>
      </c>
      <c r="P22931" t="str">
        <f t="shared" si="716"/>
        <v>Grad School</v>
      </c>
      <c r="Q22931">
        <f t="shared" si="717"/>
        <v>11.637767278799721</v>
      </c>
    </row>
    <row r="22932" spans="1:17">
      <c r="A22932">
        <v>2024</v>
      </c>
      <c r="B22932">
        <v>68828</v>
      </c>
      <c r="C22932">
        <v>3</v>
      </c>
      <c r="D22932">
        <v>20240100903700</v>
      </c>
      <c r="E22932">
        <v>1</v>
      </c>
      <c r="F22932">
        <v>401.46</v>
      </c>
      <c r="G22932">
        <v>2</v>
      </c>
      <c r="H22932">
        <v>20240100903702</v>
      </c>
      <c r="I22932">
        <v>202401009037021</v>
      </c>
      <c r="J22932">
        <v>401.46</v>
      </c>
      <c r="K22932">
        <v>54</v>
      </c>
      <c r="L22932">
        <v>2</v>
      </c>
      <c r="M22932">
        <v>122210.53619693083</v>
      </c>
      <c r="N22932">
        <v>18</v>
      </c>
      <c r="O22932">
        <v>70.602457352886034</v>
      </c>
      <c r="P22932" t="str">
        <f t="shared" si="716"/>
        <v>Grad School</v>
      </c>
      <c r="Q22932">
        <f t="shared" si="717"/>
        <v>11.713500542926969</v>
      </c>
    </row>
    <row r="22933" spans="1:17">
      <c r="A22933">
        <v>2024</v>
      </c>
      <c r="B22933">
        <v>70798</v>
      </c>
      <c r="C22933">
        <v>3</v>
      </c>
      <c r="D22933">
        <v>20231200131000</v>
      </c>
      <c r="E22933">
        <v>1</v>
      </c>
      <c r="F22933">
        <v>1849.88</v>
      </c>
      <c r="G22933">
        <v>1</v>
      </c>
      <c r="H22933">
        <v>20231200131001</v>
      </c>
      <c r="I22933">
        <v>202312001310011</v>
      </c>
      <c r="J22933">
        <v>1849.88</v>
      </c>
      <c r="K22933">
        <v>36</v>
      </c>
      <c r="L22933">
        <v>1</v>
      </c>
      <c r="M22933">
        <v>116508.15458142188</v>
      </c>
      <c r="N22933">
        <v>18</v>
      </c>
      <c r="O22933">
        <v>70.952523925966105</v>
      </c>
      <c r="P22933" t="str">
        <f t="shared" si="716"/>
        <v>Grad School</v>
      </c>
      <c r="Q22933">
        <f t="shared" si="717"/>
        <v>11.665716545945314</v>
      </c>
    </row>
    <row r="22934" spans="1:17">
      <c r="A22934">
        <v>2024</v>
      </c>
      <c r="B22934">
        <v>77116</v>
      </c>
      <c r="C22934">
        <v>3</v>
      </c>
      <c r="D22934">
        <v>20240200850200</v>
      </c>
      <c r="E22934">
        <v>1</v>
      </c>
      <c r="F22934">
        <v>3724.64</v>
      </c>
      <c r="G22934">
        <v>1</v>
      </c>
      <c r="H22934">
        <v>20240200850201</v>
      </c>
      <c r="I22934">
        <v>202402008502011</v>
      </c>
      <c r="J22934">
        <v>3724.64</v>
      </c>
      <c r="K22934">
        <v>52</v>
      </c>
      <c r="L22934">
        <v>2</v>
      </c>
      <c r="M22934">
        <v>120572.30000873933</v>
      </c>
      <c r="N22934">
        <v>18</v>
      </c>
      <c r="O22934">
        <v>70.421174911839785</v>
      </c>
      <c r="P22934" t="str">
        <f t="shared" si="716"/>
        <v>Grad School</v>
      </c>
      <c r="Q22934">
        <f t="shared" si="717"/>
        <v>11.700004852057296</v>
      </c>
    </row>
    <row r="22935" spans="1:17">
      <c r="A22935">
        <v>2024</v>
      </c>
      <c r="B22935">
        <v>48076</v>
      </c>
      <c r="C22935">
        <v>3</v>
      </c>
      <c r="D22935">
        <v>20230200220100</v>
      </c>
      <c r="E22935">
        <v>1</v>
      </c>
      <c r="F22935">
        <v>3452.63</v>
      </c>
      <c r="G22935">
        <v>2</v>
      </c>
      <c r="H22935">
        <v>20230200220102</v>
      </c>
      <c r="I22935">
        <v>202302002201021</v>
      </c>
      <c r="J22935">
        <v>3452.63</v>
      </c>
      <c r="K22935">
        <v>27</v>
      </c>
      <c r="L22935">
        <v>1</v>
      </c>
      <c r="M22935">
        <v>70256.906371597506</v>
      </c>
      <c r="N22935">
        <v>14</v>
      </c>
      <c r="O22935">
        <v>70.278708459682363</v>
      </c>
      <c r="P22935" t="str">
        <f t="shared" si="716"/>
        <v>College</v>
      </c>
      <c r="Q22935">
        <f t="shared" si="717"/>
        <v>11.159913893703216</v>
      </c>
    </row>
    <row r="22936" spans="1:17">
      <c r="A22936">
        <v>2024</v>
      </c>
      <c r="B22936">
        <v>70904</v>
      </c>
      <c r="C22936">
        <v>3</v>
      </c>
      <c r="D22936">
        <v>20231200130600</v>
      </c>
      <c r="E22936">
        <v>1</v>
      </c>
      <c r="F22936">
        <v>3545.27</v>
      </c>
      <c r="G22936">
        <v>2</v>
      </c>
      <c r="H22936">
        <v>20231200130602</v>
      </c>
      <c r="I22936">
        <v>202312001306021</v>
      </c>
      <c r="J22936">
        <v>3545.27</v>
      </c>
      <c r="K22936">
        <v>51</v>
      </c>
      <c r="L22936">
        <v>1</v>
      </c>
      <c r="M22936">
        <v>55195.911302437504</v>
      </c>
      <c r="N22936">
        <v>12</v>
      </c>
      <c r="O22936">
        <v>66.742887086968338</v>
      </c>
      <c r="P22936" t="str">
        <f t="shared" si="716"/>
        <v>High School</v>
      </c>
      <c r="Q22936">
        <f t="shared" si="717"/>
        <v>10.918644158913807</v>
      </c>
    </row>
    <row r="22937" spans="1:17">
      <c r="A22937">
        <v>2024</v>
      </c>
      <c r="B22937">
        <v>10788</v>
      </c>
      <c r="C22937">
        <v>3</v>
      </c>
      <c r="D22937">
        <v>20230100517100</v>
      </c>
      <c r="E22937">
        <v>1</v>
      </c>
      <c r="F22937">
        <v>1931.07</v>
      </c>
      <c r="G22937">
        <v>2</v>
      </c>
      <c r="H22937">
        <v>20230100517102</v>
      </c>
      <c r="I22937">
        <v>202301005171021</v>
      </c>
      <c r="J22937">
        <v>1931.07</v>
      </c>
      <c r="K22937">
        <v>33</v>
      </c>
      <c r="L22937">
        <v>2</v>
      </c>
      <c r="M22937">
        <v>47697.509813865661</v>
      </c>
      <c r="N22937">
        <v>12</v>
      </c>
      <c r="O22937">
        <v>70.38082155439804</v>
      </c>
      <c r="P22937" t="str">
        <f t="shared" si="716"/>
        <v>High School</v>
      </c>
      <c r="Q22937">
        <f t="shared" si="717"/>
        <v>10.772634470353648</v>
      </c>
    </row>
    <row r="22938" spans="1:17">
      <c r="A22938">
        <v>2024</v>
      </c>
      <c r="B22938">
        <v>52591</v>
      </c>
      <c r="C22938">
        <v>3</v>
      </c>
      <c r="D22938">
        <v>20230100014600</v>
      </c>
      <c r="E22938">
        <v>1</v>
      </c>
      <c r="F22938">
        <v>2198.2199999999998</v>
      </c>
      <c r="G22938">
        <v>1</v>
      </c>
      <c r="H22938">
        <v>20230100014601</v>
      </c>
      <c r="I22938">
        <v>202301000146011</v>
      </c>
      <c r="J22938">
        <v>2198.2199999999998</v>
      </c>
      <c r="K22938">
        <v>63</v>
      </c>
      <c r="L22938">
        <v>2</v>
      </c>
      <c r="M22938">
        <v>53300.40223943704</v>
      </c>
      <c r="N22938">
        <v>12</v>
      </c>
      <c r="O22938">
        <v>71.115010573700829</v>
      </c>
      <c r="P22938" t="str">
        <f t="shared" si="716"/>
        <v>High School</v>
      </c>
      <c r="Q22938">
        <f t="shared" si="717"/>
        <v>10.883699156831595</v>
      </c>
    </row>
    <row r="22939" spans="1:17">
      <c r="A22939">
        <v>2024</v>
      </c>
      <c r="B22939">
        <v>70643</v>
      </c>
      <c r="C22939">
        <v>3</v>
      </c>
      <c r="D22939">
        <v>20240300131000</v>
      </c>
      <c r="E22939">
        <v>1</v>
      </c>
      <c r="F22939">
        <v>5313.03</v>
      </c>
      <c r="G22939">
        <v>1</v>
      </c>
      <c r="H22939">
        <v>20240300131001</v>
      </c>
      <c r="I22939">
        <v>202403001310011</v>
      </c>
      <c r="J22939">
        <v>5313.03</v>
      </c>
      <c r="K22939">
        <v>27</v>
      </c>
      <c r="L22939">
        <v>2</v>
      </c>
      <c r="M22939">
        <v>77122.023140044956</v>
      </c>
      <c r="N22939">
        <v>14</v>
      </c>
      <c r="O22939">
        <v>69.188704710876735</v>
      </c>
      <c r="P22939" t="str">
        <f t="shared" si="716"/>
        <v>College</v>
      </c>
      <c r="Q22939">
        <f t="shared" si="717"/>
        <v>11.253144162602739</v>
      </c>
    </row>
    <row r="22940" spans="1:17">
      <c r="A22940">
        <v>2024</v>
      </c>
      <c r="B22940">
        <v>70958</v>
      </c>
      <c r="C22940">
        <v>3</v>
      </c>
      <c r="D22940">
        <v>20221200981900</v>
      </c>
      <c r="E22940">
        <v>1</v>
      </c>
      <c r="F22940">
        <v>3830.44</v>
      </c>
      <c r="G22940">
        <v>1</v>
      </c>
      <c r="H22940">
        <v>20221200981901</v>
      </c>
      <c r="I22940">
        <v>202212009819011</v>
      </c>
      <c r="J22940">
        <v>3830.44</v>
      </c>
      <c r="K22940">
        <v>64</v>
      </c>
      <c r="L22940">
        <v>2</v>
      </c>
      <c r="M22940">
        <v>52712.889749165253</v>
      </c>
      <c r="N22940">
        <v>12</v>
      </c>
      <c r="O22940">
        <v>67.141631846229842</v>
      </c>
      <c r="P22940" t="str">
        <f t="shared" si="716"/>
        <v>High School</v>
      </c>
      <c r="Q22940">
        <f t="shared" si="717"/>
        <v>10.872615291893551</v>
      </c>
    </row>
    <row r="22941" spans="1:17">
      <c r="A22941">
        <v>2024</v>
      </c>
      <c r="B22941">
        <v>77308</v>
      </c>
      <c r="C22941">
        <v>3</v>
      </c>
      <c r="D22941">
        <v>20240104376400</v>
      </c>
      <c r="E22941">
        <v>1</v>
      </c>
      <c r="F22941">
        <v>2669.79</v>
      </c>
      <c r="G22941">
        <v>1</v>
      </c>
      <c r="H22941">
        <v>20240104376402</v>
      </c>
      <c r="I22941">
        <v>202401043764021</v>
      </c>
      <c r="J22941">
        <v>2669.79</v>
      </c>
      <c r="K22941">
        <v>51</v>
      </c>
      <c r="L22941">
        <v>1</v>
      </c>
      <c r="M22941">
        <v>53726.789369075283</v>
      </c>
      <c r="N22941">
        <v>12</v>
      </c>
      <c r="O22941">
        <v>70.787588978274854</v>
      </c>
      <c r="P22941" t="str">
        <f t="shared" si="716"/>
        <v>High School</v>
      </c>
      <c r="Q22941">
        <f t="shared" si="717"/>
        <v>10.891667027034723</v>
      </c>
    </row>
    <row r="22942" spans="1:17">
      <c r="A22942">
        <v>2024</v>
      </c>
      <c r="B22942">
        <v>87761</v>
      </c>
      <c r="C22942">
        <v>3</v>
      </c>
      <c r="D22942">
        <v>20240100027900</v>
      </c>
      <c r="E22942">
        <v>1</v>
      </c>
      <c r="F22942">
        <v>649.86</v>
      </c>
      <c r="G22942">
        <v>1</v>
      </c>
      <c r="H22942">
        <v>20240100027901</v>
      </c>
      <c r="I22942">
        <v>202401000279011</v>
      </c>
      <c r="J22942">
        <v>649.86</v>
      </c>
      <c r="K22942">
        <v>55</v>
      </c>
      <c r="L22942">
        <v>2</v>
      </c>
      <c r="M22942">
        <v>48358.332420845669</v>
      </c>
      <c r="N22942">
        <v>12</v>
      </c>
      <c r="O22942">
        <v>70.430266426287119</v>
      </c>
      <c r="P22942" t="str">
        <f t="shared" si="716"/>
        <v>High School</v>
      </c>
      <c r="Q22942">
        <f t="shared" si="717"/>
        <v>10.786393821521404</v>
      </c>
    </row>
    <row r="22943" spans="1:17">
      <c r="A22943">
        <v>2024</v>
      </c>
      <c r="B22943">
        <v>34936</v>
      </c>
      <c r="C22943">
        <v>3</v>
      </c>
      <c r="D22943">
        <v>0</v>
      </c>
      <c r="E22943">
        <v>1</v>
      </c>
      <c r="F22943">
        <v>355.63</v>
      </c>
      <c r="G22943">
        <v>1</v>
      </c>
      <c r="H22943">
        <v>0</v>
      </c>
      <c r="I22943">
        <v>0</v>
      </c>
      <c r="J22943">
        <v>355.63</v>
      </c>
      <c r="K22943">
        <v>25</v>
      </c>
      <c r="L22943">
        <v>2</v>
      </c>
      <c r="M22943">
        <v>92790.515426972939</v>
      </c>
      <c r="N22943">
        <v>16</v>
      </c>
      <c r="O22943">
        <v>71.381450026086668</v>
      </c>
      <c r="P22943" t="str">
        <f t="shared" si="716"/>
        <v>College</v>
      </c>
      <c r="Q22943">
        <f t="shared" si="717"/>
        <v>11.438099709100339</v>
      </c>
    </row>
    <row r="22944" spans="1:17">
      <c r="A22944">
        <v>2024</v>
      </c>
      <c r="B22944">
        <v>65451</v>
      </c>
      <c r="C22944">
        <v>3</v>
      </c>
      <c r="D22944">
        <v>0</v>
      </c>
      <c r="E22944">
        <v>1</v>
      </c>
      <c r="F22944">
        <v>3091.17</v>
      </c>
      <c r="G22944">
        <v>1</v>
      </c>
      <c r="H22944">
        <v>0</v>
      </c>
      <c r="I22944">
        <v>0</v>
      </c>
      <c r="J22944">
        <v>3091.17</v>
      </c>
      <c r="K22944">
        <v>61</v>
      </c>
      <c r="L22944">
        <v>1</v>
      </c>
      <c r="M22944">
        <v>111424.19534389884</v>
      </c>
      <c r="N22944">
        <v>18</v>
      </c>
      <c r="O22944">
        <v>71.650523248797924</v>
      </c>
      <c r="P22944" t="str">
        <f t="shared" si="716"/>
        <v>Grad School</v>
      </c>
      <c r="Q22944">
        <f t="shared" si="717"/>
        <v>11.62109977628452</v>
      </c>
    </row>
    <row r="22945" spans="1:17">
      <c r="A22945">
        <v>2024</v>
      </c>
      <c r="B22945">
        <v>25472</v>
      </c>
      <c r="C22945">
        <v>3</v>
      </c>
      <c r="D22945">
        <v>20231200449600</v>
      </c>
      <c r="E22945">
        <v>1</v>
      </c>
      <c r="F22945">
        <v>4807.8599999999997</v>
      </c>
      <c r="G22945">
        <v>2</v>
      </c>
      <c r="H22945">
        <v>20231200449602</v>
      </c>
      <c r="I22945">
        <v>202312004496021</v>
      </c>
      <c r="J22945">
        <v>4807.8599999999997</v>
      </c>
      <c r="K22945">
        <v>27</v>
      </c>
      <c r="L22945">
        <v>1</v>
      </c>
      <c r="M22945">
        <v>76238.115865698433</v>
      </c>
      <c r="N22945">
        <v>14</v>
      </c>
      <c r="O22945">
        <v>66.457839479347371</v>
      </c>
      <c r="P22945" t="str">
        <f t="shared" si="716"/>
        <v>College</v>
      </c>
      <c r="Q22945">
        <f t="shared" si="717"/>
        <v>11.241616824823579</v>
      </c>
    </row>
    <row r="22946" spans="1:17">
      <c r="A22946">
        <v>2024</v>
      </c>
      <c r="B22946">
        <v>26404</v>
      </c>
      <c r="C22946">
        <v>3</v>
      </c>
      <c r="D22946">
        <v>0</v>
      </c>
      <c r="E22946">
        <v>1</v>
      </c>
      <c r="F22946">
        <v>262.70999999999998</v>
      </c>
      <c r="G22946">
        <v>1</v>
      </c>
      <c r="H22946">
        <v>0</v>
      </c>
      <c r="I22946">
        <v>0</v>
      </c>
      <c r="J22946">
        <v>262.70999999999998</v>
      </c>
      <c r="K22946">
        <v>31</v>
      </c>
      <c r="L22946">
        <v>1</v>
      </c>
      <c r="M22946">
        <v>70721.928685250386</v>
      </c>
      <c r="N22946">
        <v>14</v>
      </c>
      <c r="O22946">
        <v>73.650639560325189</v>
      </c>
      <c r="P22946" t="str">
        <f t="shared" si="716"/>
        <v>College</v>
      </c>
      <c r="Q22946">
        <f t="shared" si="717"/>
        <v>11.166510969072712</v>
      </c>
    </row>
    <row r="22947" spans="1:17">
      <c r="A22947">
        <v>2024</v>
      </c>
      <c r="B22947">
        <v>40177</v>
      </c>
      <c r="C22947">
        <v>3</v>
      </c>
      <c r="D22947">
        <v>0</v>
      </c>
      <c r="E22947">
        <v>1</v>
      </c>
      <c r="F22947">
        <v>4960.49</v>
      </c>
      <c r="G22947">
        <v>1</v>
      </c>
      <c r="H22947">
        <v>0</v>
      </c>
      <c r="I22947">
        <v>0</v>
      </c>
      <c r="J22947">
        <v>4960.49</v>
      </c>
      <c r="K22947">
        <v>34</v>
      </c>
      <c r="L22947">
        <v>1</v>
      </c>
      <c r="M22947">
        <v>25739.689114177429</v>
      </c>
      <c r="N22947">
        <v>10</v>
      </c>
      <c r="O22947">
        <v>69.446736866739997</v>
      </c>
      <c r="P22947" t="str">
        <f t="shared" si="716"/>
        <v>High School</v>
      </c>
      <c r="Q22947">
        <f t="shared" si="717"/>
        <v>10.155789403150894</v>
      </c>
    </row>
    <row r="22948" spans="1:17">
      <c r="A22948">
        <v>2024</v>
      </c>
      <c r="B22948">
        <v>52334</v>
      </c>
      <c r="C22948">
        <v>3</v>
      </c>
      <c r="D22948">
        <v>20240300011200</v>
      </c>
      <c r="E22948">
        <v>1</v>
      </c>
      <c r="F22948">
        <v>1512.66</v>
      </c>
      <c r="G22948">
        <v>2</v>
      </c>
      <c r="H22948">
        <v>20240300011202</v>
      </c>
      <c r="I22948">
        <v>202403000112021</v>
      </c>
      <c r="J22948">
        <v>1512.66</v>
      </c>
      <c r="K22948">
        <v>37</v>
      </c>
      <c r="L22948">
        <v>2</v>
      </c>
      <c r="M22948">
        <v>118143.0940966521</v>
      </c>
      <c r="N22948">
        <v>18</v>
      </c>
      <c r="O22948">
        <v>68.222296588964554</v>
      </c>
      <c r="P22948" t="str">
        <f t="shared" si="716"/>
        <v>Grad School</v>
      </c>
      <c r="Q22948">
        <f t="shared" si="717"/>
        <v>11.679651830603358</v>
      </c>
    </row>
    <row r="22949" spans="1:17">
      <c r="A22949">
        <v>2024</v>
      </c>
      <c r="B22949">
        <v>74753</v>
      </c>
      <c r="C22949">
        <v>3</v>
      </c>
      <c r="D22949">
        <v>20230300803000</v>
      </c>
      <c r="E22949">
        <v>1</v>
      </c>
      <c r="F22949">
        <v>862.31</v>
      </c>
      <c r="G22949">
        <v>1</v>
      </c>
      <c r="H22949">
        <v>20230300803001</v>
      </c>
      <c r="I22949">
        <v>202303008030011</v>
      </c>
      <c r="J22949">
        <v>862.31</v>
      </c>
      <c r="K22949">
        <v>35</v>
      </c>
      <c r="L22949">
        <v>2</v>
      </c>
      <c r="M22949">
        <v>117751.45821834526</v>
      </c>
      <c r="N22949">
        <v>18</v>
      </c>
      <c r="O22949">
        <v>68.672769763857332</v>
      </c>
      <c r="P22949" t="str">
        <f t="shared" si="716"/>
        <v>Grad School</v>
      </c>
      <c r="Q22949">
        <f t="shared" si="717"/>
        <v>11.676331395821901</v>
      </c>
    </row>
    <row r="22950" spans="1:17">
      <c r="A22950">
        <v>2024</v>
      </c>
      <c r="B22950">
        <v>79897</v>
      </c>
      <c r="C22950">
        <v>3</v>
      </c>
      <c r="D22950">
        <v>0</v>
      </c>
      <c r="E22950">
        <v>1</v>
      </c>
      <c r="F22950">
        <v>2361.34</v>
      </c>
      <c r="G22950">
        <v>1</v>
      </c>
      <c r="H22950">
        <v>0</v>
      </c>
      <c r="I22950">
        <v>0</v>
      </c>
      <c r="J22950">
        <v>2361.34</v>
      </c>
      <c r="K22950">
        <v>46</v>
      </c>
      <c r="L22950">
        <v>1</v>
      </c>
      <c r="M22950">
        <v>50282.557648558708</v>
      </c>
      <c r="N22950">
        <v>12</v>
      </c>
      <c r="O22950">
        <v>70.126770332030063</v>
      </c>
      <c r="P22950" t="str">
        <f t="shared" si="716"/>
        <v>High School</v>
      </c>
      <c r="Q22950">
        <f t="shared" si="717"/>
        <v>10.825413529520205</v>
      </c>
    </row>
    <row r="22951" spans="1:17">
      <c r="A22951">
        <v>2024</v>
      </c>
      <c r="B22951">
        <v>11634</v>
      </c>
      <c r="C22951">
        <v>3</v>
      </c>
      <c r="D22951">
        <v>20240100516100</v>
      </c>
      <c r="E22951">
        <v>1</v>
      </c>
      <c r="F22951">
        <v>2343.29</v>
      </c>
      <c r="G22951">
        <v>2</v>
      </c>
      <c r="H22951">
        <v>20240100516102</v>
      </c>
      <c r="I22951">
        <v>202401005161021</v>
      </c>
      <c r="J22951">
        <v>2343.29</v>
      </c>
      <c r="K22951">
        <v>28</v>
      </c>
      <c r="L22951">
        <v>1</v>
      </c>
      <c r="M22951">
        <v>45870.470699015168</v>
      </c>
      <c r="N22951">
        <v>12</v>
      </c>
      <c r="O22951">
        <v>66.121169965312305</v>
      </c>
      <c r="P22951" t="str">
        <f t="shared" si="716"/>
        <v>High School</v>
      </c>
      <c r="Q22951">
        <f t="shared" si="717"/>
        <v>10.733576849125992</v>
      </c>
    </row>
    <row r="22952" spans="1:17">
      <c r="A22952">
        <v>2024</v>
      </c>
      <c r="B22952">
        <v>24355</v>
      </c>
      <c r="C22952">
        <v>3</v>
      </c>
      <c r="D22952">
        <v>20230200305200</v>
      </c>
      <c r="E22952">
        <v>1</v>
      </c>
      <c r="F22952">
        <v>2416.79</v>
      </c>
      <c r="G22952">
        <v>1</v>
      </c>
      <c r="H22952">
        <v>20230200305201</v>
      </c>
      <c r="I22952">
        <v>202302003052011</v>
      </c>
      <c r="J22952">
        <v>2416.79</v>
      </c>
      <c r="K22952">
        <v>53</v>
      </c>
      <c r="L22952">
        <v>2</v>
      </c>
      <c r="M22952">
        <v>71661.762680874162</v>
      </c>
      <c r="N22952">
        <v>14</v>
      </c>
      <c r="O22952">
        <v>67.426887721246672</v>
      </c>
      <c r="P22952" t="str">
        <f t="shared" si="716"/>
        <v>College</v>
      </c>
      <c r="Q22952">
        <f t="shared" si="717"/>
        <v>11.179712588391675</v>
      </c>
    </row>
    <row r="22953" spans="1:17">
      <c r="A22953">
        <v>2024</v>
      </c>
      <c r="B22953">
        <v>78159</v>
      </c>
      <c r="C22953">
        <v>3</v>
      </c>
      <c r="D22953">
        <v>20240200861700</v>
      </c>
      <c r="E22953">
        <v>1</v>
      </c>
      <c r="F22953">
        <v>3739.9</v>
      </c>
      <c r="G22953">
        <v>1</v>
      </c>
      <c r="H22953">
        <v>20240200861701</v>
      </c>
      <c r="I22953">
        <v>202402008617011</v>
      </c>
      <c r="J22953">
        <v>3739.9</v>
      </c>
      <c r="K22953">
        <v>55</v>
      </c>
      <c r="L22953">
        <v>2</v>
      </c>
      <c r="M22953">
        <v>98632.896773514178</v>
      </c>
      <c r="N22953">
        <v>16</v>
      </c>
      <c r="O22953">
        <v>69.89447428778513</v>
      </c>
      <c r="P22953" t="str">
        <f t="shared" si="716"/>
        <v>College</v>
      </c>
      <c r="Q22953">
        <f t="shared" si="717"/>
        <v>11.499160123622335</v>
      </c>
    </row>
    <row r="22954" spans="1:17">
      <c r="A22954">
        <v>2024</v>
      </c>
      <c r="B22954">
        <v>25029</v>
      </c>
      <c r="C22954">
        <v>3</v>
      </c>
      <c r="D22954">
        <v>20240300317900</v>
      </c>
      <c r="E22954">
        <v>1</v>
      </c>
      <c r="F22954">
        <v>1793.53</v>
      </c>
      <c r="G22954">
        <v>1</v>
      </c>
      <c r="H22954">
        <v>20240300317901</v>
      </c>
      <c r="I22954">
        <v>202403003179011</v>
      </c>
      <c r="J22954">
        <v>1793.53</v>
      </c>
      <c r="K22954">
        <v>39</v>
      </c>
      <c r="L22954">
        <v>2</v>
      </c>
      <c r="M22954">
        <v>118678.40262590042</v>
      </c>
      <c r="N22954">
        <v>18</v>
      </c>
      <c r="O22954">
        <v>67.316523032196457</v>
      </c>
      <c r="P22954" t="str">
        <f t="shared" si="716"/>
        <v>Grad School</v>
      </c>
      <c r="Q22954">
        <f t="shared" si="717"/>
        <v>11.684172614808789</v>
      </c>
    </row>
    <row r="22955" spans="1:17">
      <c r="A22955">
        <v>2024</v>
      </c>
      <c r="B22955">
        <v>24740</v>
      </c>
      <c r="C22955">
        <v>3</v>
      </c>
      <c r="D22955">
        <v>20240100310900</v>
      </c>
      <c r="E22955">
        <v>1</v>
      </c>
      <c r="F22955">
        <v>1357.09</v>
      </c>
      <c r="G22955">
        <v>2</v>
      </c>
      <c r="H22955">
        <v>20240100310902</v>
      </c>
      <c r="I22955">
        <v>202401003109021</v>
      </c>
      <c r="J22955">
        <v>1357.09</v>
      </c>
      <c r="K22955">
        <v>35</v>
      </c>
      <c r="L22955">
        <v>2</v>
      </c>
      <c r="M22955">
        <v>96549.297384584366</v>
      </c>
      <c r="N22955">
        <v>16</v>
      </c>
      <c r="O22955">
        <v>66.326864990972851</v>
      </c>
      <c r="P22955" t="str">
        <f t="shared" si="716"/>
        <v>College</v>
      </c>
      <c r="Q22955">
        <f t="shared" si="717"/>
        <v>11.477809010611997</v>
      </c>
    </row>
    <row r="22956" spans="1:17">
      <c r="A22956">
        <v>2024</v>
      </c>
      <c r="B22956">
        <v>23293</v>
      </c>
      <c r="C22956">
        <v>3</v>
      </c>
      <c r="D22956">
        <v>20240200422600</v>
      </c>
      <c r="E22956">
        <v>1</v>
      </c>
      <c r="F22956">
        <v>1988.54</v>
      </c>
      <c r="G22956">
        <v>1</v>
      </c>
      <c r="H22956">
        <v>20240200422601</v>
      </c>
      <c r="I22956">
        <v>202402004226011</v>
      </c>
      <c r="J22956">
        <v>1988.54</v>
      </c>
      <c r="K22956">
        <v>43</v>
      </c>
      <c r="L22956">
        <v>1</v>
      </c>
      <c r="M22956">
        <v>71267.041769475021</v>
      </c>
      <c r="N22956">
        <v>14</v>
      </c>
      <c r="O22956">
        <v>71.108300178527841</v>
      </c>
      <c r="P22956" t="str">
        <f t="shared" si="716"/>
        <v>College</v>
      </c>
      <c r="Q22956">
        <f t="shared" si="717"/>
        <v>11.174189252260742</v>
      </c>
    </row>
    <row r="22957" spans="1:17">
      <c r="A22957">
        <v>2024</v>
      </c>
      <c r="B22957">
        <v>22794</v>
      </c>
      <c r="C22957">
        <v>3</v>
      </c>
      <c r="D22957">
        <v>0</v>
      </c>
      <c r="E22957">
        <v>1</v>
      </c>
      <c r="F22957">
        <v>2167.11</v>
      </c>
      <c r="G22957">
        <v>1</v>
      </c>
      <c r="H22957">
        <v>0</v>
      </c>
      <c r="I22957">
        <v>0</v>
      </c>
      <c r="J22957">
        <v>2167.11</v>
      </c>
      <c r="K22957">
        <v>51</v>
      </c>
      <c r="L22957">
        <v>2</v>
      </c>
      <c r="M22957">
        <v>98350.328863895469</v>
      </c>
      <c r="N22957">
        <v>16</v>
      </c>
      <c r="O22957">
        <v>70.647884086168645</v>
      </c>
      <c r="P22957" t="str">
        <f t="shared" si="716"/>
        <v>College</v>
      </c>
      <c r="Q22957">
        <f t="shared" si="717"/>
        <v>11.496291167623465</v>
      </c>
    </row>
    <row r="22958" spans="1:17">
      <c r="A22958">
        <v>2024</v>
      </c>
      <c r="B22958">
        <v>1230</v>
      </c>
      <c r="C22958">
        <v>3</v>
      </c>
      <c r="D22958">
        <v>0</v>
      </c>
      <c r="E22958">
        <v>1</v>
      </c>
      <c r="F22958">
        <v>761.03</v>
      </c>
      <c r="G22958">
        <v>3</v>
      </c>
      <c r="H22958">
        <v>0</v>
      </c>
      <c r="I22958">
        <v>0</v>
      </c>
      <c r="J22958">
        <v>761.03</v>
      </c>
      <c r="K22958">
        <v>43</v>
      </c>
      <c r="L22958">
        <v>1</v>
      </c>
      <c r="M22958">
        <v>52204.108028414295</v>
      </c>
      <c r="N22958">
        <v>12</v>
      </c>
      <c r="O22958">
        <v>71.702437045147406</v>
      </c>
      <c r="P22958" t="str">
        <f t="shared" si="716"/>
        <v>High School</v>
      </c>
      <c r="Q22958">
        <f t="shared" si="717"/>
        <v>10.862916468636559</v>
      </c>
    </row>
    <row r="22959" spans="1:17">
      <c r="A22959">
        <v>2024</v>
      </c>
      <c r="B22959">
        <v>1266</v>
      </c>
      <c r="C22959">
        <v>3</v>
      </c>
      <c r="D22959">
        <v>20240300510800</v>
      </c>
      <c r="E22959">
        <v>1</v>
      </c>
      <c r="F22959">
        <v>640.04</v>
      </c>
      <c r="G22959">
        <v>2</v>
      </c>
      <c r="H22959">
        <v>20240300510802</v>
      </c>
      <c r="I22959">
        <v>202403005108021</v>
      </c>
      <c r="J22959">
        <v>640.04</v>
      </c>
      <c r="K22959">
        <v>32</v>
      </c>
      <c r="L22959">
        <v>2</v>
      </c>
      <c r="M22959">
        <v>74023.822785707845</v>
      </c>
      <c r="N22959">
        <v>14</v>
      </c>
      <c r="O22959">
        <v>68.178205717471641</v>
      </c>
      <c r="P22959" t="str">
        <f t="shared" si="716"/>
        <v>College</v>
      </c>
      <c r="Q22959">
        <f t="shared" si="717"/>
        <v>11.212142249914704</v>
      </c>
    </row>
    <row r="22960" spans="1:17">
      <c r="A22960">
        <v>2024</v>
      </c>
      <c r="B22960">
        <v>1390</v>
      </c>
      <c r="C22960">
        <v>3</v>
      </c>
      <c r="D22960">
        <v>20240100505700</v>
      </c>
      <c r="E22960">
        <v>1</v>
      </c>
      <c r="F22960">
        <v>650.75</v>
      </c>
      <c r="G22960">
        <v>1</v>
      </c>
      <c r="H22960">
        <v>20240100505701</v>
      </c>
      <c r="I22960">
        <v>202401005057011</v>
      </c>
      <c r="J22960">
        <v>650.75</v>
      </c>
      <c r="K22960">
        <v>40</v>
      </c>
      <c r="L22960">
        <v>2</v>
      </c>
      <c r="M22960">
        <v>118690.93583926404</v>
      </c>
      <c r="N22960">
        <v>18</v>
      </c>
      <c r="O22960">
        <v>67.447312162588545</v>
      </c>
      <c r="P22960" t="str">
        <f t="shared" si="716"/>
        <v>Grad School</v>
      </c>
      <c r="Q22960">
        <f t="shared" si="717"/>
        <v>11.684278215755031</v>
      </c>
    </row>
    <row r="22961" spans="1:17">
      <c r="A22961">
        <v>2024</v>
      </c>
      <c r="B22961">
        <v>1900</v>
      </c>
      <c r="C22961">
        <v>3</v>
      </c>
      <c r="D22961">
        <v>0</v>
      </c>
      <c r="E22961">
        <v>1</v>
      </c>
      <c r="F22961">
        <v>746.3</v>
      </c>
      <c r="G22961">
        <v>1</v>
      </c>
      <c r="H22961">
        <v>0</v>
      </c>
      <c r="I22961">
        <v>0</v>
      </c>
      <c r="J22961">
        <v>746.3</v>
      </c>
      <c r="K22961">
        <v>33</v>
      </c>
      <c r="L22961">
        <v>1</v>
      </c>
      <c r="M22961">
        <v>75253.952291245834</v>
      </c>
      <c r="N22961">
        <v>14</v>
      </c>
      <c r="O22961">
        <v>67.85274220577304</v>
      </c>
      <c r="P22961" t="str">
        <f t="shared" si="716"/>
        <v>College</v>
      </c>
      <c r="Q22961">
        <f t="shared" si="717"/>
        <v>11.228623703374684</v>
      </c>
    </row>
    <row r="22962" spans="1:17">
      <c r="A22962">
        <v>2024</v>
      </c>
      <c r="B22962">
        <v>2278</v>
      </c>
      <c r="C22962">
        <v>3</v>
      </c>
      <c r="D22962">
        <v>20240200827200</v>
      </c>
      <c r="E22962">
        <v>1</v>
      </c>
      <c r="F22962">
        <v>453.98</v>
      </c>
      <c r="G22962">
        <v>1</v>
      </c>
      <c r="H22962">
        <v>20240200827201</v>
      </c>
      <c r="I22962">
        <v>202402008272011</v>
      </c>
      <c r="J22962">
        <v>453.98</v>
      </c>
      <c r="K22962">
        <v>57</v>
      </c>
      <c r="L22962">
        <v>2</v>
      </c>
      <c r="M22962">
        <v>76159.220990823029</v>
      </c>
      <c r="N22962">
        <v>14</v>
      </c>
      <c r="O22962">
        <v>66.835792982521454</v>
      </c>
      <c r="P22962" t="str">
        <f t="shared" si="716"/>
        <v>College</v>
      </c>
      <c r="Q22962">
        <f t="shared" si="717"/>
        <v>11.240581440826052</v>
      </c>
    </row>
    <row r="22963" spans="1:17">
      <c r="A22963">
        <v>2024</v>
      </c>
      <c r="B22963">
        <v>2651</v>
      </c>
      <c r="C22963">
        <v>3</v>
      </c>
      <c r="D22963">
        <v>20231200828400</v>
      </c>
      <c r="E22963">
        <v>1</v>
      </c>
      <c r="F22963">
        <v>376.33</v>
      </c>
      <c r="G22963">
        <v>1</v>
      </c>
      <c r="H22963">
        <v>20231200828401</v>
      </c>
      <c r="I22963">
        <v>202312008284011</v>
      </c>
      <c r="J22963">
        <v>376.33</v>
      </c>
      <c r="K22963">
        <v>60</v>
      </c>
      <c r="L22963">
        <v>2</v>
      </c>
      <c r="M22963">
        <v>90636.435546543595</v>
      </c>
      <c r="N22963">
        <v>16</v>
      </c>
      <c r="O22963">
        <v>67.863727070383646</v>
      </c>
      <c r="P22963" t="str">
        <f t="shared" si="716"/>
        <v>College</v>
      </c>
      <c r="Q22963">
        <f t="shared" si="717"/>
        <v>11.414611569537445</v>
      </c>
    </row>
    <row r="22964" spans="1:17">
      <c r="A22964">
        <v>2024</v>
      </c>
      <c r="B22964">
        <v>3011</v>
      </c>
      <c r="C22964">
        <v>3</v>
      </c>
      <c r="D22964">
        <v>20231200836800</v>
      </c>
      <c r="E22964">
        <v>1</v>
      </c>
      <c r="F22964">
        <v>284.81</v>
      </c>
      <c r="G22964">
        <v>4</v>
      </c>
      <c r="H22964">
        <v>20231200836804</v>
      </c>
      <c r="I22964">
        <v>202312008368041</v>
      </c>
      <c r="J22964">
        <v>284.81</v>
      </c>
      <c r="K22964">
        <v>31</v>
      </c>
      <c r="L22964">
        <v>1</v>
      </c>
      <c r="M22964">
        <v>52457.4514133997</v>
      </c>
      <c r="N22964">
        <v>12</v>
      </c>
      <c r="O22964">
        <v>67.890430575231989</v>
      </c>
      <c r="P22964" t="str">
        <f t="shared" si="716"/>
        <v>High School</v>
      </c>
      <c r="Q22964">
        <f t="shared" si="717"/>
        <v>10.86775767071958</v>
      </c>
    </row>
    <row r="22965" spans="1:17">
      <c r="A22965">
        <v>2024</v>
      </c>
      <c r="B22965">
        <v>3124</v>
      </c>
      <c r="C22965">
        <v>3</v>
      </c>
      <c r="D22965">
        <v>20240200833300</v>
      </c>
      <c r="E22965">
        <v>1</v>
      </c>
      <c r="F22965">
        <v>511.91</v>
      </c>
      <c r="G22965">
        <v>1</v>
      </c>
      <c r="H22965">
        <v>20240200833301</v>
      </c>
      <c r="I22965">
        <v>202402008333011</v>
      </c>
      <c r="J22965">
        <v>511.91</v>
      </c>
      <c r="K22965">
        <v>41</v>
      </c>
      <c r="L22965">
        <v>1</v>
      </c>
      <c r="M22965">
        <v>48528.855638177585</v>
      </c>
      <c r="N22965">
        <v>12</v>
      </c>
      <c r="O22965">
        <v>67.672943267238907</v>
      </c>
      <c r="P22965" t="str">
        <f t="shared" si="716"/>
        <v>High School</v>
      </c>
      <c r="Q22965">
        <f t="shared" si="717"/>
        <v>10.789913861617993</v>
      </c>
    </row>
    <row r="22966" spans="1:17">
      <c r="A22966">
        <v>2024</v>
      </c>
      <c r="B22966">
        <v>3210</v>
      </c>
      <c r="C22966">
        <v>3</v>
      </c>
      <c r="D22966">
        <v>20230100828400</v>
      </c>
      <c r="E22966">
        <v>1</v>
      </c>
      <c r="F22966">
        <v>392.45</v>
      </c>
      <c r="G22966">
        <v>1</v>
      </c>
      <c r="H22966">
        <v>20230100828401</v>
      </c>
      <c r="I22966">
        <v>202301008284011</v>
      </c>
      <c r="J22966">
        <v>392.45</v>
      </c>
      <c r="K22966">
        <v>60</v>
      </c>
      <c r="L22966">
        <v>1</v>
      </c>
      <c r="M22966">
        <v>60228.360096311524</v>
      </c>
      <c r="N22966">
        <v>12</v>
      </c>
      <c r="O22966">
        <v>72.354126554804608</v>
      </c>
      <c r="P22966" t="str">
        <f t="shared" si="716"/>
        <v>High School</v>
      </c>
      <c r="Q22966">
        <f t="shared" si="717"/>
        <v>11.005898618310487</v>
      </c>
    </row>
    <row r="22967" spans="1:17">
      <c r="A22967">
        <v>2024</v>
      </c>
      <c r="B22967">
        <v>3785</v>
      </c>
      <c r="C22967">
        <v>3</v>
      </c>
      <c r="D22967">
        <v>20240300392200</v>
      </c>
      <c r="E22967">
        <v>1</v>
      </c>
      <c r="F22967">
        <v>1460.42</v>
      </c>
      <c r="G22967">
        <v>1</v>
      </c>
      <c r="H22967">
        <v>20240300392201</v>
      </c>
      <c r="I22967">
        <v>202403003922011</v>
      </c>
      <c r="J22967">
        <v>1460.42</v>
      </c>
      <c r="K22967">
        <v>56</v>
      </c>
      <c r="L22967">
        <v>1</v>
      </c>
      <c r="M22967">
        <v>97217.001131355733</v>
      </c>
      <c r="N22967">
        <v>16</v>
      </c>
      <c r="O22967">
        <v>70.587014313068735</v>
      </c>
      <c r="P22967" t="str">
        <f t="shared" si="716"/>
        <v>College</v>
      </c>
      <c r="Q22967">
        <f t="shared" si="717"/>
        <v>11.484700883912581</v>
      </c>
    </row>
    <row r="22968" spans="1:17">
      <c r="A22968">
        <v>2024</v>
      </c>
      <c r="B22968">
        <v>4371</v>
      </c>
      <c r="C22968">
        <v>3</v>
      </c>
      <c r="D22968">
        <v>20230200388900</v>
      </c>
      <c r="E22968">
        <v>1</v>
      </c>
      <c r="F22968">
        <v>1188.52</v>
      </c>
      <c r="G22968">
        <v>4</v>
      </c>
      <c r="H22968">
        <v>20230200388902</v>
      </c>
      <c r="I22968">
        <v>202302003889021</v>
      </c>
      <c r="J22968">
        <v>1188.52</v>
      </c>
      <c r="K22968">
        <v>53</v>
      </c>
      <c r="L22968">
        <v>2</v>
      </c>
      <c r="M22968">
        <v>54540.170911536617</v>
      </c>
      <c r="N22968">
        <v>12</v>
      </c>
      <c r="O22968">
        <v>69.974757285797125</v>
      </c>
      <c r="P22968" t="str">
        <f t="shared" si="716"/>
        <v>High School</v>
      </c>
      <c r="Q22968">
        <f t="shared" si="717"/>
        <v>10.906692790086209</v>
      </c>
    </row>
    <row r="22969" spans="1:17">
      <c r="A22969">
        <v>2024</v>
      </c>
      <c r="B22969">
        <v>4881</v>
      </c>
      <c r="C22969">
        <v>3</v>
      </c>
      <c r="D22969">
        <v>20240100399200</v>
      </c>
      <c r="E22969">
        <v>1</v>
      </c>
      <c r="F22969">
        <v>2842.45</v>
      </c>
      <c r="G22969">
        <v>2</v>
      </c>
      <c r="H22969">
        <v>20240100399202</v>
      </c>
      <c r="I22969">
        <v>202401003992021</v>
      </c>
      <c r="J22969">
        <v>2963.22</v>
      </c>
      <c r="K22969">
        <v>35</v>
      </c>
      <c r="L22969">
        <v>1</v>
      </c>
      <c r="M22969">
        <v>45661.846900003489</v>
      </c>
      <c r="N22969">
        <v>12</v>
      </c>
      <c r="O22969">
        <v>71.417038490334974</v>
      </c>
      <c r="P22969" t="str">
        <f t="shared" si="716"/>
        <v>High School</v>
      </c>
      <c r="Q22969">
        <f t="shared" si="717"/>
        <v>10.729018368236478</v>
      </c>
    </row>
    <row r="22970" spans="1:17">
      <c r="A22970">
        <v>2024</v>
      </c>
      <c r="B22970">
        <v>5429</v>
      </c>
      <c r="C22970">
        <v>3</v>
      </c>
      <c r="D22970">
        <v>20230100707400</v>
      </c>
      <c r="E22970">
        <v>1</v>
      </c>
      <c r="F22970">
        <v>1461.67</v>
      </c>
      <c r="G22970">
        <v>2</v>
      </c>
      <c r="H22970">
        <v>20230100707402</v>
      </c>
      <c r="I22970">
        <v>202301007074021</v>
      </c>
      <c r="J22970">
        <v>1432.82</v>
      </c>
      <c r="K22970">
        <v>32</v>
      </c>
      <c r="L22970">
        <v>2</v>
      </c>
      <c r="M22970">
        <v>96442.605339332469</v>
      </c>
      <c r="N22970">
        <v>16</v>
      </c>
      <c r="O22970">
        <v>66.775162201874494</v>
      </c>
      <c r="P22970" t="str">
        <f t="shared" si="716"/>
        <v>College</v>
      </c>
      <c r="Q22970">
        <f t="shared" si="717"/>
        <v>11.47670334706223</v>
      </c>
    </row>
    <row r="22971" spans="1:17">
      <c r="A22971">
        <v>2024</v>
      </c>
      <c r="B22971">
        <v>5534</v>
      </c>
      <c r="C22971">
        <v>3</v>
      </c>
      <c r="D22971">
        <v>20221205311400</v>
      </c>
      <c r="E22971">
        <v>1</v>
      </c>
      <c r="F22971">
        <v>689.11</v>
      </c>
      <c r="G22971">
        <v>1</v>
      </c>
      <c r="H22971">
        <v>20221205311401</v>
      </c>
      <c r="I22971">
        <v>202212053114011</v>
      </c>
      <c r="J22971">
        <v>689.11</v>
      </c>
      <c r="K22971">
        <v>53</v>
      </c>
      <c r="L22971">
        <v>1</v>
      </c>
      <c r="M22971">
        <v>98070.466917823767</v>
      </c>
      <c r="N22971">
        <v>16</v>
      </c>
      <c r="O22971">
        <v>66.359068973124238</v>
      </c>
      <c r="P22971" t="str">
        <f t="shared" si="716"/>
        <v>College</v>
      </c>
      <c r="Q22971">
        <f t="shared" si="717"/>
        <v>11.49344154944186</v>
      </c>
    </row>
    <row r="22972" spans="1:17">
      <c r="A22972">
        <v>2024</v>
      </c>
      <c r="B22972">
        <v>5729</v>
      </c>
      <c r="C22972">
        <v>3</v>
      </c>
      <c r="D22972">
        <v>0</v>
      </c>
      <c r="E22972">
        <v>1</v>
      </c>
      <c r="F22972">
        <v>591.08000000000004</v>
      </c>
      <c r="G22972">
        <v>1</v>
      </c>
      <c r="H22972">
        <v>0</v>
      </c>
      <c r="I22972">
        <v>0</v>
      </c>
      <c r="J22972">
        <v>591.08000000000004</v>
      </c>
      <c r="K22972">
        <v>37</v>
      </c>
      <c r="L22972">
        <v>2</v>
      </c>
      <c r="M22972">
        <v>120212.87251157763</v>
      </c>
      <c r="N22972">
        <v>18</v>
      </c>
      <c r="O22972">
        <v>69.709742549429009</v>
      </c>
      <c r="P22972" t="str">
        <f t="shared" si="716"/>
        <v>Grad School</v>
      </c>
      <c r="Q22972">
        <f t="shared" si="717"/>
        <v>11.697019387791668</v>
      </c>
    </row>
    <row r="22973" spans="1:17">
      <c r="A22973">
        <v>2024</v>
      </c>
      <c r="B22973">
        <v>5732</v>
      </c>
      <c r="C22973">
        <v>3</v>
      </c>
      <c r="D22973">
        <v>0</v>
      </c>
      <c r="E22973">
        <v>1</v>
      </c>
      <c r="F22973">
        <v>821.09</v>
      </c>
      <c r="G22973">
        <v>1</v>
      </c>
      <c r="H22973">
        <v>0</v>
      </c>
      <c r="I22973">
        <v>0</v>
      </c>
      <c r="J22973">
        <v>821.09</v>
      </c>
      <c r="K22973">
        <v>48</v>
      </c>
      <c r="L22973">
        <v>1</v>
      </c>
      <c r="M22973">
        <v>33313.616531835054</v>
      </c>
      <c r="N22973">
        <v>10</v>
      </c>
      <c r="O22973">
        <v>72.228246980510818</v>
      </c>
      <c r="P22973" t="str">
        <f t="shared" si="716"/>
        <v>High School</v>
      </c>
      <c r="Q22973">
        <f t="shared" si="717"/>
        <v>10.413721497249638</v>
      </c>
    </row>
    <row r="22974" spans="1:17">
      <c r="A22974">
        <v>2024</v>
      </c>
      <c r="B22974">
        <v>6411</v>
      </c>
      <c r="C22974">
        <v>3</v>
      </c>
      <c r="D22974">
        <v>20230300140500</v>
      </c>
      <c r="E22974">
        <v>1</v>
      </c>
      <c r="F22974">
        <v>3349.4</v>
      </c>
      <c r="G22974">
        <v>1</v>
      </c>
      <c r="H22974">
        <v>20230300140501</v>
      </c>
      <c r="I22974">
        <v>202303001405011</v>
      </c>
      <c r="J22974">
        <v>3349.4</v>
      </c>
      <c r="K22974">
        <v>59</v>
      </c>
      <c r="L22974">
        <v>2</v>
      </c>
      <c r="M22974">
        <v>73311.049086227853</v>
      </c>
      <c r="N22974">
        <v>14</v>
      </c>
      <c r="O22974">
        <v>71.709332049119539</v>
      </c>
      <c r="P22974" t="str">
        <f t="shared" si="716"/>
        <v>College</v>
      </c>
      <c r="Q22974">
        <f t="shared" si="717"/>
        <v>11.202466614389799</v>
      </c>
    </row>
    <row r="22975" spans="1:17">
      <c r="A22975">
        <v>2024</v>
      </c>
      <c r="B22975">
        <v>6575</v>
      </c>
      <c r="C22975">
        <v>3</v>
      </c>
      <c r="D22975">
        <v>20230100142400</v>
      </c>
      <c r="E22975">
        <v>1</v>
      </c>
      <c r="F22975">
        <v>1546.04</v>
      </c>
      <c r="G22975">
        <v>3</v>
      </c>
      <c r="H22975">
        <v>20230100142403</v>
      </c>
      <c r="I22975">
        <v>202301001424031</v>
      </c>
      <c r="J22975">
        <v>1693.46</v>
      </c>
      <c r="K22975">
        <v>27</v>
      </c>
      <c r="L22975">
        <v>1</v>
      </c>
      <c r="M22975">
        <v>74891.285225493382</v>
      </c>
      <c r="N22975">
        <v>14</v>
      </c>
      <c r="O22975">
        <v>71.254482663131611</v>
      </c>
      <c r="P22975" t="str">
        <f t="shared" si="716"/>
        <v>College</v>
      </c>
      <c r="Q22975">
        <f t="shared" si="717"/>
        <v>11.223792810606282</v>
      </c>
    </row>
    <row r="22976" spans="1:17">
      <c r="A22976">
        <v>2024</v>
      </c>
      <c r="B22976">
        <v>7056</v>
      </c>
      <c r="C22976">
        <v>3</v>
      </c>
      <c r="D22976">
        <v>0</v>
      </c>
      <c r="E22976">
        <v>1</v>
      </c>
      <c r="F22976">
        <v>2900.04</v>
      </c>
      <c r="G22976">
        <v>4</v>
      </c>
      <c r="H22976">
        <v>0</v>
      </c>
      <c r="I22976">
        <v>0</v>
      </c>
      <c r="J22976">
        <v>2900.04</v>
      </c>
      <c r="K22976">
        <v>51</v>
      </c>
      <c r="L22976">
        <v>1</v>
      </c>
      <c r="M22976">
        <v>45811.109445771399</v>
      </c>
      <c r="N22976">
        <v>12</v>
      </c>
      <c r="O22976">
        <v>69.378574859538617</v>
      </c>
      <c r="P22976" t="str">
        <f t="shared" si="716"/>
        <v>High School</v>
      </c>
      <c r="Q22976">
        <f t="shared" si="717"/>
        <v>10.732281905006461</v>
      </c>
    </row>
    <row r="22977" spans="1:17">
      <c r="A22977">
        <v>2024</v>
      </c>
      <c r="B22977">
        <v>7063</v>
      </c>
      <c r="C22977">
        <v>3</v>
      </c>
      <c r="D22977">
        <v>0</v>
      </c>
      <c r="E22977">
        <v>1</v>
      </c>
      <c r="F22977">
        <v>2611.1</v>
      </c>
      <c r="G22977">
        <v>2</v>
      </c>
      <c r="H22977">
        <v>0</v>
      </c>
      <c r="I22977">
        <v>0</v>
      </c>
      <c r="J22977">
        <v>2611.1</v>
      </c>
      <c r="K22977">
        <v>45</v>
      </c>
      <c r="L22977">
        <v>1</v>
      </c>
      <c r="M22977">
        <v>58906.182309406227</v>
      </c>
      <c r="N22977">
        <v>12</v>
      </c>
      <c r="O22977">
        <v>70.959109887723386</v>
      </c>
      <c r="P22977" t="str">
        <f t="shared" si="716"/>
        <v>High School</v>
      </c>
      <c r="Q22977">
        <f t="shared" si="717"/>
        <v>10.983701326939723</v>
      </c>
    </row>
    <row r="22978" spans="1:17">
      <c r="A22978">
        <v>2024</v>
      </c>
      <c r="B22978">
        <v>7251</v>
      </c>
      <c r="C22978">
        <v>3</v>
      </c>
      <c r="D22978">
        <v>0</v>
      </c>
      <c r="E22978">
        <v>1</v>
      </c>
      <c r="F22978">
        <v>3552.66</v>
      </c>
      <c r="G22978">
        <v>2</v>
      </c>
      <c r="H22978">
        <v>0</v>
      </c>
      <c r="I22978">
        <v>0</v>
      </c>
      <c r="J22978">
        <v>3552.66</v>
      </c>
      <c r="K22978">
        <v>28</v>
      </c>
      <c r="L22978">
        <v>2</v>
      </c>
      <c r="M22978">
        <v>50223.52342681423</v>
      </c>
      <c r="N22978">
        <v>12</v>
      </c>
      <c r="O22978">
        <v>72.189746781549971</v>
      </c>
      <c r="P22978" t="str">
        <f t="shared" si="716"/>
        <v>High School</v>
      </c>
      <c r="Q22978">
        <f t="shared" si="717"/>
        <v>10.824238790083509</v>
      </c>
    </row>
    <row r="22979" spans="1:17">
      <c r="A22979">
        <v>2024</v>
      </c>
      <c r="B22979">
        <v>7473</v>
      </c>
      <c r="C22979">
        <v>3</v>
      </c>
      <c r="D22979">
        <v>20230300550600</v>
      </c>
      <c r="E22979">
        <v>1</v>
      </c>
      <c r="F22979">
        <v>5429.92</v>
      </c>
      <c r="G22979">
        <v>1</v>
      </c>
      <c r="H22979">
        <v>20230300550601</v>
      </c>
      <c r="I22979">
        <v>202303005506011</v>
      </c>
      <c r="J22979">
        <v>5429.92</v>
      </c>
      <c r="K22979">
        <v>41</v>
      </c>
      <c r="L22979">
        <v>2</v>
      </c>
      <c r="M22979">
        <v>105032.86479276732</v>
      </c>
      <c r="N22979">
        <v>16</v>
      </c>
      <c r="O22979">
        <v>66.817920442591856</v>
      </c>
      <c r="P22979" t="str">
        <f t="shared" ref="P22979:P23042" si="718">IF(N22979&lt;=12,"High School",IF(N22979&lt;=16,"College","Grad School"))</f>
        <v>College</v>
      </c>
      <c r="Q22979">
        <f t="shared" ref="Q22979:Q23042" si="719">LN(M22979)</f>
        <v>11.562028578192352</v>
      </c>
    </row>
    <row r="22980" spans="1:17">
      <c r="A22980">
        <v>2024</v>
      </c>
      <c r="B22980">
        <v>8029</v>
      </c>
      <c r="C22980">
        <v>3</v>
      </c>
      <c r="D22980">
        <v>20230100574900</v>
      </c>
      <c r="E22980">
        <v>1</v>
      </c>
      <c r="F22980">
        <v>2577.15</v>
      </c>
      <c r="G22980">
        <v>1</v>
      </c>
      <c r="H22980">
        <v>20230100574901</v>
      </c>
      <c r="I22980">
        <v>202301005749011</v>
      </c>
      <c r="J22980">
        <v>2577.15</v>
      </c>
      <c r="K22980">
        <v>50</v>
      </c>
      <c r="L22980">
        <v>2</v>
      </c>
      <c r="M22980">
        <v>114020.72210187126</v>
      </c>
      <c r="N22980">
        <v>18</v>
      </c>
      <c r="O22980">
        <v>67.308963600180419</v>
      </c>
      <c r="P22980" t="str">
        <f t="shared" si="718"/>
        <v>Grad School</v>
      </c>
      <c r="Q22980">
        <f t="shared" si="719"/>
        <v>11.644135483681387</v>
      </c>
    </row>
    <row r="22981" spans="1:17">
      <c r="A22981">
        <v>2024</v>
      </c>
      <c r="B22981">
        <v>8282</v>
      </c>
      <c r="C22981">
        <v>3</v>
      </c>
      <c r="D22981">
        <v>20230300564700</v>
      </c>
      <c r="E22981">
        <v>1</v>
      </c>
      <c r="F22981">
        <v>2951.09</v>
      </c>
      <c r="G22981">
        <v>2</v>
      </c>
      <c r="H22981">
        <v>20230300564702</v>
      </c>
      <c r="I22981">
        <v>202303005647021</v>
      </c>
      <c r="J22981">
        <v>2951.09</v>
      </c>
      <c r="K22981">
        <v>55</v>
      </c>
      <c r="L22981">
        <v>1</v>
      </c>
      <c r="M22981">
        <v>48187.519712459478</v>
      </c>
      <c r="N22981">
        <v>12</v>
      </c>
      <c r="O22981">
        <v>67.673676952415789</v>
      </c>
      <c r="P22981" t="str">
        <f t="shared" si="718"/>
        <v>High School</v>
      </c>
      <c r="Q22981">
        <f t="shared" si="719"/>
        <v>10.782855339383879</v>
      </c>
    </row>
    <row r="22982" spans="1:17">
      <c r="A22982">
        <v>2024</v>
      </c>
      <c r="B22982">
        <v>9855</v>
      </c>
      <c r="C22982">
        <v>3</v>
      </c>
      <c r="D22982">
        <v>20240200585000</v>
      </c>
      <c r="E22982">
        <v>1</v>
      </c>
      <c r="F22982">
        <v>2616.64</v>
      </c>
      <c r="G22982">
        <v>1</v>
      </c>
      <c r="H22982">
        <v>20240200585001</v>
      </c>
      <c r="I22982">
        <v>202402005850011</v>
      </c>
      <c r="J22982">
        <v>2616.64</v>
      </c>
      <c r="K22982">
        <v>58</v>
      </c>
      <c r="L22982">
        <v>1</v>
      </c>
      <c r="M22982">
        <v>98233.572155424466</v>
      </c>
      <c r="N22982">
        <v>16</v>
      </c>
      <c r="O22982">
        <v>71.002432926122893</v>
      </c>
      <c r="P22982" t="str">
        <f t="shared" si="718"/>
        <v>College</v>
      </c>
      <c r="Q22982">
        <f t="shared" si="719"/>
        <v>11.49510331122633</v>
      </c>
    </row>
    <row r="22983" spans="1:17">
      <c r="A22983">
        <v>2024</v>
      </c>
      <c r="B22983">
        <v>10068</v>
      </c>
      <c r="C22983">
        <v>3</v>
      </c>
      <c r="D22983">
        <v>20231200583600</v>
      </c>
      <c r="E22983">
        <v>1</v>
      </c>
      <c r="F22983">
        <v>4567.62</v>
      </c>
      <c r="G22983">
        <v>1</v>
      </c>
      <c r="H22983">
        <v>20231200583601</v>
      </c>
      <c r="I22983">
        <v>202312005836011</v>
      </c>
      <c r="J22983">
        <v>4567.62</v>
      </c>
      <c r="K22983">
        <v>58</v>
      </c>
      <c r="L22983">
        <v>2</v>
      </c>
      <c r="M22983">
        <v>51260.94778767167</v>
      </c>
      <c r="N22983">
        <v>12</v>
      </c>
      <c r="O22983">
        <v>71.02751771527339</v>
      </c>
      <c r="P22983" t="str">
        <f t="shared" si="718"/>
        <v>High School</v>
      </c>
      <c r="Q22983">
        <f t="shared" si="719"/>
        <v>10.844684489557343</v>
      </c>
    </row>
    <row r="22984" spans="1:17">
      <c r="A22984">
        <v>2024</v>
      </c>
      <c r="B22984">
        <v>10157</v>
      </c>
      <c r="C22984">
        <v>3</v>
      </c>
      <c r="D22984">
        <v>20240200587700</v>
      </c>
      <c r="E22984">
        <v>1</v>
      </c>
      <c r="F22984">
        <v>2469.94</v>
      </c>
      <c r="G22984">
        <v>1</v>
      </c>
      <c r="H22984">
        <v>20240200587701</v>
      </c>
      <c r="I22984">
        <v>202402005877011</v>
      </c>
      <c r="J22984">
        <v>2469.94</v>
      </c>
      <c r="K22984">
        <v>57</v>
      </c>
      <c r="L22984">
        <v>1</v>
      </c>
      <c r="M22984">
        <v>54619.614847423858</v>
      </c>
      <c r="N22984">
        <v>12</v>
      </c>
      <c r="O22984">
        <v>69.259944877524006</v>
      </c>
      <c r="P22984" t="str">
        <f t="shared" si="718"/>
        <v>High School</v>
      </c>
      <c r="Q22984">
        <f t="shared" si="719"/>
        <v>10.908148343509312</v>
      </c>
    </row>
    <row r="22985" spans="1:17">
      <c r="A22985">
        <v>2024</v>
      </c>
      <c r="B22985">
        <v>10501</v>
      </c>
      <c r="C22985">
        <v>3</v>
      </c>
      <c r="D22985">
        <v>20240100519800</v>
      </c>
      <c r="E22985">
        <v>1</v>
      </c>
      <c r="F22985">
        <v>2125.12</v>
      </c>
      <c r="G22985">
        <v>1</v>
      </c>
      <c r="H22985">
        <v>20240100519801</v>
      </c>
      <c r="I22985">
        <v>202401005198011</v>
      </c>
      <c r="J22985">
        <v>2125.12</v>
      </c>
      <c r="K22985">
        <v>29</v>
      </c>
      <c r="L22985">
        <v>1</v>
      </c>
      <c r="M22985">
        <v>97184.489607172422</v>
      </c>
      <c r="N22985">
        <v>16</v>
      </c>
      <c r="O22985">
        <v>70.604172854230242</v>
      </c>
      <c r="P22985" t="str">
        <f t="shared" si="718"/>
        <v>College</v>
      </c>
      <c r="Q22985">
        <f t="shared" si="719"/>
        <v>11.484366405772903</v>
      </c>
    </row>
    <row r="22986" spans="1:17">
      <c r="A22986">
        <v>2024</v>
      </c>
      <c r="B22986">
        <v>10570</v>
      </c>
      <c r="C22986">
        <v>3</v>
      </c>
      <c r="D22986">
        <v>0</v>
      </c>
      <c r="E22986">
        <v>1</v>
      </c>
      <c r="F22986">
        <v>3206.95</v>
      </c>
      <c r="G22986">
        <v>1</v>
      </c>
      <c r="H22986">
        <v>0</v>
      </c>
      <c r="I22986">
        <v>0</v>
      </c>
      <c r="J22986">
        <v>3206.95</v>
      </c>
      <c r="K22986">
        <v>50</v>
      </c>
      <c r="L22986">
        <v>2</v>
      </c>
      <c r="M22986">
        <v>90772.622601988754</v>
      </c>
      <c r="N22986">
        <v>16</v>
      </c>
      <c r="O22986">
        <v>70.949342743745845</v>
      </c>
      <c r="P22986" t="str">
        <f t="shared" si="718"/>
        <v>College</v>
      </c>
      <c r="Q22986">
        <f t="shared" si="719"/>
        <v>11.416113005931185</v>
      </c>
    </row>
    <row r="22987" spans="1:17">
      <c r="A22987">
        <v>2024</v>
      </c>
      <c r="B22987">
        <v>12027</v>
      </c>
      <c r="C22987">
        <v>3</v>
      </c>
      <c r="D22987">
        <v>20231200530700</v>
      </c>
      <c r="E22987">
        <v>1</v>
      </c>
      <c r="F22987">
        <v>2615.06</v>
      </c>
      <c r="G22987">
        <v>1</v>
      </c>
      <c r="H22987">
        <v>20231200530701</v>
      </c>
      <c r="I22987">
        <v>202312005307011</v>
      </c>
      <c r="J22987">
        <v>2615.06</v>
      </c>
      <c r="K22987">
        <v>41</v>
      </c>
      <c r="L22987">
        <v>2</v>
      </c>
      <c r="M22987">
        <v>112934.44742110127</v>
      </c>
      <c r="N22987">
        <v>18</v>
      </c>
      <c r="O22987">
        <v>74.163808246943063</v>
      </c>
      <c r="P22987" t="str">
        <f t="shared" si="718"/>
        <v>Grad School</v>
      </c>
      <c r="Q22987">
        <f t="shared" si="719"/>
        <v>11.634562818047117</v>
      </c>
    </row>
    <row r="22988" spans="1:17">
      <c r="A22988">
        <v>2024</v>
      </c>
      <c r="B22988">
        <v>12489</v>
      </c>
      <c r="C22988">
        <v>3</v>
      </c>
      <c r="D22988">
        <v>0</v>
      </c>
      <c r="E22988">
        <v>1</v>
      </c>
      <c r="F22988">
        <v>3395.72</v>
      </c>
      <c r="G22988">
        <v>1</v>
      </c>
      <c r="H22988">
        <v>0</v>
      </c>
      <c r="I22988">
        <v>0</v>
      </c>
      <c r="J22988">
        <v>3395.72</v>
      </c>
      <c r="K22988">
        <v>57</v>
      </c>
      <c r="L22988">
        <v>1</v>
      </c>
      <c r="M22988">
        <v>52977.703984799002</v>
      </c>
      <c r="N22988">
        <v>12</v>
      </c>
      <c r="O22988">
        <v>68.200058672657221</v>
      </c>
      <c r="P22988" t="str">
        <f t="shared" si="718"/>
        <v>High School</v>
      </c>
      <c r="Q22988">
        <f t="shared" si="719"/>
        <v>10.877626424491707</v>
      </c>
    </row>
    <row r="22989" spans="1:17">
      <c r="A22989">
        <v>2024</v>
      </c>
      <c r="B22989">
        <v>12712</v>
      </c>
      <c r="C22989">
        <v>3</v>
      </c>
      <c r="D22989">
        <v>20240100674900</v>
      </c>
      <c r="E22989">
        <v>1</v>
      </c>
      <c r="F22989">
        <v>4259.83</v>
      </c>
      <c r="G22989">
        <v>2</v>
      </c>
      <c r="H22989">
        <v>20240100674902</v>
      </c>
      <c r="I22989">
        <v>202401006749021</v>
      </c>
      <c r="J22989">
        <v>4259.83</v>
      </c>
      <c r="K22989">
        <v>63</v>
      </c>
      <c r="L22989">
        <v>1</v>
      </c>
      <c r="M22989">
        <v>49072.553864636167</v>
      </c>
      <c r="N22989">
        <v>12</v>
      </c>
      <c r="O22989">
        <v>70.526543605574403</v>
      </c>
      <c r="P22989" t="str">
        <f t="shared" si="718"/>
        <v>High School</v>
      </c>
      <c r="Q22989">
        <f t="shared" si="719"/>
        <v>10.80105517306561</v>
      </c>
    </row>
    <row r="22990" spans="1:17">
      <c r="A22990">
        <v>2024</v>
      </c>
      <c r="B22990">
        <v>13242</v>
      </c>
      <c r="C22990">
        <v>3</v>
      </c>
      <c r="D22990">
        <v>20231200686300</v>
      </c>
      <c r="E22990">
        <v>1</v>
      </c>
      <c r="F22990">
        <v>6202.76</v>
      </c>
      <c r="G22990">
        <v>1</v>
      </c>
      <c r="H22990">
        <v>20231200686301</v>
      </c>
      <c r="I22990">
        <v>202312006863011</v>
      </c>
      <c r="J22990">
        <v>6202.76</v>
      </c>
      <c r="K22990">
        <v>27</v>
      </c>
      <c r="L22990">
        <v>1</v>
      </c>
      <c r="M22990">
        <v>77877.070041187733</v>
      </c>
      <c r="N22990">
        <v>14</v>
      </c>
      <c r="O22990">
        <v>70.050518065409548</v>
      </c>
      <c r="P22990" t="str">
        <f t="shared" si="718"/>
        <v>College</v>
      </c>
      <c r="Q22990">
        <f t="shared" si="719"/>
        <v>11.262886837324755</v>
      </c>
    </row>
    <row r="22991" spans="1:17">
      <c r="A22991">
        <v>2024</v>
      </c>
      <c r="B22991">
        <v>13296</v>
      </c>
      <c r="C22991">
        <v>3</v>
      </c>
      <c r="D22991">
        <v>20221205177100</v>
      </c>
      <c r="E22991">
        <v>1</v>
      </c>
      <c r="F22991">
        <v>6341.79</v>
      </c>
      <c r="G22991">
        <v>3</v>
      </c>
      <c r="H22991">
        <v>20221205177104</v>
      </c>
      <c r="I22991">
        <v>202212051771041</v>
      </c>
      <c r="J22991">
        <v>5904.68</v>
      </c>
      <c r="K22991">
        <v>29</v>
      </c>
      <c r="L22991">
        <v>1</v>
      </c>
      <c r="M22991">
        <v>100513.86962721658</v>
      </c>
      <c r="N22991">
        <v>16</v>
      </c>
      <c r="O22991">
        <v>68.205090002563466</v>
      </c>
      <c r="P22991" t="str">
        <f t="shared" si="718"/>
        <v>College</v>
      </c>
      <c r="Q22991">
        <f t="shared" si="719"/>
        <v>11.518051003200243</v>
      </c>
    </row>
    <row r="22992" spans="1:17">
      <c r="A22992">
        <v>2024</v>
      </c>
      <c r="B22992">
        <v>13744</v>
      </c>
      <c r="C22992">
        <v>3</v>
      </c>
      <c r="D22992">
        <v>20230200685700</v>
      </c>
      <c r="E22992">
        <v>1</v>
      </c>
      <c r="F22992">
        <v>4403.4399999999996</v>
      </c>
      <c r="G22992">
        <v>1</v>
      </c>
      <c r="H22992">
        <v>20230200685701</v>
      </c>
      <c r="I22992">
        <v>202302006857011</v>
      </c>
      <c r="J22992">
        <v>4403.4399999999996</v>
      </c>
      <c r="K22992">
        <v>58</v>
      </c>
      <c r="L22992">
        <v>2</v>
      </c>
      <c r="M22992">
        <v>92304.556575834198</v>
      </c>
      <c r="N22992">
        <v>16</v>
      </c>
      <c r="O22992">
        <v>70.306098068821782</v>
      </c>
      <c r="P22992" t="str">
        <f t="shared" si="718"/>
        <v>College</v>
      </c>
      <c r="Q22992">
        <f t="shared" si="719"/>
        <v>11.43284878629122</v>
      </c>
    </row>
    <row r="22993" spans="1:17">
      <c r="A22993">
        <v>2024</v>
      </c>
      <c r="B22993">
        <v>13751</v>
      </c>
      <c r="C22993">
        <v>3</v>
      </c>
      <c r="D22993">
        <v>20240200690800</v>
      </c>
      <c r="E22993">
        <v>1</v>
      </c>
      <c r="F22993">
        <v>4332.4399999999996</v>
      </c>
      <c r="G22993">
        <v>3</v>
      </c>
      <c r="H22993">
        <v>20240200690803</v>
      </c>
      <c r="I22993">
        <v>202402006908031</v>
      </c>
      <c r="J22993">
        <v>4654.68</v>
      </c>
      <c r="K22993">
        <v>27</v>
      </c>
      <c r="L22993">
        <v>1</v>
      </c>
      <c r="M22993">
        <v>115404.57549491328</v>
      </c>
      <c r="N22993">
        <v>18</v>
      </c>
      <c r="O22993">
        <v>65.335382480671356</v>
      </c>
      <c r="P22993" t="str">
        <f t="shared" si="718"/>
        <v>Grad School</v>
      </c>
      <c r="Q22993">
        <f t="shared" si="719"/>
        <v>11.656199281272849</v>
      </c>
    </row>
    <row r="22994" spans="1:17">
      <c r="A22994">
        <v>2024</v>
      </c>
      <c r="B22994">
        <v>14237</v>
      </c>
      <c r="C22994">
        <v>3</v>
      </c>
      <c r="D22994">
        <v>0</v>
      </c>
      <c r="E22994">
        <v>1</v>
      </c>
      <c r="F22994">
        <v>2085.2399999999998</v>
      </c>
      <c r="G22994">
        <v>1</v>
      </c>
      <c r="H22994">
        <v>0</v>
      </c>
      <c r="I22994">
        <v>0</v>
      </c>
      <c r="J22994">
        <v>2085.2399999999998</v>
      </c>
      <c r="K22994">
        <v>38</v>
      </c>
      <c r="L22994">
        <v>2</v>
      </c>
      <c r="M22994">
        <v>118617.95794487325</v>
      </c>
      <c r="N22994">
        <v>18</v>
      </c>
      <c r="O22994">
        <v>69.505126522610112</v>
      </c>
      <c r="P22994" t="str">
        <f t="shared" si="718"/>
        <v>Grad School</v>
      </c>
      <c r="Q22994">
        <f t="shared" si="719"/>
        <v>11.683663170144833</v>
      </c>
    </row>
    <row r="22995" spans="1:17">
      <c r="A22995">
        <v>2024</v>
      </c>
      <c r="B22995">
        <v>14733</v>
      </c>
      <c r="C22995">
        <v>3</v>
      </c>
      <c r="D22995">
        <v>0</v>
      </c>
      <c r="E22995">
        <v>1</v>
      </c>
      <c r="F22995">
        <v>2363.7399999999998</v>
      </c>
      <c r="G22995">
        <v>1</v>
      </c>
      <c r="H22995">
        <v>0</v>
      </c>
      <c r="I22995">
        <v>0</v>
      </c>
      <c r="J22995">
        <v>2363.7399999999998</v>
      </c>
      <c r="K22995">
        <v>46</v>
      </c>
      <c r="L22995">
        <v>1</v>
      </c>
      <c r="M22995">
        <v>50693.375861848093</v>
      </c>
      <c r="N22995">
        <v>12</v>
      </c>
      <c r="O22995">
        <v>64.992745948224481</v>
      </c>
      <c r="P22995" t="str">
        <f t="shared" si="718"/>
        <v>High School</v>
      </c>
      <c r="Q22995">
        <f t="shared" si="719"/>
        <v>10.833550527430884</v>
      </c>
    </row>
    <row r="22996" spans="1:17">
      <c r="A22996">
        <v>2024</v>
      </c>
      <c r="B22996">
        <v>14736</v>
      </c>
      <c r="C22996">
        <v>3</v>
      </c>
      <c r="D22996">
        <v>0</v>
      </c>
      <c r="E22996">
        <v>1</v>
      </c>
      <c r="F22996">
        <v>1899.92</v>
      </c>
      <c r="G22996">
        <v>4</v>
      </c>
      <c r="H22996">
        <v>0</v>
      </c>
      <c r="I22996">
        <v>0</v>
      </c>
      <c r="J22996">
        <v>1899.92</v>
      </c>
      <c r="K22996">
        <v>46</v>
      </c>
      <c r="L22996">
        <v>1</v>
      </c>
      <c r="M22996">
        <v>71058.675946261807</v>
      </c>
      <c r="N22996">
        <v>14</v>
      </c>
      <c r="O22996">
        <v>73.837166428391271</v>
      </c>
      <c r="P22996" t="str">
        <f t="shared" si="718"/>
        <v>College</v>
      </c>
      <c r="Q22996">
        <f t="shared" si="719"/>
        <v>11.171261236503335</v>
      </c>
    </row>
    <row r="22997" spans="1:17">
      <c r="A22997">
        <v>2024</v>
      </c>
      <c r="B22997">
        <v>14828</v>
      </c>
      <c r="C22997">
        <v>3</v>
      </c>
      <c r="D22997">
        <v>20240200627400</v>
      </c>
      <c r="E22997">
        <v>1</v>
      </c>
      <c r="F22997">
        <v>2089.64</v>
      </c>
      <c r="G22997">
        <v>1</v>
      </c>
      <c r="H22997">
        <v>20240200627401</v>
      </c>
      <c r="I22997">
        <v>202402006274011</v>
      </c>
      <c r="J22997">
        <v>2089.64</v>
      </c>
      <c r="K22997">
        <v>48</v>
      </c>
      <c r="L22997">
        <v>2</v>
      </c>
      <c r="M22997">
        <v>74808.655089675187</v>
      </c>
      <c r="N22997">
        <v>14</v>
      </c>
      <c r="O22997">
        <v>69.532528137854015</v>
      </c>
      <c r="P22997" t="str">
        <f t="shared" si="718"/>
        <v>College</v>
      </c>
      <c r="Q22997">
        <f t="shared" si="719"/>
        <v>11.222688867023727</v>
      </c>
    </row>
    <row r="22998" spans="1:17">
      <c r="A22998">
        <v>2024</v>
      </c>
      <c r="B22998">
        <v>14892</v>
      </c>
      <c r="C22998">
        <v>3</v>
      </c>
      <c r="D22998">
        <v>0</v>
      </c>
      <c r="E22998">
        <v>1</v>
      </c>
      <c r="F22998">
        <v>1664.81</v>
      </c>
      <c r="G22998">
        <v>4</v>
      </c>
      <c r="H22998">
        <v>0</v>
      </c>
      <c r="I22998">
        <v>0</v>
      </c>
      <c r="J22998">
        <v>2628.5</v>
      </c>
      <c r="K22998">
        <v>28</v>
      </c>
      <c r="L22998">
        <v>1</v>
      </c>
      <c r="M22998">
        <v>47541.691950532739</v>
      </c>
      <c r="N22998">
        <v>12</v>
      </c>
      <c r="O22998">
        <v>72.492011782859635</v>
      </c>
      <c r="P22998" t="str">
        <f t="shared" si="718"/>
        <v>High School</v>
      </c>
      <c r="Q22998">
        <f t="shared" si="719"/>
        <v>10.769362330321529</v>
      </c>
    </row>
    <row r="22999" spans="1:17">
      <c r="A22999">
        <v>2024</v>
      </c>
      <c r="B22999">
        <v>15058</v>
      </c>
      <c r="C22999">
        <v>3</v>
      </c>
      <c r="D22999">
        <v>0</v>
      </c>
      <c r="E22999">
        <v>1</v>
      </c>
      <c r="F22999">
        <v>4160.4799999999996</v>
      </c>
      <c r="G22999">
        <v>1</v>
      </c>
      <c r="H22999">
        <v>0</v>
      </c>
      <c r="I22999">
        <v>0</v>
      </c>
      <c r="J22999">
        <v>4160.4799999999996</v>
      </c>
      <c r="K22999">
        <v>55</v>
      </c>
      <c r="L22999">
        <v>1</v>
      </c>
      <c r="M22999">
        <v>73576.382592006397</v>
      </c>
      <c r="N22999">
        <v>14</v>
      </c>
      <c r="O22999">
        <v>71.425827688622206</v>
      </c>
      <c r="P22999" t="str">
        <f t="shared" si="718"/>
        <v>College</v>
      </c>
      <c r="Q22999">
        <f t="shared" si="719"/>
        <v>11.206079364525609</v>
      </c>
    </row>
    <row r="23000" spans="1:17">
      <c r="A23000">
        <v>2024</v>
      </c>
      <c r="B23000">
        <v>15109</v>
      </c>
      <c r="C23000">
        <v>3</v>
      </c>
      <c r="D23000">
        <v>20240200631600</v>
      </c>
      <c r="E23000">
        <v>1</v>
      </c>
      <c r="F23000">
        <v>4983</v>
      </c>
      <c r="G23000">
        <v>1</v>
      </c>
      <c r="H23000">
        <v>20240200631601</v>
      </c>
      <c r="I23000">
        <v>202402006316011</v>
      </c>
      <c r="J23000">
        <v>4983</v>
      </c>
      <c r="K23000">
        <v>51</v>
      </c>
      <c r="L23000">
        <v>1</v>
      </c>
      <c r="M23000">
        <v>66776.943068811815</v>
      </c>
      <c r="N23000">
        <v>14</v>
      </c>
      <c r="O23000">
        <v>71.025434072372292</v>
      </c>
      <c r="P23000" t="str">
        <f t="shared" si="718"/>
        <v>College</v>
      </c>
      <c r="Q23000">
        <f t="shared" si="719"/>
        <v>11.109113136301515</v>
      </c>
    </row>
    <row r="23001" spans="1:17">
      <c r="A23001">
        <v>2024</v>
      </c>
      <c r="B23001">
        <v>15282</v>
      </c>
      <c r="C23001">
        <v>3</v>
      </c>
      <c r="D23001">
        <v>20240300635400</v>
      </c>
      <c r="E23001">
        <v>1</v>
      </c>
      <c r="F23001">
        <v>2630.83</v>
      </c>
      <c r="G23001">
        <v>1</v>
      </c>
      <c r="H23001">
        <v>20240300635401</v>
      </c>
      <c r="I23001">
        <v>202403006354011</v>
      </c>
      <c r="J23001">
        <v>2630.83</v>
      </c>
      <c r="K23001">
        <v>33</v>
      </c>
      <c r="L23001">
        <v>2</v>
      </c>
      <c r="M23001">
        <v>94886.774305454383</v>
      </c>
      <c r="N23001">
        <v>16</v>
      </c>
      <c r="O23001">
        <v>71.385696352650172</v>
      </c>
      <c r="P23001" t="str">
        <f t="shared" si="718"/>
        <v>College</v>
      </c>
      <c r="Q23001">
        <f t="shared" si="719"/>
        <v>11.460439610349045</v>
      </c>
    </row>
    <row r="23002" spans="1:17">
      <c r="A23002">
        <v>2024</v>
      </c>
      <c r="B23002">
        <v>15286</v>
      </c>
      <c r="C23002">
        <v>3</v>
      </c>
      <c r="D23002">
        <v>20230300626500</v>
      </c>
      <c r="E23002">
        <v>1</v>
      </c>
      <c r="F23002">
        <v>2265.63</v>
      </c>
      <c r="G23002">
        <v>1</v>
      </c>
      <c r="H23002">
        <v>20230300626501</v>
      </c>
      <c r="I23002">
        <v>202303006265011</v>
      </c>
      <c r="J23002">
        <v>2265.63</v>
      </c>
      <c r="K23002">
        <v>54</v>
      </c>
      <c r="L23002">
        <v>1</v>
      </c>
      <c r="M23002">
        <v>74420.103653017053</v>
      </c>
      <c r="N23002">
        <v>14</v>
      </c>
      <c r="O23002">
        <v>68.502646335801657</v>
      </c>
      <c r="P23002" t="str">
        <f t="shared" si="718"/>
        <v>College</v>
      </c>
      <c r="Q23002">
        <f t="shared" si="719"/>
        <v>11.217481394710944</v>
      </c>
    </row>
    <row r="23003" spans="1:17">
      <c r="A23003">
        <v>2024</v>
      </c>
      <c r="B23003">
        <v>15425</v>
      </c>
      <c r="C23003">
        <v>3</v>
      </c>
      <c r="D23003">
        <v>0</v>
      </c>
      <c r="E23003">
        <v>1</v>
      </c>
      <c r="F23003">
        <v>2029.82</v>
      </c>
      <c r="G23003">
        <v>2</v>
      </c>
      <c r="H23003">
        <v>0</v>
      </c>
      <c r="I23003">
        <v>0</v>
      </c>
      <c r="J23003">
        <v>2029.82</v>
      </c>
      <c r="K23003">
        <v>61</v>
      </c>
      <c r="L23003">
        <v>2</v>
      </c>
      <c r="M23003">
        <v>121300.66260423334</v>
      </c>
      <c r="N23003">
        <v>18</v>
      </c>
      <c r="O23003">
        <v>68.643939748136944</v>
      </c>
      <c r="P23003" t="str">
        <f t="shared" si="718"/>
        <v>Grad School</v>
      </c>
      <c r="Q23003">
        <f t="shared" si="719"/>
        <v>11.706027557441816</v>
      </c>
    </row>
    <row r="23004" spans="1:17">
      <c r="A23004">
        <v>2024</v>
      </c>
      <c r="B23004">
        <v>15780</v>
      </c>
      <c r="C23004">
        <v>3</v>
      </c>
      <c r="D23004">
        <v>20230200631900</v>
      </c>
      <c r="E23004">
        <v>1</v>
      </c>
      <c r="F23004">
        <v>1781.49</v>
      </c>
      <c r="G23004">
        <v>1</v>
      </c>
      <c r="H23004">
        <v>20230200631901</v>
      </c>
      <c r="I23004">
        <v>202302006319011</v>
      </c>
      <c r="J23004">
        <v>1781.49</v>
      </c>
      <c r="K23004">
        <v>57</v>
      </c>
      <c r="L23004">
        <v>1</v>
      </c>
      <c r="M23004">
        <v>96136.643557590913</v>
      </c>
      <c r="N23004">
        <v>16</v>
      </c>
      <c r="O23004">
        <v>69.56833773068999</v>
      </c>
      <c r="P23004" t="str">
        <f t="shared" si="718"/>
        <v>College</v>
      </c>
      <c r="Q23004">
        <f t="shared" si="719"/>
        <v>11.473525828810127</v>
      </c>
    </row>
    <row r="23005" spans="1:17">
      <c r="A23005">
        <v>2024</v>
      </c>
      <c r="B23005">
        <v>16028</v>
      </c>
      <c r="C23005">
        <v>3</v>
      </c>
      <c r="D23005">
        <v>20230100628200</v>
      </c>
      <c r="E23005">
        <v>1</v>
      </c>
      <c r="F23005">
        <v>5932.47</v>
      </c>
      <c r="G23005">
        <v>1</v>
      </c>
      <c r="H23005">
        <v>20230100628201</v>
      </c>
      <c r="I23005">
        <v>202301006282011</v>
      </c>
      <c r="J23005">
        <v>5932.47</v>
      </c>
      <c r="K23005">
        <v>27</v>
      </c>
      <c r="L23005">
        <v>1</v>
      </c>
      <c r="M23005">
        <v>53085.69401449307</v>
      </c>
      <c r="N23005">
        <v>12</v>
      </c>
      <c r="O23005">
        <v>69.632301459788764</v>
      </c>
      <c r="P23005" t="str">
        <f t="shared" si="718"/>
        <v>High School</v>
      </c>
      <c r="Q23005">
        <f t="shared" si="719"/>
        <v>10.879662755008123</v>
      </c>
    </row>
    <row r="23006" spans="1:17">
      <c r="A23006">
        <v>2024</v>
      </c>
      <c r="B23006">
        <v>16560</v>
      </c>
      <c r="C23006">
        <v>3</v>
      </c>
      <c r="D23006">
        <v>20230300639100</v>
      </c>
      <c r="E23006">
        <v>1</v>
      </c>
      <c r="F23006">
        <v>4558.38</v>
      </c>
      <c r="G23006">
        <v>1</v>
      </c>
      <c r="H23006">
        <v>20230300639101</v>
      </c>
      <c r="I23006">
        <v>202303006391011</v>
      </c>
      <c r="J23006">
        <v>4558.38</v>
      </c>
      <c r="K23006">
        <v>63</v>
      </c>
      <c r="L23006">
        <v>1</v>
      </c>
      <c r="M23006">
        <v>75105.81383127709</v>
      </c>
      <c r="N23006">
        <v>14</v>
      </c>
      <c r="O23006">
        <v>71.26634209240035</v>
      </c>
      <c r="P23006" t="str">
        <f t="shared" si="718"/>
        <v>College</v>
      </c>
      <c r="Q23006">
        <f t="shared" si="719"/>
        <v>11.226653249286862</v>
      </c>
    </row>
    <row r="23007" spans="1:17">
      <c r="A23007">
        <v>2024</v>
      </c>
      <c r="B23007">
        <v>17195</v>
      </c>
      <c r="C23007">
        <v>3</v>
      </c>
      <c r="D23007">
        <v>20240200301800</v>
      </c>
      <c r="E23007">
        <v>1</v>
      </c>
      <c r="F23007">
        <v>2811.3</v>
      </c>
      <c r="G23007">
        <v>2</v>
      </c>
      <c r="H23007">
        <v>20240200301802</v>
      </c>
      <c r="I23007">
        <v>202402003018021</v>
      </c>
      <c r="J23007">
        <v>2811.3</v>
      </c>
      <c r="K23007">
        <v>60</v>
      </c>
      <c r="L23007">
        <v>1</v>
      </c>
      <c r="M23007">
        <v>48534.813154510572</v>
      </c>
      <c r="N23007">
        <v>12</v>
      </c>
      <c r="O23007">
        <v>70.19739208565052</v>
      </c>
      <c r="P23007" t="str">
        <f t="shared" si="718"/>
        <v>High School</v>
      </c>
      <c r="Q23007">
        <f t="shared" si="719"/>
        <v>10.790036616432737</v>
      </c>
    </row>
    <row r="23008" spans="1:17">
      <c r="A23008">
        <v>2024</v>
      </c>
      <c r="B23008">
        <v>17305</v>
      </c>
      <c r="C23008">
        <v>3</v>
      </c>
      <c r="D23008">
        <v>0</v>
      </c>
      <c r="E23008">
        <v>1</v>
      </c>
      <c r="F23008">
        <v>3983.17</v>
      </c>
      <c r="G23008">
        <v>1</v>
      </c>
      <c r="H23008">
        <v>0</v>
      </c>
      <c r="I23008">
        <v>0</v>
      </c>
      <c r="J23008">
        <v>3983.17</v>
      </c>
      <c r="K23008">
        <v>45</v>
      </c>
      <c r="L23008">
        <v>2</v>
      </c>
      <c r="M23008">
        <v>78154.920404228193</v>
      </c>
      <c r="N23008">
        <v>14</v>
      </c>
      <c r="O23008">
        <v>68.577132389832258</v>
      </c>
      <c r="P23008" t="str">
        <f t="shared" si="718"/>
        <v>College</v>
      </c>
      <c r="Q23008">
        <f t="shared" si="719"/>
        <v>11.266448294894253</v>
      </c>
    </row>
    <row r="23009" spans="1:17">
      <c r="A23009">
        <v>2024</v>
      </c>
      <c r="B23009">
        <v>17313</v>
      </c>
      <c r="C23009">
        <v>3</v>
      </c>
      <c r="D23009">
        <v>0</v>
      </c>
      <c r="E23009">
        <v>1</v>
      </c>
      <c r="F23009">
        <v>4321.9799999999996</v>
      </c>
      <c r="G23009">
        <v>2</v>
      </c>
      <c r="H23009">
        <v>0</v>
      </c>
      <c r="I23009">
        <v>0</v>
      </c>
      <c r="J23009">
        <v>4321.9799999999996</v>
      </c>
      <c r="K23009">
        <v>34</v>
      </c>
      <c r="L23009">
        <v>1</v>
      </c>
      <c r="M23009">
        <v>137461.80805068585</v>
      </c>
      <c r="N23009">
        <v>20</v>
      </c>
      <c r="O23009">
        <v>71.477781043397812</v>
      </c>
      <c r="P23009" t="str">
        <f t="shared" si="718"/>
        <v>Grad School</v>
      </c>
      <c r="Q23009">
        <f t="shared" si="719"/>
        <v>11.831101397875036</v>
      </c>
    </row>
    <row r="23010" spans="1:17">
      <c r="A23010">
        <v>2024</v>
      </c>
      <c r="B23010">
        <v>17425</v>
      </c>
      <c r="C23010">
        <v>3</v>
      </c>
      <c r="D23010">
        <v>0</v>
      </c>
      <c r="E23010">
        <v>1</v>
      </c>
      <c r="F23010">
        <v>2400.3000000000002</v>
      </c>
      <c r="G23010">
        <v>1</v>
      </c>
      <c r="H23010">
        <v>0</v>
      </c>
      <c r="I23010">
        <v>0</v>
      </c>
      <c r="J23010">
        <v>2400.3000000000002</v>
      </c>
      <c r="K23010">
        <v>36</v>
      </c>
      <c r="L23010">
        <v>2</v>
      </c>
      <c r="M23010">
        <v>94900.16179501779</v>
      </c>
      <c r="N23010">
        <v>16</v>
      </c>
      <c r="O23010">
        <v>70.168277625411946</v>
      </c>
      <c r="P23010" t="str">
        <f t="shared" si="718"/>
        <v>College</v>
      </c>
      <c r="Q23010">
        <f t="shared" si="719"/>
        <v>11.460580689496648</v>
      </c>
    </row>
    <row r="23011" spans="1:17">
      <c r="A23011">
        <v>2024</v>
      </c>
      <c r="B23011">
        <v>17846</v>
      </c>
      <c r="C23011">
        <v>3</v>
      </c>
      <c r="D23011">
        <v>20231200303500</v>
      </c>
      <c r="E23011">
        <v>1</v>
      </c>
      <c r="F23011">
        <v>2818.63</v>
      </c>
      <c r="G23011">
        <v>2</v>
      </c>
      <c r="H23011">
        <v>20231200303502</v>
      </c>
      <c r="I23011">
        <v>202312003035021</v>
      </c>
      <c r="J23011">
        <v>2818.63</v>
      </c>
      <c r="K23011">
        <v>40</v>
      </c>
      <c r="L23011">
        <v>1</v>
      </c>
      <c r="M23011">
        <v>50071.807021747554</v>
      </c>
      <c r="N23011">
        <v>12</v>
      </c>
      <c r="O23011">
        <v>67.587778786541307</v>
      </c>
      <c r="P23011" t="str">
        <f t="shared" si="718"/>
        <v>High School</v>
      </c>
      <c r="Q23011">
        <f t="shared" si="719"/>
        <v>10.821213394581843</v>
      </c>
    </row>
    <row r="23012" spans="1:17">
      <c r="A23012">
        <v>2024</v>
      </c>
      <c r="B23012">
        <v>17858</v>
      </c>
      <c r="C23012">
        <v>3</v>
      </c>
      <c r="D23012">
        <v>20240300309300</v>
      </c>
      <c r="E23012">
        <v>1</v>
      </c>
      <c r="F23012">
        <v>2088.9699999999998</v>
      </c>
      <c r="G23012">
        <v>1</v>
      </c>
      <c r="H23012">
        <v>20240300309301</v>
      </c>
      <c r="I23012">
        <v>202403003093011</v>
      </c>
      <c r="J23012">
        <v>2088.9699999999998</v>
      </c>
      <c r="K23012">
        <v>46</v>
      </c>
      <c r="L23012">
        <v>2</v>
      </c>
      <c r="M23012">
        <v>96595.751092578517</v>
      </c>
      <c r="N23012">
        <v>16</v>
      </c>
      <c r="O23012">
        <v>69.464356119789144</v>
      </c>
      <c r="P23012" t="str">
        <f t="shared" si="718"/>
        <v>College</v>
      </c>
      <c r="Q23012">
        <f t="shared" si="719"/>
        <v>11.478290034684385</v>
      </c>
    </row>
    <row r="23013" spans="1:17">
      <c r="A23013">
        <v>2024</v>
      </c>
      <c r="B23013">
        <v>18137</v>
      </c>
      <c r="C23013">
        <v>3</v>
      </c>
      <c r="D23013">
        <v>20230100275900</v>
      </c>
      <c r="E23013">
        <v>1</v>
      </c>
      <c r="F23013">
        <v>3574.19</v>
      </c>
      <c r="G23013">
        <v>2</v>
      </c>
      <c r="H23013">
        <v>20230100275902</v>
      </c>
      <c r="I23013">
        <v>202301002759021</v>
      </c>
      <c r="J23013">
        <v>3574.19</v>
      </c>
      <c r="K23013">
        <v>48</v>
      </c>
      <c r="L23013">
        <v>1</v>
      </c>
      <c r="M23013">
        <v>57525.049784655159</v>
      </c>
      <c r="N23013">
        <v>12</v>
      </c>
      <c r="O23013">
        <v>69.497773257964241</v>
      </c>
      <c r="P23013" t="str">
        <f t="shared" si="718"/>
        <v>High School</v>
      </c>
      <c r="Q23013">
        <f t="shared" si="719"/>
        <v>10.959975780347001</v>
      </c>
    </row>
    <row r="23014" spans="1:17">
      <c r="A23014">
        <v>2024</v>
      </c>
      <c r="B23014">
        <v>18364</v>
      </c>
      <c r="C23014">
        <v>3</v>
      </c>
      <c r="D23014">
        <v>20231200277200</v>
      </c>
      <c r="E23014">
        <v>1</v>
      </c>
      <c r="F23014">
        <v>5879.31</v>
      </c>
      <c r="G23014">
        <v>1</v>
      </c>
      <c r="H23014">
        <v>20231200277201</v>
      </c>
      <c r="I23014">
        <v>202312002772011</v>
      </c>
      <c r="J23014">
        <v>5879.31</v>
      </c>
      <c r="K23014">
        <v>31</v>
      </c>
      <c r="L23014">
        <v>1</v>
      </c>
      <c r="M23014">
        <v>96393.079574879273</v>
      </c>
      <c r="N23014">
        <v>16</v>
      </c>
      <c r="O23014">
        <v>72.427236849099359</v>
      </c>
      <c r="P23014" t="str">
        <f t="shared" si="718"/>
        <v>College</v>
      </c>
      <c r="Q23014">
        <f t="shared" si="719"/>
        <v>11.476189689379378</v>
      </c>
    </row>
    <row r="23015" spans="1:17">
      <c r="A23015">
        <v>2024</v>
      </c>
      <c r="B23015">
        <v>18478</v>
      </c>
      <c r="C23015">
        <v>3</v>
      </c>
      <c r="D23015">
        <v>20240100284400</v>
      </c>
      <c r="E23015">
        <v>1</v>
      </c>
      <c r="F23015">
        <v>2109.14</v>
      </c>
      <c r="G23015">
        <v>2</v>
      </c>
      <c r="H23015">
        <v>20240100284402</v>
      </c>
      <c r="I23015">
        <v>202401002844021</v>
      </c>
      <c r="J23015">
        <v>2109.14</v>
      </c>
      <c r="K23015">
        <v>57</v>
      </c>
      <c r="L23015">
        <v>1</v>
      </c>
      <c r="M23015">
        <v>56929.141164329681</v>
      </c>
      <c r="N23015">
        <v>12</v>
      </c>
      <c r="O23015">
        <v>68.993676453994524</v>
      </c>
      <c r="P23015" t="str">
        <f t="shared" si="718"/>
        <v>High School</v>
      </c>
      <c r="Q23015">
        <f t="shared" si="719"/>
        <v>10.949562636012429</v>
      </c>
    </row>
    <row r="23016" spans="1:17">
      <c r="A23016">
        <v>2024</v>
      </c>
      <c r="B23016">
        <v>18488</v>
      </c>
      <c r="C23016">
        <v>3</v>
      </c>
      <c r="D23016">
        <v>20240300277500</v>
      </c>
      <c r="E23016">
        <v>1</v>
      </c>
      <c r="F23016">
        <v>4708.7299999999996</v>
      </c>
      <c r="G23016">
        <v>1</v>
      </c>
      <c r="H23016">
        <v>20240300277501</v>
      </c>
      <c r="I23016">
        <v>202403002775011</v>
      </c>
      <c r="J23016">
        <v>4708.7299999999996</v>
      </c>
      <c r="K23016">
        <v>39</v>
      </c>
      <c r="L23016">
        <v>2</v>
      </c>
      <c r="M23016">
        <v>93853.741752303249</v>
      </c>
      <c r="N23016">
        <v>16</v>
      </c>
      <c r="O23016">
        <v>68.552276859070489</v>
      </c>
      <c r="P23016" t="str">
        <f t="shared" si="718"/>
        <v>College</v>
      </c>
      <c r="Q23016">
        <f t="shared" si="719"/>
        <v>11.449492910716993</v>
      </c>
    </row>
    <row r="23017" spans="1:17">
      <c r="A23017">
        <v>2024</v>
      </c>
      <c r="B23017">
        <v>18612</v>
      </c>
      <c r="C23017">
        <v>3</v>
      </c>
      <c r="D23017">
        <v>20230300273900</v>
      </c>
      <c r="E23017">
        <v>1</v>
      </c>
      <c r="F23017">
        <v>2298.75</v>
      </c>
      <c r="G23017">
        <v>1</v>
      </c>
      <c r="H23017">
        <v>20230300273901</v>
      </c>
      <c r="I23017">
        <v>202303002739011</v>
      </c>
      <c r="J23017">
        <v>2298.75</v>
      </c>
      <c r="K23017">
        <v>46</v>
      </c>
      <c r="L23017">
        <v>2</v>
      </c>
      <c r="M23017">
        <v>52667.512002108444</v>
      </c>
      <c r="N23017">
        <v>12</v>
      </c>
      <c r="O23017">
        <v>72.712213588458027</v>
      </c>
      <c r="P23017" t="str">
        <f t="shared" si="718"/>
        <v>High School</v>
      </c>
      <c r="Q23017">
        <f t="shared" si="719"/>
        <v>10.871754073885128</v>
      </c>
    </row>
    <row r="23018" spans="1:17">
      <c r="A23018">
        <v>2024</v>
      </c>
      <c r="B23018">
        <v>18896</v>
      </c>
      <c r="C23018">
        <v>3</v>
      </c>
      <c r="D23018">
        <v>20240200286000</v>
      </c>
      <c r="E23018">
        <v>1</v>
      </c>
      <c r="F23018">
        <v>4951.03</v>
      </c>
      <c r="G23018">
        <v>1</v>
      </c>
      <c r="H23018">
        <v>20240200286001</v>
      </c>
      <c r="I23018">
        <v>202402002860011</v>
      </c>
      <c r="J23018">
        <v>4951.03</v>
      </c>
      <c r="K23018">
        <v>45</v>
      </c>
      <c r="L23018">
        <v>2</v>
      </c>
      <c r="M23018">
        <v>68891.239090951014</v>
      </c>
      <c r="N23018">
        <v>14</v>
      </c>
      <c r="O23018">
        <v>73.79884512613576</v>
      </c>
      <c r="P23018" t="str">
        <f t="shared" si="718"/>
        <v>College</v>
      </c>
      <c r="Q23018">
        <f t="shared" si="719"/>
        <v>11.140284294939509</v>
      </c>
    </row>
    <row r="23019" spans="1:17">
      <c r="A23019">
        <v>2024</v>
      </c>
      <c r="B23019">
        <v>19165</v>
      </c>
      <c r="C23019">
        <v>3</v>
      </c>
      <c r="D23019">
        <v>0</v>
      </c>
      <c r="E23019">
        <v>1</v>
      </c>
      <c r="F23019">
        <v>2029.19</v>
      </c>
      <c r="G23019">
        <v>1</v>
      </c>
      <c r="H23019">
        <v>0</v>
      </c>
      <c r="I23019">
        <v>0</v>
      </c>
      <c r="J23019">
        <v>2029.19</v>
      </c>
      <c r="K23019">
        <v>61</v>
      </c>
      <c r="L23019">
        <v>1</v>
      </c>
      <c r="M23019">
        <v>43477.983869721189</v>
      </c>
      <c r="N23019">
        <v>11</v>
      </c>
      <c r="O23019">
        <v>71.633225996940467</v>
      </c>
      <c r="P23019" t="str">
        <f t="shared" si="718"/>
        <v>High School</v>
      </c>
      <c r="Q23019">
        <f t="shared" si="719"/>
        <v>10.680009971018418</v>
      </c>
    </row>
    <row r="23020" spans="1:17">
      <c r="A23020">
        <v>2024</v>
      </c>
      <c r="B23020">
        <v>19244</v>
      </c>
      <c r="C23020">
        <v>3</v>
      </c>
      <c r="D23020">
        <v>0</v>
      </c>
      <c r="E23020">
        <v>1</v>
      </c>
      <c r="F23020">
        <v>3365.79</v>
      </c>
      <c r="G23020">
        <v>2</v>
      </c>
      <c r="H23020">
        <v>0</v>
      </c>
      <c r="I23020">
        <v>0</v>
      </c>
      <c r="J23020">
        <v>3365.79</v>
      </c>
      <c r="K23020">
        <v>48</v>
      </c>
      <c r="L23020">
        <v>2</v>
      </c>
      <c r="M23020">
        <v>91223.687510565695</v>
      </c>
      <c r="N23020">
        <v>16</v>
      </c>
      <c r="O23020">
        <v>69.102919718686152</v>
      </c>
      <c r="P23020" t="str">
        <f t="shared" si="718"/>
        <v>College</v>
      </c>
      <c r="Q23020">
        <f t="shared" si="719"/>
        <v>11.421069873813543</v>
      </c>
    </row>
    <row r="23021" spans="1:17">
      <c r="A23021">
        <v>2024</v>
      </c>
      <c r="B23021">
        <v>19298</v>
      </c>
      <c r="C23021">
        <v>3</v>
      </c>
      <c r="D23021">
        <v>20230200275100</v>
      </c>
      <c r="E23021">
        <v>1</v>
      </c>
      <c r="F23021">
        <v>4710.25</v>
      </c>
      <c r="G23021">
        <v>2</v>
      </c>
      <c r="H23021">
        <v>20230200275102</v>
      </c>
      <c r="I23021">
        <v>202302002751021</v>
      </c>
      <c r="J23021">
        <v>4710.25</v>
      </c>
      <c r="K23021">
        <v>58</v>
      </c>
      <c r="L23021">
        <v>2</v>
      </c>
      <c r="M23021">
        <v>120127.38732208805</v>
      </c>
      <c r="N23021">
        <v>18</v>
      </c>
      <c r="O23021">
        <v>68.120467257101367</v>
      </c>
      <c r="P23021" t="str">
        <f t="shared" si="718"/>
        <v>Grad School</v>
      </c>
      <c r="Q23021">
        <f t="shared" si="719"/>
        <v>11.696308019724132</v>
      </c>
    </row>
    <row r="23022" spans="1:17">
      <c r="A23022">
        <v>2024</v>
      </c>
      <c r="B23022">
        <v>19581</v>
      </c>
      <c r="C23022">
        <v>3</v>
      </c>
      <c r="D23022">
        <v>0</v>
      </c>
      <c r="E23022">
        <v>1</v>
      </c>
      <c r="F23022">
        <v>2665.65</v>
      </c>
      <c r="G23022">
        <v>1</v>
      </c>
      <c r="H23022">
        <v>0</v>
      </c>
      <c r="I23022">
        <v>0</v>
      </c>
      <c r="J23022">
        <v>2665.65</v>
      </c>
      <c r="K23022">
        <v>51</v>
      </c>
      <c r="L23022">
        <v>1</v>
      </c>
      <c r="M23022">
        <v>50377.17299607263</v>
      </c>
      <c r="N23022">
        <v>12</v>
      </c>
      <c r="O23022">
        <v>67.965456593902488</v>
      </c>
      <c r="P23022" t="str">
        <f t="shared" si="718"/>
        <v>High School</v>
      </c>
      <c r="Q23022">
        <f t="shared" si="719"/>
        <v>10.827293434717101</v>
      </c>
    </row>
    <row r="23023" spans="1:17">
      <c r="A23023">
        <v>2024</v>
      </c>
      <c r="B23023">
        <v>19703</v>
      </c>
      <c r="C23023">
        <v>3</v>
      </c>
      <c r="D23023">
        <v>0</v>
      </c>
      <c r="E23023">
        <v>1</v>
      </c>
      <c r="F23023">
        <v>2007.07</v>
      </c>
      <c r="G23023">
        <v>1</v>
      </c>
      <c r="H23023">
        <v>0</v>
      </c>
      <c r="I23023">
        <v>0</v>
      </c>
      <c r="J23023">
        <v>2007.07</v>
      </c>
      <c r="K23023">
        <v>46</v>
      </c>
      <c r="L23023">
        <v>2</v>
      </c>
      <c r="M23023">
        <v>71712.331386759965</v>
      </c>
      <c r="N23023">
        <v>14</v>
      </c>
      <c r="O23023">
        <v>68.539579740005578</v>
      </c>
      <c r="P23023" t="str">
        <f t="shared" si="718"/>
        <v>College</v>
      </c>
      <c r="Q23023">
        <f t="shared" si="719"/>
        <v>11.180417997668178</v>
      </c>
    </row>
    <row r="23024" spans="1:17">
      <c r="A23024">
        <v>2024</v>
      </c>
      <c r="B23024">
        <v>19774</v>
      </c>
      <c r="C23024">
        <v>3</v>
      </c>
      <c r="D23024">
        <v>20221202112800</v>
      </c>
      <c r="E23024">
        <v>1</v>
      </c>
      <c r="F23024">
        <v>2302.13</v>
      </c>
      <c r="G23024">
        <v>1</v>
      </c>
      <c r="H23024">
        <v>20221202112801</v>
      </c>
      <c r="I23024">
        <v>202212021128011</v>
      </c>
      <c r="J23024">
        <v>2302.13</v>
      </c>
      <c r="K23024">
        <v>49</v>
      </c>
      <c r="L23024">
        <v>2</v>
      </c>
      <c r="M23024">
        <v>88623.199358549624</v>
      </c>
      <c r="N23024">
        <v>16</v>
      </c>
      <c r="O23024">
        <v>70.875647228806244</v>
      </c>
      <c r="P23024" t="str">
        <f t="shared" si="718"/>
        <v>College</v>
      </c>
      <c r="Q23024">
        <f t="shared" si="719"/>
        <v>11.392148946094029</v>
      </c>
    </row>
    <row r="23025" spans="1:17">
      <c r="A23025">
        <v>2024</v>
      </c>
      <c r="B23025">
        <v>20063</v>
      </c>
      <c r="C23025">
        <v>3</v>
      </c>
      <c r="D23025">
        <v>0</v>
      </c>
      <c r="E23025">
        <v>1</v>
      </c>
      <c r="F23025">
        <v>2625.87</v>
      </c>
      <c r="G23025">
        <v>1</v>
      </c>
      <c r="H23025">
        <v>0</v>
      </c>
      <c r="I23025">
        <v>0</v>
      </c>
      <c r="J23025">
        <v>2625.87</v>
      </c>
      <c r="K23025">
        <v>33</v>
      </c>
      <c r="L23025">
        <v>1</v>
      </c>
      <c r="M23025">
        <v>77087.255383896307</v>
      </c>
      <c r="N23025">
        <v>14</v>
      </c>
      <c r="O23025">
        <v>70.514830762274258</v>
      </c>
      <c r="P23025" t="str">
        <f t="shared" si="718"/>
        <v>College</v>
      </c>
      <c r="Q23025">
        <f t="shared" si="719"/>
        <v>11.252693246068137</v>
      </c>
    </row>
    <row r="23026" spans="1:17">
      <c r="A23026">
        <v>2024</v>
      </c>
      <c r="B23026">
        <v>20079</v>
      </c>
      <c r="C23026">
        <v>3</v>
      </c>
      <c r="D23026">
        <v>20240200294500</v>
      </c>
      <c r="E23026">
        <v>1</v>
      </c>
      <c r="F23026">
        <v>4540.66</v>
      </c>
      <c r="G23026">
        <v>2</v>
      </c>
      <c r="H23026">
        <v>20240200294502</v>
      </c>
      <c r="I23026">
        <v>202402002945021</v>
      </c>
      <c r="J23026">
        <v>4540.66</v>
      </c>
      <c r="K23026">
        <v>34</v>
      </c>
      <c r="L23026">
        <v>2</v>
      </c>
      <c r="M23026">
        <v>115613.17901655572</v>
      </c>
      <c r="N23026">
        <v>18</v>
      </c>
      <c r="O23026">
        <v>66.948021377461103</v>
      </c>
      <c r="P23026" t="str">
        <f t="shared" si="718"/>
        <v>Grad School</v>
      </c>
      <c r="Q23026">
        <f t="shared" si="719"/>
        <v>11.658005234055826</v>
      </c>
    </row>
    <row r="23027" spans="1:17">
      <c r="A23027">
        <v>2024</v>
      </c>
      <c r="B23027">
        <v>20218</v>
      </c>
      <c r="C23027">
        <v>3</v>
      </c>
      <c r="D23027">
        <v>0</v>
      </c>
      <c r="E23027">
        <v>1</v>
      </c>
      <c r="F23027">
        <v>1995.89</v>
      </c>
      <c r="G23027">
        <v>1</v>
      </c>
      <c r="H23027">
        <v>0</v>
      </c>
      <c r="I23027">
        <v>0</v>
      </c>
      <c r="J23027">
        <v>1995.89</v>
      </c>
      <c r="K23027">
        <v>46</v>
      </c>
      <c r="L23027">
        <v>1</v>
      </c>
      <c r="M23027">
        <v>90322.400547064448</v>
      </c>
      <c r="N23027">
        <v>16</v>
      </c>
      <c r="O23027">
        <v>67.493617152883346</v>
      </c>
      <c r="P23027" t="str">
        <f t="shared" si="718"/>
        <v>College</v>
      </c>
      <c r="Q23027">
        <f t="shared" si="719"/>
        <v>11.411140776715083</v>
      </c>
    </row>
    <row r="23028" spans="1:17">
      <c r="A23028">
        <v>2024</v>
      </c>
      <c r="B23028">
        <v>20348</v>
      </c>
      <c r="C23028">
        <v>3</v>
      </c>
      <c r="D23028">
        <v>0</v>
      </c>
      <c r="E23028">
        <v>1</v>
      </c>
      <c r="F23028">
        <v>2400.9899999999998</v>
      </c>
      <c r="G23028">
        <v>1</v>
      </c>
      <c r="H23028">
        <v>0</v>
      </c>
      <c r="I23028">
        <v>0</v>
      </c>
      <c r="J23028">
        <v>2400.9899999999998</v>
      </c>
      <c r="K23028">
        <v>45</v>
      </c>
      <c r="L23028">
        <v>2</v>
      </c>
      <c r="M23028">
        <v>72531.35716864698</v>
      </c>
      <c r="N23028">
        <v>14</v>
      </c>
      <c r="O23028">
        <v>69.884222864715568</v>
      </c>
      <c r="P23028" t="str">
        <f t="shared" si="718"/>
        <v>College</v>
      </c>
      <c r="Q23028">
        <f t="shared" si="719"/>
        <v>11.191774260007115</v>
      </c>
    </row>
    <row r="23029" spans="1:17">
      <c r="A23029">
        <v>2024</v>
      </c>
      <c r="B23029">
        <v>20859</v>
      </c>
      <c r="C23029">
        <v>3</v>
      </c>
      <c r="D23029">
        <v>0</v>
      </c>
      <c r="E23029">
        <v>1</v>
      </c>
      <c r="F23029">
        <v>2931.05</v>
      </c>
      <c r="G23029">
        <v>2</v>
      </c>
      <c r="H23029">
        <v>0</v>
      </c>
      <c r="I23029">
        <v>0</v>
      </c>
      <c r="J23029">
        <v>2060.94</v>
      </c>
      <c r="K23029">
        <v>52</v>
      </c>
      <c r="L23029">
        <v>1</v>
      </c>
      <c r="M23029">
        <v>43840.136729092425</v>
      </c>
      <c r="N23029">
        <v>11</v>
      </c>
      <c r="O23029">
        <v>69.163551478944768</v>
      </c>
      <c r="P23029" t="str">
        <f t="shared" si="718"/>
        <v>High School</v>
      </c>
      <c r="Q23029">
        <f t="shared" si="719"/>
        <v>10.688305040437573</v>
      </c>
    </row>
    <row r="23030" spans="1:17">
      <c r="A23030">
        <v>2024</v>
      </c>
      <c r="B23030">
        <v>20979</v>
      </c>
      <c r="C23030">
        <v>3</v>
      </c>
      <c r="D23030">
        <v>20231200406100</v>
      </c>
      <c r="E23030">
        <v>1</v>
      </c>
      <c r="F23030">
        <v>4607.3100000000004</v>
      </c>
      <c r="G23030">
        <v>2</v>
      </c>
      <c r="H23030">
        <v>20231200406102</v>
      </c>
      <c r="I23030">
        <v>202312004061021</v>
      </c>
      <c r="J23030">
        <v>4607.3100000000004</v>
      </c>
      <c r="K23030">
        <v>27</v>
      </c>
      <c r="L23030">
        <v>2</v>
      </c>
      <c r="M23030">
        <v>96900.460783104907</v>
      </c>
      <c r="N23030">
        <v>16</v>
      </c>
      <c r="O23030">
        <v>73.154865312306796</v>
      </c>
      <c r="P23030" t="str">
        <f t="shared" si="718"/>
        <v>College</v>
      </c>
      <c r="Q23030">
        <f t="shared" si="719"/>
        <v>11.481439553111151</v>
      </c>
    </row>
    <row r="23031" spans="1:17">
      <c r="A23031">
        <v>2024</v>
      </c>
      <c r="B23031">
        <v>21429</v>
      </c>
      <c r="C23031">
        <v>3</v>
      </c>
      <c r="D23031">
        <v>0</v>
      </c>
      <c r="E23031">
        <v>1</v>
      </c>
      <c r="F23031">
        <v>2513.65</v>
      </c>
      <c r="G23031">
        <v>2</v>
      </c>
      <c r="H23031">
        <v>0</v>
      </c>
      <c r="I23031">
        <v>0</v>
      </c>
      <c r="J23031">
        <v>2900.79</v>
      </c>
      <c r="K23031">
        <v>32</v>
      </c>
      <c r="L23031">
        <v>2</v>
      </c>
      <c r="M23031">
        <v>76162.517787806137</v>
      </c>
      <c r="N23031">
        <v>14</v>
      </c>
      <c r="O23031">
        <v>68.089018686206259</v>
      </c>
      <c r="P23031" t="str">
        <f t="shared" si="718"/>
        <v>College</v>
      </c>
      <c r="Q23031">
        <f t="shared" si="719"/>
        <v>11.240624728107434</v>
      </c>
    </row>
    <row r="23032" spans="1:17">
      <c r="A23032">
        <v>2024</v>
      </c>
      <c r="B23032">
        <v>21985</v>
      </c>
      <c r="C23032">
        <v>3</v>
      </c>
      <c r="D23032">
        <v>20240200420500</v>
      </c>
      <c r="E23032">
        <v>1</v>
      </c>
      <c r="F23032">
        <v>2457.36</v>
      </c>
      <c r="G23032">
        <v>1</v>
      </c>
      <c r="H23032">
        <v>20240200420501</v>
      </c>
      <c r="I23032">
        <v>202402004205011</v>
      </c>
      <c r="J23032">
        <v>2457.36</v>
      </c>
      <c r="K23032">
        <v>37</v>
      </c>
      <c r="L23032">
        <v>2</v>
      </c>
      <c r="M23032">
        <v>115155.56970317978</v>
      </c>
      <c r="N23032">
        <v>18</v>
      </c>
      <c r="O23032">
        <v>68.890327070510992</v>
      </c>
      <c r="P23032" t="str">
        <f t="shared" si="718"/>
        <v>Grad School</v>
      </c>
      <c r="Q23032">
        <f t="shared" si="719"/>
        <v>11.654039273190502</v>
      </c>
    </row>
    <row r="23033" spans="1:17">
      <c r="A23033">
        <v>2024</v>
      </c>
      <c r="B23033">
        <v>21989</v>
      </c>
      <c r="C23033">
        <v>3</v>
      </c>
      <c r="D23033">
        <v>20230200412600</v>
      </c>
      <c r="E23033">
        <v>1</v>
      </c>
      <c r="F23033">
        <v>3855.18</v>
      </c>
      <c r="G23033">
        <v>2</v>
      </c>
      <c r="H23033">
        <v>20230200412602</v>
      </c>
      <c r="I23033">
        <v>202302004126022</v>
      </c>
      <c r="J23033">
        <v>3855.18</v>
      </c>
      <c r="K23033">
        <v>60</v>
      </c>
      <c r="L23033">
        <v>1</v>
      </c>
      <c r="M23033">
        <v>54712.651376565307</v>
      </c>
      <c r="N23033">
        <v>12</v>
      </c>
      <c r="O23033">
        <v>70.247749660555257</v>
      </c>
      <c r="P23033" t="str">
        <f t="shared" si="718"/>
        <v>High School</v>
      </c>
      <c r="Q23033">
        <f t="shared" si="719"/>
        <v>10.90985024825914</v>
      </c>
    </row>
    <row r="23034" spans="1:17">
      <c r="A23034">
        <v>2024</v>
      </c>
      <c r="B23034">
        <v>22323</v>
      </c>
      <c r="C23034">
        <v>3</v>
      </c>
      <c r="D23034">
        <v>20230200881000</v>
      </c>
      <c r="E23034">
        <v>1</v>
      </c>
      <c r="F23034">
        <v>3172.45</v>
      </c>
      <c r="G23034">
        <v>1</v>
      </c>
      <c r="H23034">
        <v>20230200881001</v>
      </c>
      <c r="I23034">
        <v>202302008810011</v>
      </c>
      <c r="J23034">
        <v>3172.45</v>
      </c>
      <c r="K23034">
        <v>60</v>
      </c>
      <c r="L23034">
        <v>2</v>
      </c>
      <c r="M23034">
        <v>76376.995890034857</v>
      </c>
      <c r="N23034">
        <v>14</v>
      </c>
      <c r="O23034">
        <v>68.139061924935859</v>
      </c>
      <c r="P23034" t="str">
        <f t="shared" si="718"/>
        <v>College</v>
      </c>
      <c r="Q23034">
        <f t="shared" si="719"/>
        <v>11.243436828898856</v>
      </c>
    </row>
    <row r="23035" spans="1:17">
      <c r="A23035">
        <v>2024</v>
      </c>
      <c r="B23035">
        <v>22420</v>
      </c>
      <c r="C23035">
        <v>3</v>
      </c>
      <c r="D23035">
        <v>20231200888800</v>
      </c>
      <c r="E23035">
        <v>1</v>
      </c>
      <c r="F23035">
        <v>2550.15</v>
      </c>
      <c r="G23035">
        <v>2</v>
      </c>
      <c r="H23035">
        <v>20231200888802</v>
      </c>
      <c r="I23035">
        <v>202312008888021</v>
      </c>
      <c r="J23035">
        <v>2550.15</v>
      </c>
      <c r="K23035">
        <v>27</v>
      </c>
      <c r="L23035">
        <v>2</v>
      </c>
      <c r="M23035">
        <v>74865.920598516634</v>
      </c>
      <c r="N23035">
        <v>14</v>
      </c>
      <c r="O23035">
        <v>69.169782239290697</v>
      </c>
      <c r="P23035" t="str">
        <f t="shared" si="718"/>
        <v>College</v>
      </c>
      <c r="Q23035">
        <f t="shared" si="719"/>
        <v>11.223454067277309</v>
      </c>
    </row>
    <row r="23036" spans="1:17">
      <c r="A23036">
        <v>2024</v>
      </c>
      <c r="B23036">
        <v>22429</v>
      </c>
      <c r="C23036">
        <v>3</v>
      </c>
      <c r="D23036">
        <v>20230200883100</v>
      </c>
      <c r="E23036">
        <v>1</v>
      </c>
      <c r="F23036">
        <v>1763.6</v>
      </c>
      <c r="G23036">
        <v>2</v>
      </c>
      <c r="H23036">
        <v>20230200883102</v>
      </c>
      <c r="I23036">
        <v>202302008831021</v>
      </c>
      <c r="J23036">
        <v>1763.6</v>
      </c>
      <c r="K23036">
        <v>36</v>
      </c>
      <c r="L23036">
        <v>2</v>
      </c>
      <c r="M23036">
        <v>112316.65506667519</v>
      </c>
      <c r="N23036">
        <v>18</v>
      </c>
      <c r="O23036">
        <v>68.57027219195534</v>
      </c>
      <c r="P23036" t="str">
        <f t="shared" si="718"/>
        <v>Grad School</v>
      </c>
      <c r="Q23036">
        <f t="shared" si="719"/>
        <v>11.629077438426906</v>
      </c>
    </row>
    <row r="23037" spans="1:17">
      <c r="A23037">
        <v>2024</v>
      </c>
      <c r="B23037">
        <v>22517</v>
      </c>
      <c r="C23037">
        <v>3</v>
      </c>
      <c r="D23037">
        <v>0</v>
      </c>
      <c r="E23037">
        <v>1</v>
      </c>
      <c r="F23037">
        <v>2063.19</v>
      </c>
      <c r="G23037">
        <v>1</v>
      </c>
      <c r="H23037">
        <v>0</v>
      </c>
      <c r="I23037">
        <v>0</v>
      </c>
      <c r="J23037">
        <v>2063.19</v>
      </c>
      <c r="K23037">
        <v>39</v>
      </c>
      <c r="L23037">
        <v>1</v>
      </c>
      <c r="M23037">
        <v>49061.531251019944</v>
      </c>
      <c r="N23037">
        <v>12</v>
      </c>
      <c r="O23037">
        <v>70.795668339882354</v>
      </c>
      <c r="P23037" t="str">
        <f t="shared" si="718"/>
        <v>High School</v>
      </c>
      <c r="Q23037">
        <f t="shared" si="719"/>
        <v>10.800830529127683</v>
      </c>
    </row>
    <row r="23038" spans="1:17">
      <c r="A23038">
        <v>2024</v>
      </c>
      <c r="B23038">
        <v>22640</v>
      </c>
      <c r="C23038">
        <v>3</v>
      </c>
      <c r="D23038">
        <v>20230100890600</v>
      </c>
      <c r="E23038">
        <v>1</v>
      </c>
      <c r="F23038">
        <v>2164.73</v>
      </c>
      <c r="G23038">
        <v>1</v>
      </c>
      <c r="H23038">
        <v>20230100890601</v>
      </c>
      <c r="I23038">
        <v>202301008906011</v>
      </c>
      <c r="J23038">
        <v>2164.73</v>
      </c>
      <c r="K23038">
        <v>47</v>
      </c>
      <c r="L23038">
        <v>1</v>
      </c>
      <c r="M23038">
        <v>74737.562923320904</v>
      </c>
      <c r="N23038">
        <v>14</v>
      </c>
      <c r="O23038">
        <v>69.475540645260864</v>
      </c>
      <c r="P23038" t="str">
        <f t="shared" si="718"/>
        <v>College</v>
      </c>
      <c r="Q23038">
        <f t="shared" si="719"/>
        <v>11.221738095113153</v>
      </c>
    </row>
    <row r="23039" spans="1:17">
      <c r="A23039">
        <v>2024</v>
      </c>
      <c r="B23039">
        <v>22793</v>
      </c>
      <c r="C23039">
        <v>3</v>
      </c>
      <c r="D23039">
        <v>0</v>
      </c>
      <c r="E23039">
        <v>1</v>
      </c>
      <c r="F23039">
        <v>2094.21</v>
      </c>
      <c r="G23039">
        <v>1</v>
      </c>
      <c r="H23039">
        <v>0</v>
      </c>
      <c r="I23039">
        <v>0</v>
      </c>
      <c r="J23039">
        <v>2094.21</v>
      </c>
      <c r="K23039">
        <v>41</v>
      </c>
      <c r="L23039">
        <v>1</v>
      </c>
      <c r="M23039">
        <v>72290.521660933722</v>
      </c>
      <c r="N23039">
        <v>14</v>
      </c>
      <c r="O23039">
        <v>70.461990987103746</v>
      </c>
      <c r="P23039" t="str">
        <f t="shared" si="718"/>
        <v>College</v>
      </c>
      <c r="Q23039">
        <f t="shared" si="719"/>
        <v>11.1884483021937</v>
      </c>
    </row>
    <row r="23040" spans="1:17">
      <c r="A23040">
        <v>2024</v>
      </c>
      <c r="B23040">
        <v>22807</v>
      </c>
      <c r="C23040">
        <v>3</v>
      </c>
      <c r="D23040">
        <v>20240200891900</v>
      </c>
      <c r="E23040">
        <v>1</v>
      </c>
      <c r="F23040">
        <v>2066.31</v>
      </c>
      <c r="G23040">
        <v>2</v>
      </c>
      <c r="H23040">
        <v>20240200891902</v>
      </c>
      <c r="I23040">
        <v>202402008919021</v>
      </c>
      <c r="J23040">
        <v>2066.31</v>
      </c>
      <c r="K23040">
        <v>31</v>
      </c>
      <c r="L23040">
        <v>2</v>
      </c>
      <c r="M23040">
        <v>69379.974997193189</v>
      </c>
      <c r="N23040">
        <v>14</v>
      </c>
      <c r="O23040">
        <v>72.115494386660956</v>
      </c>
      <c r="P23040" t="str">
        <f t="shared" si="718"/>
        <v>College</v>
      </c>
      <c r="Q23040">
        <f t="shared" si="719"/>
        <v>11.147353560148829</v>
      </c>
    </row>
    <row r="23041" spans="1:17">
      <c r="A23041">
        <v>2024</v>
      </c>
      <c r="B23041">
        <v>23580</v>
      </c>
      <c r="C23041">
        <v>3</v>
      </c>
      <c r="D23041">
        <v>20231200420300</v>
      </c>
      <c r="E23041">
        <v>1</v>
      </c>
      <c r="F23041">
        <v>3886.85</v>
      </c>
      <c r="G23041">
        <v>2</v>
      </c>
      <c r="H23041">
        <v>20231200420302</v>
      </c>
      <c r="I23041">
        <v>202312004203021</v>
      </c>
      <c r="J23041">
        <v>3886.85</v>
      </c>
      <c r="K23041">
        <v>42</v>
      </c>
      <c r="L23041">
        <v>1</v>
      </c>
      <c r="M23041">
        <v>75228.954959544761</v>
      </c>
      <c r="N23041">
        <v>14</v>
      </c>
      <c r="O23041">
        <v>68.272740895957455</v>
      </c>
      <c r="P23041" t="str">
        <f t="shared" si="718"/>
        <v>College</v>
      </c>
      <c r="Q23041">
        <f t="shared" si="719"/>
        <v>11.22829147518495</v>
      </c>
    </row>
    <row r="23042" spans="1:17">
      <c r="A23042">
        <v>2024</v>
      </c>
      <c r="B23042">
        <v>23731</v>
      </c>
      <c r="C23042">
        <v>3</v>
      </c>
      <c r="D23042">
        <v>20230300420200</v>
      </c>
      <c r="E23042">
        <v>1</v>
      </c>
      <c r="F23042">
        <v>5329.8</v>
      </c>
      <c r="G23042">
        <v>2</v>
      </c>
      <c r="H23042">
        <v>20230300420202</v>
      </c>
      <c r="I23042">
        <v>202303004202021</v>
      </c>
      <c r="J23042">
        <v>5329.8</v>
      </c>
      <c r="K23042">
        <v>59</v>
      </c>
      <c r="L23042">
        <v>2</v>
      </c>
      <c r="M23042">
        <v>94534.889378188265</v>
      </c>
      <c r="N23042">
        <v>16</v>
      </c>
      <c r="O23042">
        <v>70.876602418794704</v>
      </c>
      <c r="P23042" t="str">
        <f t="shared" si="718"/>
        <v>College</v>
      </c>
      <c r="Q23042">
        <f t="shared" si="719"/>
        <v>11.456724245113557</v>
      </c>
    </row>
    <row r="23043" spans="1:17">
      <c r="A23043">
        <v>2024</v>
      </c>
      <c r="B23043">
        <v>24095</v>
      </c>
      <c r="C23043">
        <v>3</v>
      </c>
      <c r="D23043">
        <v>0</v>
      </c>
      <c r="E23043">
        <v>1</v>
      </c>
      <c r="F23043">
        <v>2503.42</v>
      </c>
      <c r="G23043">
        <v>1</v>
      </c>
      <c r="H23043">
        <v>0</v>
      </c>
      <c r="I23043">
        <v>0</v>
      </c>
      <c r="J23043">
        <v>2503.42</v>
      </c>
      <c r="K23043">
        <v>51</v>
      </c>
      <c r="L23043">
        <v>2</v>
      </c>
      <c r="M23043">
        <v>31898.174095934628</v>
      </c>
      <c r="N23043">
        <v>10</v>
      </c>
      <c r="O23043">
        <v>71.054986731726601</v>
      </c>
      <c r="P23043" t="str">
        <f t="shared" ref="P23043:P23106" si="720">IF(N23043&lt;=12,"High School",IF(N23043&lt;=16,"College","Grad School"))</f>
        <v>High School</v>
      </c>
      <c r="Q23043">
        <f t="shared" ref="Q23043:Q23106" si="721">LN(M23043)</f>
        <v>10.370304048762803</v>
      </c>
    </row>
    <row r="23044" spans="1:17">
      <c r="A23044">
        <v>2024</v>
      </c>
      <c r="B23044">
        <v>24101</v>
      </c>
      <c r="C23044">
        <v>3</v>
      </c>
      <c r="D23044">
        <v>0</v>
      </c>
      <c r="E23044">
        <v>1</v>
      </c>
      <c r="F23044">
        <v>2536.6799999999998</v>
      </c>
      <c r="G23044">
        <v>1</v>
      </c>
      <c r="H23044">
        <v>0</v>
      </c>
      <c r="I23044">
        <v>0</v>
      </c>
      <c r="J23044">
        <v>2536.6799999999998</v>
      </c>
      <c r="K23044">
        <v>28</v>
      </c>
      <c r="L23044">
        <v>1</v>
      </c>
      <c r="M23044">
        <v>120041.07084734943</v>
      </c>
      <c r="N23044">
        <v>18</v>
      </c>
      <c r="O23044">
        <v>70.911608141991877</v>
      </c>
      <c r="P23044" t="str">
        <f t="shared" si="720"/>
        <v>Grad School</v>
      </c>
      <c r="Q23044">
        <f t="shared" si="721"/>
        <v>11.695589220268841</v>
      </c>
    </row>
    <row r="23045" spans="1:17">
      <c r="A23045">
        <v>2024</v>
      </c>
      <c r="B23045">
        <v>24210</v>
      </c>
      <c r="C23045">
        <v>3</v>
      </c>
      <c r="D23045">
        <v>0</v>
      </c>
      <c r="E23045">
        <v>1</v>
      </c>
      <c r="F23045">
        <v>2958.77</v>
      </c>
      <c r="G23045">
        <v>1</v>
      </c>
      <c r="H23045">
        <v>0</v>
      </c>
      <c r="I23045">
        <v>0</v>
      </c>
      <c r="J23045">
        <v>2958.77</v>
      </c>
      <c r="K23045">
        <v>32</v>
      </c>
      <c r="L23045">
        <v>2</v>
      </c>
      <c r="M23045">
        <v>92453.912878093222</v>
      </c>
      <c r="N23045">
        <v>16</v>
      </c>
      <c r="O23045">
        <v>66.711079460497757</v>
      </c>
      <c r="P23045" t="str">
        <f t="shared" si="720"/>
        <v>College</v>
      </c>
      <c r="Q23045">
        <f t="shared" si="721"/>
        <v>11.434465560182396</v>
      </c>
    </row>
    <row r="23046" spans="1:17">
      <c r="A23046">
        <v>2024</v>
      </c>
      <c r="B23046">
        <v>24781</v>
      </c>
      <c r="C23046">
        <v>3</v>
      </c>
      <c r="D23046">
        <v>20230200309200</v>
      </c>
      <c r="E23046">
        <v>1</v>
      </c>
      <c r="F23046">
        <v>3427.25</v>
      </c>
      <c r="G23046">
        <v>3</v>
      </c>
      <c r="H23046">
        <v>20230200309203</v>
      </c>
      <c r="I23046">
        <v>202302003092031</v>
      </c>
      <c r="J23046">
        <v>2601.71</v>
      </c>
      <c r="K23046">
        <v>26</v>
      </c>
      <c r="L23046">
        <v>1</v>
      </c>
      <c r="M23046">
        <v>75002.675106977447</v>
      </c>
      <c r="N23046">
        <v>14</v>
      </c>
      <c r="O23046">
        <v>73.614879391044155</v>
      </c>
      <c r="P23046" t="str">
        <f t="shared" si="720"/>
        <v>College</v>
      </c>
      <c r="Q23046">
        <f t="shared" si="721"/>
        <v>11.225279059975389</v>
      </c>
    </row>
    <row r="23047" spans="1:17">
      <c r="A23047">
        <v>2024</v>
      </c>
      <c r="B23047">
        <v>25828</v>
      </c>
      <c r="C23047">
        <v>3</v>
      </c>
      <c r="D23047">
        <v>0</v>
      </c>
      <c r="E23047">
        <v>1</v>
      </c>
      <c r="F23047">
        <v>2396.0500000000002</v>
      </c>
      <c r="G23047">
        <v>1</v>
      </c>
      <c r="H23047">
        <v>0</v>
      </c>
      <c r="I23047">
        <v>0</v>
      </c>
      <c r="J23047">
        <v>2396.0500000000002</v>
      </c>
      <c r="K23047">
        <v>44</v>
      </c>
      <c r="L23047">
        <v>2</v>
      </c>
      <c r="M23047">
        <v>132914.64021971627</v>
      </c>
      <c r="N23047">
        <v>20</v>
      </c>
      <c r="O23047">
        <v>68.316832742553188</v>
      </c>
      <c r="P23047" t="str">
        <f t="shared" si="720"/>
        <v>Grad School</v>
      </c>
      <c r="Q23047">
        <f t="shared" si="721"/>
        <v>11.797462398300995</v>
      </c>
    </row>
    <row r="23048" spans="1:17">
      <c r="A23048">
        <v>2024</v>
      </c>
      <c r="B23048">
        <v>25908</v>
      </c>
      <c r="C23048">
        <v>3</v>
      </c>
      <c r="D23048">
        <v>20231200455100</v>
      </c>
      <c r="E23048">
        <v>1</v>
      </c>
      <c r="F23048">
        <v>4246.32</v>
      </c>
      <c r="G23048">
        <v>1</v>
      </c>
      <c r="H23048">
        <v>20231200455101</v>
      </c>
      <c r="I23048">
        <v>202312004551011</v>
      </c>
      <c r="J23048">
        <v>4246.32</v>
      </c>
      <c r="K23048">
        <v>26</v>
      </c>
      <c r="L23048">
        <v>2</v>
      </c>
      <c r="M23048">
        <v>73067.431598391515</v>
      </c>
      <c r="N23048">
        <v>14</v>
      </c>
      <c r="O23048">
        <v>71.458206294022716</v>
      </c>
      <c r="P23048" t="str">
        <f t="shared" si="720"/>
        <v>College</v>
      </c>
      <c r="Q23048">
        <f t="shared" si="721"/>
        <v>11.199138014289177</v>
      </c>
    </row>
    <row r="23049" spans="1:17">
      <c r="A23049">
        <v>2024</v>
      </c>
      <c r="B23049">
        <v>25955</v>
      </c>
      <c r="C23049">
        <v>3</v>
      </c>
      <c r="D23049">
        <v>20230200455600</v>
      </c>
      <c r="E23049">
        <v>1</v>
      </c>
      <c r="F23049">
        <v>3001.59</v>
      </c>
      <c r="G23049">
        <v>2</v>
      </c>
      <c r="H23049">
        <v>20230200455602</v>
      </c>
      <c r="I23049">
        <v>202302004556021</v>
      </c>
      <c r="J23049">
        <v>3001.59</v>
      </c>
      <c r="K23049">
        <v>29</v>
      </c>
      <c r="L23049">
        <v>2</v>
      </c>
      <c r="M23049">
        <v>96084.144691875263</v>
      </c>
      <c r="N23049">
        <v>16</v>
      </c>
      <c r="O23049">
        <v>73.21387597487508</v>
      </c>
      <c r="P23049" t="str">
        <f t="shared" si="720"/>
        <v>College</v>
      </c>
      <c r="Q23049">
        <f t="shared" si="721"/>
        <v>11.472979593748882</v>
      </c>
    </row>
    <row r="23050" spans="1:17">
      <c r="A23050">
        <v>2024</v>
      </c>
      <c r="B23050">
        <v>26046</v>
      </c>
      <c r="C23050">
        <v>3</v>
      </c>
      <c r="D23050">
        <v>20240300461500</v>
      </c>
      <c r="E23050">
        <v>1</v>
      </c>
      <c r="F23050">
        <v>3522.83</v>
      </c>
      <c r="G23050">
        <v>3</v>
      </c>
      <c r="H23050">
        <v>20240300461503</v>
      </c>
      <c r="I23050">
        <v>202403004615031</v>
      </c>
      <c r="J23050">
        <v>3522.83</v>
      </c>
      <c r="K23050">
        <v>44</v>
      </c>
      <c r="L23050">
        <v>1</v>
      </c>
      <c r="M23050">
        <v>47720.836365894989</v>
      </c>
      <c r="N23050">
        <v>12</v>
      </c>
      <c r="O23050">
        <v>70.581671671863219</v>
      </c>
      <c r="P23050" t="str">
        <f t="shared" si="720"/>
        <v>High School</v>
      </c>
      <c r="Q23050">
        <f t="shared" si="721"/>
        <v>10.773123402585821</v>
      </c>
    </row>
    <row r="23051" spans="1:17">
      <c r="A23051">
        <v>2024</v>
      </c>
      <c r="B23051">
        <v>26141</v>
      </c>
      <c r="C23051">
        <v>3</v>
      </c>
      <c r="D23051">
        <v>20221203426300</v>
      </c>
      <c r="E23051">
        <v>1</v>
      </c>
      <c r="F23051">
        <v>1964.5</v>
      </c>
      <c r="G23051">
        <v>1</v>
      </c>
      <c r="H23051">
        <v>20221203426301</v>
      </c>
      <c r="I23051">
        <v>202212034263011</v>
      </c>
      <c r="J23051">
        <v>1964.5</v>
      </c>
      <c r="K23051">
        <v>48</v>
      </c>
      <c r="L23051">
        <v>1</v>
      </c>
      <c r="M23051">
        <v>72021.43507439729</v>
      </c>
      <c r="N23051">
        <v>14</v>
      </c>
      <c r="O23051">
        <v>68.573974323420771</v>
      </c>
      <c r="P23051" t="str">
        <f t="shared" si="720"/>
        <v>College</v>
      </c>
      <c r="Q23051">
        <f t="shared" si="721"/>
        <v>11.184719063058182</v>
      </c>
    </row>
    <row r="23052" spans="1:17">
      <c r="A23052">
        <v>2024</v>
      </c>
      <c r="B23052">
        <v>26162</v>
      </c>
      <c r="C23052">
        <v>3</v>
      </c>
      <c r="D23052">
        <v>0</v>
      </c>
      <c r="E23052">
        <v>1</v>
      </c>
      <c r="F23052">
        <v>2173.06</v>
      </c>
      <c r="G23052">
        <v>2</v>
      </c>
      <c r="H23052">
        <v>0</v>
      </c>
      <c r="I23052">
        <v>0</v>
      </c>
      <c r="J23052">
        <v>2708.88</v>
      </c>
      <c r="K23052">
        <v>41</v>
      </c>
      <c r="L23052">
        <v>1</v>
      </c>
      <c r="M23052">
        <v>72247.537906885816</v>
      </c>
      <c r="N23052">
        <v>14</v>
      </c>
      <c r="O23052">
        <v>69.475943365606753</v>
      </c>
      <c r="P23052" t="str">
        <f t="shared" si="720"/>
        <v>College</v>
      </c>
      <c r="Q23052">
        <f t="shared" si="721"/>
        <v>11.187853527980685</v>
      </c>
    </row>
    <row r="23053" spans="1:17">
      <c r="A23053">
        <v>2024</v>
      </c>
      <c r="B23053">
        <v>26615</v>
      </c>
      <c r="C23053">
        <v>3</v>
      </c>
      <c r="D23053">
        <v>20240200610000</v>
      </c>
      <c r="E23053">
        <v>1</v>
      </c>
      <c r="F23053">
        <v>633.53</v>
      </c>
      <c r="G23053">
        <v>1</v>
      </c>
      <c r="H23053">
        <v>20240200610001</v>
      </c>
      <c r="I23053">
        <v>202402006100011</v>
      </c>
      <c r="J23053">
        <v>633.53</v>
      </c>
      <c r="K23053">
        <v>49</v>
      </c>
      <c r="L23053">
        <v>2</v>
      </c>
      <c r="M23053">
        <v>76649.010796983697</v>
      </c>
      <c r="N23053">
        <v>14</v>
      </c>
      <c r="O23053">
        <v>75.903070834427609</v>
      </c>
      <c r="P23053" t="str">
        <f t="shared" si="720"/>
        <v>College</v>
      </c>
      <c r="Q23053">
        <f t="shared" si="721"/>
        <v>11.246991978763113</v>
      </c>
    </row>
    <row r="23054" spans="1:17">
      <c r="A23054">
        <v>2024</v>
      </c>
      <c r="B23054">
        <v>27225</v>
      </c>
      <c r="C23054">
        <v>3</v>
      </c>
      <c r="D23054">
        <v>20231200611700</v>
      </c>
      <c r="E23054">
        <v>1</v>
      </c>
      <c r="F23054">
        <v>294.33</v>
      </c>
      <c r="G23054">
        <v>2</v>
      </c>
      <c r="H23054">
        <v>20231200611702</v>
      </c>
      <c r="I23054">
        <v>202312006117021</v>
      </c>
      <c r="J23054">
        <v>294.33</v>
      </c>
      <c r="K23054">
        <v>31</v>
      </c>
      <c r="L23054">
        <v>2</v>
      </c>
      <c r="M23054">
        <v>92671.81083639829</v>
      </c>
      <c r="N23054">
        <v>16</v>
      </c>
      <c r="O23054">
        <v>70.812211546280182</v>
      </c>
      <c r="P23054" t="str">
        <f t="shared" si="720"/>
        <v>College</v>
      </c>
      <c r="Q23054">
        <f t="shared" si="721"/>
        <v>11.436819615086899</v>
      </c>
    </row>
    <row r="23055" spans="1:17">
      <c r="A23055">
        <v>2024</v>
      </c>
      <c r="B23055">
        <v>27754</v>
      </c>
      <c r="C23055">
        <v>3</v>
      </c>
      <c r="D23055">
        <v>0</v>
      </c>
      <c r="E23055">
        <v>1</v>
      </c>
      <c r="F23055">
        <v>428.5</v>
      </c>
      <c r="G23055">
        <v>2</v>
      </c>
      <c r="H23055">
        <v>0</v>
      </c>
      <c r="I23055">
        <v>0</v>
      </c>
      <c r="J23055">
        <v>428.5</v>
      </c>
      <c r="K23055">
        <v>44</v>
      </c>
      <c r="L23055">
        <v>2</v>
      </c>
      <c r="M23055">
        <v>29483.170186340041</v>
      </c>
      <c r="N23055">
        <v>10</v>
      </c>
      <c r="O23055">
        <v>73.939874222149243</v>
      </c>
      <c r="P23055" t="str">
        <f t="shared" si="720"/>
        <v>High School</v>
      </c>
      <c r="Q23055">
        <f t="shared" si="721"/>
        <v>10.291574877371669</v>
      </c>
    </row>
    <row r="23056" spans="1:17">
      <c r="A23056">
        <v>2024</v>
      </c>
      <c r="B23056">
        <v>28072</v>
      </c>
      <c r="C23056">
        <v>3</v>
      </c>
      <c r="D23056">
        <v>20231200730000</v>
      </c>
      <c r="E23056">
        <v>1</v>
      </c>
      <c r="F23056">
        <v>488.35</v>
      </c>
      <c r="G23056">
        <v>1</v>
      </c>
      <c r="H23056">
        <v>20231200730001</v>
      </c>
      <c r="I23056">
        <v>202312007300011</v>
      </c>
      <c r="J23056">
        <v>488.35</v>
      </c>
      <c r="K23056">
        <v>60</v>
      </c>
      <c r="L23056">
        <v>2</v>
      </c>
      <c r="M23056">
        <v>74716.963833170157</v>
      </c>
      <c r="N23056">
        <v>14</v>
      </c>
      <c r="O23056">
        <v>68.042503691580038</v>
      </c>
      <c r="P23056" t="str">
        <f t="shared" si="720"/>
        <v>College</v>
      </c>
      <c r="Q23056">
        <f t="shared" si="721"/>
        <v>11.221462438152761</v>
      </c>
    </row>
    <row r="23057" spans="1:17">
      <c r="A23057">
        <v>2024</v>
      </c>
      <c r="B23057">
        <v>28108</v>
      </c>
      <c r="C23057">
        <v>3</v>
      </c>
      <c r="D23057">
        <v>20230100730300</v>
      </c>
      <c r="E23057">
        <v>1</v>
      </c>
      <c r="F23057">
        <v>406.72</v>
      </c>
      <c r="G23057">
        <v>2</v>
      </c>
      <c r="H23057">
        <v>20230100730302</v>
      </c>
      <c r="I23057">
        <v>202301007303021</v>
      </c>
      <c r="J23057">
        <v>406.72</v>
      </c>
      <c r="K23057">
        <v>35</v>
      </c>
      <c r="L23057">
        <v>2</v>
      </c>
      <c r="M23057">
        <v>114038.95738596031</v>
      </c>
      <c r="N23057">
        <v>18</v>
      </c>
      <c r="O23057">
        <v>64.758290436638205</v>
      </c>
      <c r="P23057" t="str">
        <f t="shared" si="720"/>
        <v>Grad School</v>
      </c>
      <c r="Q23057">
        <f t="shared" si="721"/>
        <v>11.64429540045553</v>
      </c>
    </row>
    <row r="23058" spans="1:17">
      <c r="A23058">
        <v>2024</v>
      </c>
      <c r="B23058">
        <v>28603</v>
      </c>
      <c r="C23058">
        <v>3</v>
      </c>
      <c r="D23058">
        <v>0</v>
      </c>
      <c r="E23058">
        <v>1</v>
      </c>
      <c r="F23058">
        <v>584.44000000000005</v>
      </c>
      <c r="G23058">
        <v>2</v>
      </c>
      <c r="H23058">
        <v>0</v>
      </c>
      <c r="I23058">
        <v>0</v>
      </c>
      <c r="J23058">
        <v>584.44000000000005</v>
      </c>
      <c r="K23058">
        <v>32</v>
      </c>
      <c r="L23058">
        <v>1</v>
      </c>
      <c r="M23058">
        <v>94516.634711296749</v>
      </c>
      <c r="N23058">
        <v>16</v>
      </c>
      <c r="O23058">
        <v>68.095602761493851</v>
      </c>
      <c r="P23058" t="str">
        <f t="shared" si="720"/>
        <v>College</v>
      </c>
      <c r="Q23058">
        <f t="shared" si="721"/>
        <v>11.456531126681574</v>
      </c>
    </row>
    <row r="23059" spans="1:17">
      <c r="A23059">
        <v>2024</v>
      </c>
      <c r="B23059">
        <v>28893</v>
      </c>
      <c r="C23059">
        <v>3</v>
      </c>
      <c r="D23059">
        <v>20231200479800</v>
      </c>
      <c r="E23059">
        <v>1</v>
      </c>
      <c r="F23059">
        <v>812.73</v>
      </c>
      <c r="G23059">
        <v>2</v>
      </c>
      <c r="H23059">
        <v>20231200479802</v>
      </c>
      <c r="I23059">
        <v>202312004798021</v>
      </c>
      <c r="J23059">
        <v>812.73</v>
      </c>
      <c r="K23059">
        <v>42</v>
      </c>
      <c r="L23059">
        <v>1</v>
      </c>
      <c r="M23059">
        <v>88763.528696367081</v>
      </c>
      <c r="N23059">
        <v>16</v>
      </c>
      <c r="O23059">
        <v>65.919244046501859</v>
      </c>
      <c r="P23059" t="str">
        <f t="shared" si="720"/>
        <v>College</v>
      </c>
      <c r="Q23059">
        <f t="shared" si="721"/>
        <v>11.393731131735876</v>
      </c>
    </row>
    <row r="23060" spans="1:17">
      <c r="A23060">
        <v>2024</v>
      </c>
      <c r="B23060">
        <v>29004</v>
      </c>
      <c r="C23060">
        <v>3</v>
      </c>
      <c r="D23060">
        <v>20231200479000</v>
      </c>
      <c r="E23060">
        <v>1</v>
      </c>
      <c r="F23060">
        <v>831.22</v>
      </c>
      <c r="G23060">
        <v>1</v>
      </c>
      <c r="H23060">
        <v>20231200479001</v>
      </c>
      <c r="I23060">
        <v>202312004790011</v>
      </c>
      <c r="J23060">
        <v>831.22</v>
      </c>
      <c r="K23060">
        <v>47</v>
      </c>
      <c r="L23060">
        <v>1</v>
      </c>
      <c r="M23060">
        <v>94873.753343741642</v>
      </c>
      <c r="N23060">
        <v>16</v>
      </c>
      <c r="O23060">
        <v>72.48414365065247</v>
      </c>
      <c r="P23060" t="str">
        <f t="shared" si="720"/>
        <v>College</v>
      </c>
      <c r="Q23060">
        <f t="shared" si="721"/>
        <v>11.460302374624687</v>
      </c>
    </row>
    <row r="23061" spans="1:17">
      <c r="A23061">
        <v>2024</v>
      </c>
      <c r="B23061">
        <v>29267</v>
      </c>
      <c r="C23061">
        <v>3</v>
      </c>
      <c r="D23061">
        <v>20240300485700</v>
      </c>
      <c r="E23061">
        <v>1</v>
      </c>
      <c r="F23061">
        <v>1355.9</v>
      </c>
      <c r="G23061">
        <v>1</v>
      </c>
      <c r="H23061">
        <v>20240300485701</v>
      </c>
      <c r="I23061">
        <v>202403004857011</v>
      </c>
      <c r="J23061">
        <v>1355.9</v>
      </c>
      <c r="K23061">
        <v>29</v>
      </c>
      <c r="L23061">
        <v>2</v>
      </c>
      <c r="M23061">
        <v>68643.870069581288</v>
      </c>
      <c r="N23061">
        <v>14</v>
      </c>
      <c r="O23061">
        <v>70.27607895504535</v>
      </c>
      <c r="P23061" t="str">
        <f t="shared" si="720"/>
        <v>College</v>
      </c>
      <c r="Q23061">
        <f t="shared" si="721"/>
        <v>11.136687114705026</v>
      </c>
    </row>
    <row r="23062" spans="1:17">
      <c r="A23062">
        <v>2024</v>
      </c>
      <c r="B23062">
        <v>29284</v>
      </c>
      <c r="C23062">
        <v>3</v>
      </c>
      <c r="D23062">
        <v>20230100486400</v>
      </c>
      <c r="E23062">
        <v>1</v>
      </c>
      <c r="F23062">
        <v>768.86</v>
      </c>
      <c r="G23062">
        <v>1</v>
      </c>
      <c r="H23062">
        <v>20230100486401</v>
      </c>
      <c r="I23062">
        <v>202301004864011</v>
      </c>
      <c r="J23062">
        <v>768.86</v>
      </c>
      <c r="K23062">
        <v>48</v>
      </c>
      <c r="L23062">
        <v>2</v>
      </c>
      <c r="M23062">
        <v>99832.943532970021</v>
      </c>
      <c r="N23062">
        <v>16</v>
      </c>
      <c r="O23062">
        <v>70.841893137672372</v>
      </c>
      <c r="P23062" t="str">
        <f t="shared" si="720"/>
        <v>College</v>
      </c>
      <c r="Q23062">
        <f t="shared" si="721"/>
        <v>11.511253503350757</v>
      </c>
    </row>
    <row r="23063" spans="1:17">
      <c r="A23063">
        <v>2024</v>
      </c>
      <c r="B23063">
        <v>29316</v>
      </c>
      <c r="C23063">
        <v>3</v>
      </c>
      <c r="D23063">
        <v>20240100488200</v>
      </c>
      <c r="E23063">
        <v>1</v>
      </c>
      <c r="F23063">
        <v>981.11</v>
      </c>
      <c r="G23063">
        <v>1</v>
      </c>
      <c r="H23063">
        <v>20240100488201</v>
      </c>
      <c r="I23063">
        <v>202401004882011</v>
      </c>
      <c r="J23063">
        <v>981.11</v>
      </c>
      <c r="K23063">
        <v>35</v>
      </c>
      <c r="L23063">
        <v>2</v>
      </c>
      <c r="M23063">
        <v>67702.085581992593</v>
      </c>
      <c r="N23063">
        <v>14</v>
      </c>
      <c r="O23063">
        <v>70.324931638189526</v>
      </c>
      <c r="P23063" t="str">
        <f t="shared" si="720"/>
        <v>College</v>
      </c>
      <c r="Q23063">
        <f t="shared" si="721"/>
        <v>11.122872264659136</v>
      </c>
    </row>
    <row r="23064" spans="1:17">
      <c r="A23064">
        <v>2024</v>
      </c>
      <c r="B23064">
        <v>29732</v>
      </c>
      <c r="C23064">
        <v>3</v>
      </c>
      <c r="D23064">
        <v>0</v>
      </c>
      <c r="E23064">
        <v>1</v>
      </c>
      <c r="F23064">
        <v>981.18</v>
      </c>
      <c r="G23064">
        <v>1</v>
      </c>
      <c r="H23064">
        <v>0</v>
      </c>
      <c r="I23064">
        <v>0</v>
      </c>
      <c r="J23064">
        <v>981.18</v>
      </c>
      <c r="K23064">
        <v>59</v>
      </c>
      <c r="L23064">
        <v>1</v>
      </c>
      <c r="M23064">
        <v>49448.844905280464</v>
      </c>
      <c r="N23064">
        <v>12</v>
      </c>
      <c r="O23064">
        <v>72.623797600767517</v>
      </c>
      <c r="P23064" t="str">
        <f t="shared" si="720"/>
        <v>High School</v>
      </c>
      <c r="Q23064">
        <f t="shared" si="721"/>
        <v>10.808693977936388</v>
      </c>
    </row>
    <row r="23065" spans="1:17">
      <c r="A23065">
        <v>2024</v>
      </c>
      <c r="B23065">
        <v>29781</v>
      </c>
      <c r="C23065">
        <v>3</v>
      </c>
      <c r="D23065">
        <v>20221202426600</v>
      </c>
      <c r="E23065">
        <v>1</v>
      </c>
      <c r="F23065">
        <v>1043.4100000000001</v>
      </c>
      <c r="G23065">
        <v>2</v>
      </c>
      <c r="H23065">
        <v>20221202426602</v>
      </c>
      <c r="I23065">
        <v>202212024266021</v>
      </c>
      <c r="J23065">
        <v>1043.4100000000001</v>
      </c>
      <c r="K23065">
        <v>55</v>
      </c>
      <c r="L23065">
        <v>1</v>
      </c>
      <c r="M23065">
        <v>54039.577755741499</v>
      </c>
      <c r="N23065">
        <v>12</v>
      </c>
      <c r="O23065">
        <v>71.410716273150186</v>
      </c>
      <c r="P23065" t="str">
        <f t="shared" si="720"/>
        <v>High School</v>
      </c>
      <c r="Q23065">
        <f t="shared" si="721"/>
        <v>10.897471978493304</v>
      </c>
    </row>
    <row r="23066" spans="1:17">
      <c r="A23066">
        <v>2024</v>
      </c>
      <c r="B23066">
        <v>30284</v>
      </c>
      <c r="C23066">
        <v>3</v>
      </c>
      <c r="D23066">
        <v>20240100321500</v>
      </c>
      <c r="E23066">
        <v>1</v>
      </c>
      <c r="F23066">
        <v>4367.12</v>
      </c>
      <c r="G23066">
        <v>1</v>
      </c>
      <c r="H23066">
        <v>20240100321501</v>
      </c>
      <c r="I23066">
        <v>202401003215011</v>
      </c>
      <c r="J23066">
        <v>4367.12</v>
      </c>
      <c r="K23066">
        <v>25</v>
      </c>
      <c r="L23066">
        <v>1</v>
      </c>
      <c r="M23066">
        <v>99706.060375537403</v>
      </c>
      <c r="N23066">
        <v>16</v>
      </c>
      <c r="O23066">
        <v>71.75518454480752</v>
      </c>
      <c r="P23066" t="str">
        <f t="shared" si="720"/>
        <v>College</v>
      </c>
      <c r="Q23066">
        <f t="shared" si="721"/>
        <v>11.509981740216244</v>
      </c>
    </row>
    <row r="23067" spans="1:17">
      <c r="A23067">
        <v>2024</v>
      </c>
      <c r="B23067">
        <v>30334</v>
      </c>
      <c r="C23067">
        <v>3</v>
      </c>
      <c r="D23067">
        <v>20240202107700</v>
      </c>
      <c r="E23067">
        <v>1</v>
      </c>
      <c r="F23067">
        <v>2803.47</v>
      </c>
      <c r="G23067">
        <v>1</v>
      </c>
      <c r="H23067">
        <v>20240202107701</v>
      </c>
      <c r="I23067">
        <v>202402021077011</v>
      </c>
      <c r="J23067">
        <v>2803.47</v>
      </c>
      <c r="K23067">
        <v>25</v>
      </c>
      <c r="L23067">
        <v>1</v>
      </c>
      <c r="M23067">
        <v>94650.512813984416</v>
      </c>
      <c r="N23067">
        <v>16</v>
      </c>
      <c r="O23067">
        <v>70.398010867837016</v>
      </c>
      <c r="P23067" t="str">
        <f t="shared" si="720"/>
        <v>College</v>
      </c>
      <c r="Q23067">
        <f t="shared" si="721"/>
        <v>11.457946574625797</v>
      </c>
    </row>
    <row r="23068" spans="1:17">
      <c r="A23068">
        <v>2024</v>
      </c>
      <c r="B23068">
        <v>30550</v>
      </c>
      <c r="C23068">
        <v>3</v>
      </c>
      <c r="D23068">
        <v>20221202456400</v>
      </c>
      <c r="E23068">
        <v>1</v>
      </c>
      <c r="F23068">
        <v>1478.27</v>
      </c>
      <c r="G23068">
        <v>1</v>
      </c>
      <c r="H23068">
        <v>20221202456401</v>
      </c>
      <c r="I23068">
        <v>202212024564011</v>
      </c>
      <c r="J23068">
        <v>1478.27</v>
      </c>
      <c r="K23068">
        <v>34</v>
      </c>
      <c r="L23068">
        <v>1</v>
      </c>
      <c r="M23068">
        <v>121074.53211326507</v>
      </c>
      <c r="N23068">
        <v>18</v>
      </c>
      <c r="O23068">
        <v>66.631193219385196</v>
      </c>
      <c r="P23068" t="str">
        <f t="shared" si="720"/>
        <v>Grad School</v>
      </c>
      <c r="Q23068">
        <f t="shared" si="721"/>
        <v>11.704161602826755</v>
      </c>
    </row>
    <row r="23069" spans="1:17">
      <c r="A23069">
        <v>2024</v>
      </c>
      <c r="B23069">
        <v>30739</v>
      </c>
      <c r="C23069">
        <v>3</v>
      </c>
      <c r="D23069">
        <v>20240200330000</v>
      </c>
      <c r="E23069">
        <v>1</v>
      </c>
      <c r="F23069">
        <v>961.31</v>
      </c>
      <c r="G23069">
        <v>1</v>
      </c>
      <c r="H23069">
        <v>20240200330001</v>
      </c>
      <c r="I23069">
        <v>202402003300011</v>
      </c>
      <c r="J23069">
        <v>961.31</v>
      </c>
      <c r="K23069">
        <v>45</v>
      </c>
      <c r="L23069">
        <v>1</v>
      </c>
      <c r="M23069">
        <v>114893.20539975322</v>
      </c>
      <c r="N23069">
        <v>18</v>
      </c>
      <c r="O23069">
        <v>70.071633279667083</v>
      </c>
      <c r="P23069" t="str">
        <f t="shared" si="720"/>
        <v>Grad School</v>
      </c>
      <c r="Q23069">
        <f t="shared" si="721"/>
        <v>11.651758327186249</v>
      </c>
    </row>
    <row r="23070" spans="1:17">
      <c r="A23070">
        <v>2024</v>
      </c>
      <c r="B23070">
        <v>30875</v>
      </c>
      <c r="C23070">
        <v>3</v>
      </c>
      <c r="D23070">
        <v>20240100148200</v>
      </c>
      <c r="E23070">
        <v>1</v>
      </c>
      <c r="F23070">
        <v>926.06</v>
      </c>
      <c r="G23070">
        <v>1</v>
      </c>
      <c r="H23070">
        <v>20240100148201</v>
      </c>
      <c r="I23070">
        <v>202401001482011</v>
      </c>
      <c r="J23070">
        <v>926.06</v>
      </c>
      <c r="K23070">
        <v>51</v>
      </c>
      <c r="L23070">
        <v>1</v>
      </c>
      <c r="M23070">
        <v>93716.040212097054</v>
      </c>
      <c r="N23070">
        <v>16</v>
      </c>
      <c r="O23070">
        <v>68.847795087830633</v>
      </c>
      <c r="P23070" t="str">
        <f t="shared" si="720"/>
        <v>College</v>
      </c>
      <c r="Q23070">
        <f t="shared" si="721"/>
        <v>11.448024640471088</v>
      </c>
    </row>
    <row r="23071" spans="1:17">
      <c r="A23071">
        <v>2024</v>
      </c>
      <c r="B23071">
        <v>31385</v>
      </c>
      <c r="C23071">
        <v>3</v>
      </c>
      <c r="D23071">
        <v>20221201155100</v>
      </c>
      <c r="E23071">
        <v>1</v>
      </c>
      <c r="F23071">
        <v>394.04</v>
      </c>
      <c r="G23071">
        <v>2</v>
      </c>
      <c r="H23071">
        <v>20221201155102</v>
      </c>
      <c r="I23071">
        <v>202212011551021</v>
      </c>
      <c r="J23071">
        <v>394.04</v>
      </c>
      <c r="K23071">
        <v>36</v>
      </c>
      <c r="L23071">
        <v>2</v>
      </c>
      <c r="M23071">
        <v>96294.334208506509</v>
      </c>
      <c r="N23071">
        <v>16</v>
      </c>
      <c r="O23071">
        <v>70.140191643673361</v>
      </c>
      <c r="P23071" t="str">
        <f t="shared" si="720"/>
        <v>College</v>
      </c>
      <c r="Q23071">
        <f t="shared" si="721"/>
        <v>11.475164761252749</v>
      </c>
    </row>
    <row r="23072" spans="1:17">
      <c r="A23072">
        <v>2024</v>
      </c>
      <c r="B23072">
        <v>31560</v>
      </c>
      <c r="C23072">
        <v>3</v>
      </c>
      <c r="D23072">
        <v>0</v>
      </c>
      <c r="E23072">
        <v>1</v>
      </c>
      <c r="F23072">
        <v>648.49</v>
      </c>
      <c r="G23072">
        <v>2</v>
      </c>
      <c r="H23072">
        <v>0</v>
      </c>
      <c r="I23072">
        <v>0</v>
      </c>
      <c r="J23072">
        <v>648.49</v>
      </c>
      <c r="K23072">
        <v>32</v>
      </c>
      <c r="L23072">
        <v>1</v>
      </c>
      <c r="M23072">
        <v>95713.845524181626</v>
      </c>
      <c r="N23072">
        <v>16</v>
      </c>
      <c r="O23072">
        <v>69.460285083718006</v>
      </c>
      <c r="P23072" t="str">
        <f t="shared" si="720"/>
        <v>College</v>
      </c>
      <c r="Q23072">
        <f t="shared" si="721"/>
        <v>11.469118243300173</v>
      </c>
    </row>
    <row r="23073" spans="1:17">
      <c r="A23073">
        <v>2024</v>
      </c>
      <c r="B23073">
        <v>31793</v>
      </c>
      <c r="C23073">
        <v>3</v>
      </c>
      <c r="D23073">
        <v>20230200155100</v>
      </c>
      <c r="E23073">
        <v>1</v>
      </c>
      <c r="F23073">
        <v>888.61</v>
      </c>
      <c r="G23073">
        <v>1</v>
      </c>
      <c r="H23073">
        <v>20230200155101</v>
      </c>
      <c r="I23073">
        <v>202302001551011</v>
      </c>
      <c r="J23073">
        <v>888.61</v>
      </c>
      <c r="K23073">
        <v>42</v>
      </c>
      <c r="L23073">
        <v>2</v>
      </c>
      <c r="M23073">
        <v>101655.79928394241</v>
      </c>
      <c r="N23073">
        <v>16</v>
      </c>
      <c r="O23073">
        <v>67.580950778611381</v>
      </c>
      <c r="P23073" t="str">
        <f t="shared" si="720"/>
        <v>College</v>
      </c>
      <c r="Q23073">
        <f t="shared" si="721"/>
        <v>11.529347868918959</v>
      </c>
    </row>
    <row r="23074" spans="1:17">
      <c r="A23074">
        <v>2024</v>
      </c>
      <c r="B23074">
        <v>32132</v>
      </c>
      <c r="C23074">
        <v>3</v>
      </c>
      <c r="D23074">
        <v>20221202837100</v>
      </c>
      <c r="E23074">
        <v>1</v>
      </c>
      <c r="F23074">
        <v>3423.21</v>
      </c>
      <c r="G23074">
        <v>2</v>
      </c>
      <c r="H23074">
        <v>20221202837102</v>
      </c>
      <c r="I23074">
        <v>202212028371021</v>
      </c>
      <c r="J23074">
        <v>3423.21</v>
      </c>
      <c r="K23074">
        <v>52</v>
      </c>
      <c r="L23074">
        <v>2</v>
      </c>
      <c r="M23074">
        <v>95911.745803754078</v>
      </c>
      <c r="N23074">
        <v>16</v>
      </c>
      <c r="O23074">
        <v>70.292342743699109</v>
      </c>
      <c r="P23074" t="str">
        <f t="shared" si="720"/>
        <v>College</v>
      </c>
      <c r="Q23074">
        <f t="shared" si="721"/>
        <v>11.471183733076968</v>
      </c>
    </row>
    <row r="23075" spans="1:17">
      <c r="A23075">
        <v>2024</v>
      </c>
      <c r="B23075">
        <v>32482</v>
      </c>
      <c r="C23075">
        <v>3</v>
      </c>
      <c r="D23075">
        <v>20230300369700</v>
      </c>
      <c r="E23075">
        <v>1</v>
      </c>
      <c r="F23075">
        <v>1959.29</v>
      </c>
      <c r="G23075">
        <v>1</v>
      </c>
      <c r="H23075">
        <v>20230300369701</v>
      </c>
      <c r="I23075">
        <v>202303003697011</v>
      </c>
      <c r="J23075">
        <v>1959.29</v>
      </c>
      <c r="K23075">
        <v>43</v>
      </c>
      <c r="L23075">
        <v>1</v>
      </c>
      <c r="M23075">
        <v>99036.340238746721</v>
      </c>
      <c r="N23075">
        <v>16</v>
      </c>
      <c r="O23075">
        <v>70.793413441989429</v>
      </c>
      <c r="P23075" t="str">
        <f t="shared" si="720"/>
        <v>College</v>
      </c>
      <c r="Q23075">
        <f t="shared" si="721"/>
        <v>11.503242134880526</v>
      </c>
    </row>
    <row r="23076" spans="1:17">
      <c r="A23076">
        <v>2024</v>
      </c>
      <c r="B23076">
        <v>32900</v>
      </c>
      <c r="C23076">
        <v>3</v>
      </c>
      <c r="D23076">
        <v>20231200376300</v>
      </c>
      <c r="E23076">
        <v>1</v>
      </c>
      <c r="F23076">
        <v>3234.42</v>
      </c>
      <c r="G23076">
        <v>4</v>
      </c>
      <c r="H23076">
        <v>20231200376304</v>
      </c>
      <c r="I23076">
        <v>202312003763041</v>
      </c>
      <c r="J23076">
        <v>5372.26</v>
      </c>
      <c r="K23076">
        <v>47</v>
      </c>
      <c r="L23076">
        <v>1</v>
      </c>
      <c r="M23076">
        <v>58433.309696898395</v>
      </c>
      <c r="N23076">
        <v>12</v>
      </c>
      <c r="O23076">
        <v>72.534257755304949</v>
      </c>
      <c r="P23076" t="str">
        <f t="shared" si="720"/>
        <v>High School</v>
      </c>
      <c r="Q23076">
        <f t="shared" si="721"/>
        <v>10.97564137773854</v>
      </c>
    </row>
    <row r="23077" spans="1:17">
      <c r="A23077">
        <v>2024</v>
      </c>
      <c r="B23077">
        <v>32923</v>
      </c>
      <c r="C23077">
        <v>3</v>
      </c>
      <c r="D23077">
        <v>20231200376500</v>
      </c>
      <c r="E23077">
        <v>1</v>
      </c>
      <c r="F23077">
        <v>4031.26</v>
      </c>
      <c r="G23077">
        <v>2</v>
      </c>
      <c r="H23077">
        <v>20231200376503</v>
      </c>
      <c r="I23077">
        <v>202312003765031</v>
      </c>
      <c r="J23077">
        <v>7060.97</v>
      </c>
      <c r="K23077">
        <v>46</v>
      </c>
      <c r="L23077">
        <v>1</v>
      </c>
      <c r="M23077">
        <v>33372.826779286195</v>
      </c>
      <c r="N23077">
        <v>10</v>
      </c>
      <c r="O23077">
        <v>71.842219397268892</v>
      </c>
      <c r="P23077" t="str">
        <f t="shared" si="720"/>
        <v>High School</v>
      </c>
      <c r="Q23077">
        <f t="shared" si="721"/>
        <v>10.415497278355081</v>
      </c>
    </row>
    <row r="23078" spans="1:17">
      <c r="A23078">
        <v>2024</v>
      </c>
      <c r="B23078">
        <v>32994</v>
      </c>
      <c r="C23078">
        <v>3</v>
      </c>
      <c r="D23078">
        <v>0</v>
      </c>
      <c r="E23078">
        <v>1</v>
      </c>
      <c r="F23078">
        <v>3082.19</v>
      </c>
      <c r="G23078">
        <v>2</v>
      </c>
      <c r="H23078">
        <v>0</v>
      </c>
      <c r="I23078">
        <v>0</v>
      </c>
      <c r="J23078">
        <v>2371.0100000000002</v>
      </c>
      <c r="K23078">
        <v>27</v>
      </c>
      <c r="L23078">
        <v>1</v>
      </c>
      <c r="M23078">
        <v>54917.440221626064</v>
      </c>
      <c r="N23078">
        <v>12</v>
      </c>
      <c r="O23078">
        <v>70.233181429167601</v>
      </c>
      <c r="P23078" t="str">
        <f t="shared" si="720"/>
        <v>High School</v>
      </c>
      <c r="Q23078">
        <f t="shared" si="721"/>
        <v>10.913586249575454</v>
      </c>
    </row>
    <row r="23079" spans="1:17">
      <c r="A23079">
        <v>2024</v>
      </c>
      <c r="B23079">
        <v>33900</v>
      </c>
      <c r="C23079">
        <v>3</v>
      </c>
      <c r="D23079">
        <v>20221201319700</v>
      </c>
      <c r="E23079">
        <v>1</v>
      </c>
      <c r="F23079">
        <v>248.16</v>
      </c>
      <c r="G23079">
        <v>1</v>
      </c>
      <c r="H23079">
        <v>20221201319701</v>
      </c>
      <c r="I23079">
        <v>202212013197012</v>
      </c>
      <c r="J23079">
        <v>248.16</v>
      </c>
      <c r="K23079">
        <v>26</v>
      </c>
      <c r="L23079">
        <v>2</v>
      </c>
      <c r="M23079">
        <v>118636.20760183463</v>
      </c>
      <c r="N23079">
        <v>18</v>
      </c>
      <c r="O23079">
        <v>68.682006278816758</v>
      </c>
      <c r="P23079" t="str">
        <f t="shared" si="720"/>
        <v>Grad School</v>
      </c>
      <c r="Q23079">
        <f t="shared" si="721"/>
        <v>11.683817010706118</v>
      </c>
    </row>
    <row r="23080" spans="1:17">
      <c r="A23080">
        <v>2024</v>
      </c>
      <c r="B23080">
        <v>34767</v>
      </c>
      <c r="C23080">
        <v>3</v>
      </c>
      <c r="D23080">
        <v>0</v>
      </c>
      <c r="E23080">
        <v>1</v>
      </c>
      <c r="F23080">
        <v>206.32</v>
      </c>
      <c r="G23080">
        <v>4</v>
      </c>
      <c r="H23080">
        <v>0</v>
      </c>
      <c r="I23080">
        <v>0</v>
      </c>
      <c r="J23080">
        <v>390.75</v>
      </c>
      <c r="K23080">
        <v>25</v>
      </c>
      <c r="L23080">
        <v>2</v>
      </c>
      <c r="M23080">
        <v>96439.96762248801</v>
      </c>
      <c r="N23080">
        <v>16</v>
      </c>
      <c r="O23080">
        <v>69.931181419705709</v>
      </c>
      <c r="P23080" t="str">
        <f t="shared" si="720"/>
        <v>College</v>
      </c>
      <c r="Q23080">
        <f t="shared" si="721"/>
        <v>11.47667599656805</v>
      </c>
    </row>
    <row r="23081" spans="1:17">
      <c r="A23081">
        <v>2024</v>
      </c>
      <c r="B23081">
        <v>34838</v>
      </c>
      <c r="C23081">
        <v>3</v>
      </c>
      <c r="D23081">
        <v>0</v>
      </c>
      <c r="E23081">
        <v>1</v>
      </c>
      <c r="F23081">
        <v>432.34</v>
      </c>
      <c r="G23081">
        <v>1</v>
      </c>
      <c r="H23081">
        <v>0</v>
      </c>
      <c r="I23081">
        <v>0</v>
      </c>
      <c r="J23081">
        <v>432.34</v>
      </c>
      <c r="K23081">
        <v>49</v>
      </c>
      <c r="L23081">
        <v>2</v>
      </c>
      <c r="M23081">
        <v>69785.819305471858</v>
      </c>
      <c r="N23081">
        <v>14</v>
      </c>
      <c r="O23081">
        <v>70.958605766735388</v>
      </c>
      <c r="P23081" t="str">
        <f t="shared" si="720"/>
        <v>College</v>
      </c>
      <c r="Q23081">
        <f t="shared" si="721"/>
        <v>11.153186106297584</v>
      </c>
    </row>
    <row r="23082" spans="1:17">
      <c r="A23082">
        <v>2024</v>
      </c>
      <c r="B23082">
        <v>35710</v>
      </c>
      <c r="C23082">
        <v>3</v>
      </c>
      <c r="D23082">
        <v>0</v>
      </c>
      <c r="E23082">
        <v>1</v>
      </c>
      <c r="F23082">
        <v>5620.21</v>
      </c>
      <c r="G23082">
        <v>2</v>
      </c>
      <c r="H23082">
        <v>0</v>
      </c>
      <c r="I23082">
        <v>0</v>
      </c>
      <c r="J23082">
        <v>5620.21</v>
      </c>
      <c r="K23082">
        <v>27</v>
      </c>
      <c r="L23082">
        <v>2</v>
      </c>
      <c r="M23082">
        <v>98855.317798358112</v>
      </c>
      <c r="N23082">
        <v>16</v>
      </c>
      <c r="O23082">
        <v>67.131449366925992</v>
      </c>
      <c r="P23082" t="str">
        <f t="shared" si="720"/>
        <v>College</v>
      </c>
      <c r="Q23082">
        <f t="shared" si="721"/>
        <v>11.501412623796774</v>
      </c>
    </row>
    <row r="23083" spans="1:17">
      <c r="A23083">
        <v>2024</v>
      </c>
      <c r="B23083">
        <v>36019</v>
      </c>
      <c r="C23083">
        <v>3</v>
      </c>
      <c r="D23083">
        <v>20240300849600</v>
      </c>
      <c r="E23083">
        <v>1</v>
      </c>
      <c r="F23083">
        <v>2783.89</v>
      </c>
      <c r="G23083">
        <v>4</v>
      </c>
      <c r="H23083">
        <v>20240300849602</v>
      </c>
      <c r="I23083">
        <v>202403008496021</v>
      </c>
      <c r="J23083">
        <v>2783.89</v>
      </c>
      <c r="K23083">
        <v>41</v>
      </c>
      <c r="L23083">
        <v>1</v>
      </c>
      <c r="M23083">
        <v>49125.52620159887</v>
      </c>
      <c r="N23083">
        <v>12</v>
      </c>
      <c r="O23083">
        <v>71.51556091426923</v>
      </c>
      <c r="P23083" t="str">
        <f t="shared" si="720"/>
        <v>High School</v>
      </c>
      <c r="Q23083">
        <f t="shared" si="721"/>
        <v>10.802134060597124</v>
      </c>
    </row>
    <row r="23084" spans="1:17">
      <c r="A23084">
        <v>2024</v>
      </c>
      <c r="B23084">
        <v>36659</v>
      </c>
      <c r="C23084">
        <v>3</v>
      </c>
      <c r="D23084">
        <v>20231200852900</v>
      </c>
      <c r="E23084">
        <v>1</v>
      </c>
      <c r="F23084">
        <v>3160.58</v>
      </c>
      <c r="G23084">
        <v>1</v>
      </c>
      <c r="H23084">
        <v>20231200852901</v>
      </c>
      <c r="I23084">
        <v>202312008529011</v>
      </c>
      <c r="J23084">
        <v>3160.58</v>
      </c>
      <c r="K23084">
        <v>32</v>
      </c>
      <c r="L23084">
        <v>1</v>
      </c>
      <c r="M23084">
        <v>141069.37374052955</v>
      </c>
      <c r="N23084">
        <v>20</v>
      </c>
      <c r="O23084">
        <v>74.146767925822942</v>
      </c>
      <c r="P23084" t="str">
        <f t="shared" si="720"/>
        <v>Grad School</v>
      </c>
      <c r="Q23084">
        <f t="shared" si="721"/>
        <v>11.857007060706099</v>
      </c>
    </row>
    <row r="23085" spans="1:17">
      <c r="A23085">
        <v>2024</v>
      </c>
      <c r="B23085">
        <v>36802</v>
      </c>
      <c r="C23085">
        <v>3</v>
      </c>
      <c r="D23085">
        <v>20231200877000</v>
      </c>
      <c r="E23085">
        <v>1</v>
      </c>
      <c r="F23085">
        <v>764.53</v>
      </c>
      <c r="G23085">
        <v>2</v>
      </c>
      <c r="H23085">
        <v>20231200877002</v>
      </c>
      <c r="I23085">
        <v>202312008770021</v>
      </c>
      <c r="J23085">
        <v>764.53</v>
      </c>
      <c r="K23085">
        <v>44</v>
      </c>
      <c r="L23085">
        <v>1</v>
      </c>
      <c r="M23085">
        <v>49986.884044035069</v>
      </c>
      <c r="N23085">
        <v>12</v>
      </c>
      <c r="O23085">
        <v>71.887944839468901</v>
      </c>
      <c r="P23085" t="str">
        <f t="shared" si="720"/>
        <v>High School</v>
      </c>
      <c r="Q23085">
        <f t="shared" si="721"/>
        <v>10.819515930879307</v>
      </c>
    </row>
    <row r="23086" spans="1:17">
      <c r="A23086">
        <v>2024</v>
      </c>
      <c r="B23086">
        <v>36878</v>
      </c>
      <c r="C23086">
        <v>3</v>
      </c>
      <c r="D23086">
        <v>20230300872100</v>
      </c>
      <c r="E23086">
        <v>1</v>
      </c>
      <c r="F23086">
        <v>816.12</v>
      </c>
      <c r="G23086">
        <v>1</v>
      </c>
      <c r="H23086">
        <v>20230300872101</v>
      </c>
      <c r="I23086">
        <v>202303008721011</v>
      </c>
      <c r="J23086">
        <v>816.12</v>
      </c>
      <c r="K23086">
        <v>50</v>
      </c>
      <c r="L23086">
        <v>1</v>
      </c>
      <c r="M23086">
        <v>47934.440970336582</v>
      </c>
      <c r="N23086">
        <v>12</v>
      </c>
      <c r="O23086">
        <v>68.539377939342813</v>
      </c>
      <c r="P23086" t="str">
        <f t="shared" si="720"/>
        <v>High School</v>
      </c>
      <c r="Q23086">
        <f t="shared" si="721"/>
        <v>10.777589543199149</v>
      </c>
    </row>
    <row r="23087" spans="1:17">
      <c r="A23087">
        <v>2024</v>
      </c>
      <c r="B23087">
        <v>37725</v>
      </c>
      <c r="C23087">
        <v>3</v>
      </c>
      <c r="D23087">
        <v>20240100872800</v>
      </c>
      <c r="E23087">
        <v>1</v>
      </c>
      <c r="F23087">
        <v>765.86</v>
      </c>
      <c r="G23087">
        <v>2</v>
      </c>
      <c r="H23087">
        <v>20240100872802</v>
      </c>
      <c r="I23087">
        <v>202401008728021</v>
      </c>
      <c r="J23087">
        <v>765.86</v>
      </c>
      <c r="K23087">
        <v>62</v>
      </c>
      <c r="L23087">
        <v>1</v>
      </c>
      <c r="M23087">
        <v>48701.704245167377</v>
      </c>
      <c r="N23087">
        <v>12</v>
      </c>
      <c r="O23087">
        <v>69.051981962109721</v>
      </c>
      <c r="P23087" t="str">
        <f t="shared" si="720"/>
        <v>High School</v>
      </c>
      <c r="Q23087">
        <f t="shared" si="721"/>
        <v>10.793469303225676</v>
      </c>
    </row>
    <row r="23088" spans="1:17">
      <c r="A23088">
        <v>2024</v>
      </c>
      <c r="B23088">
        <v>38117</v>
      </c>
      <c r="C23088">
        <v>3</v>
      </c>
      <c r="D23088">
        <v>20240200883200</v>
      </c>
      <c r="E23088">
        <v>1</v>
      </c>
      <c r="F23088">
        <v>727.5</v>
      </c>
      <c r="G23088">
        <v>1</v>
      </c>
      <c r="H23088">
        <v>20240200883201</v>
      </c>
      <c r="I23088">
        <v>202402008832011</v>
      </c>
      <c r="J23088">
        <v>727.5</v>
      </c>
      <c r="K23088">
        <v>54</v>
      </c>
      <c r="L23088">
        <v>2</v>
      </c>
      <c r="M23088">
        <v>121770.0089243415</v>
      </c>
      <c r="N23088">
        <v>18</v>
      </c>
      <c r="O23088">
        <v>68.93807389495332</v>
      </c>
      <c r="P23088" t="str">
        <f t="shared" si="720"/>
        <v>Grad School</v>
      </c>
      <c r="Q23088">
        <f t="shared" si="721"/>
        <v>11.709889371789558</v>
      </c>
    </row>
    <row r="23089" spans="1:17">
      <c r="A23089">
        <v>2024</v>
      </c>
      <c r="B23089">
        <v>38163</v>
      </c>
      <c r="C23089">
        <v>3</v>
      </c>
      <c r="D23089">
        <v>20240300890800</v>
      </c>
      <c r="E23089">
        <v>1</v>
      </c>
      <c r="F23089">
        <v>485.48</v>
      </c>
      <c r="G23089">
        <v>2</v>
      </c>
      <c r="H23089">
        <v>20240300890802</v>
      </c>
      <c r="I23089">
        <v>202403008908021</v>
      </c>
      <c r="J23089">
        <v>485.48</v>
      </c>
      <c r="K23089">
        <v>26</v>
      </c>
      <c r="L23089">
        <v>1</v>
      </c>
      <c r="M23089">
        <v>100918.35055145569</v>
      </c>
      <c r="N23089">
        <v>16</v>
      </c>
      <c r="O23089">
        <v>70.124002481902949</v>
      </c>
      <c r="P23089" t="str">
        <f t="shared" si="720"/>
        <v>College</v>
      </c>
      <c r="Q23089">
        <f t="shared" si="721"/>
        <v>11.522067058501884</v>
      </c>
    </row>
    <row r="23090" spans="1:17">
      <c r="A23090">
        <v>2024</v>
      </c>
      <c r="B23090">
        <v>38191</v>
      </c>
      <c r="C23090">
        <v>3</v>
      </c>
      <c r="D23090">
        <v>20230100883100</v>
      </c>
      <c r="E23090">
        <v>1</v>
      </c>
      <c r="F23090">
        <v>580.94000000000005</v>
      </c>
      <c r="G23090">
        <v>1</v>
      </c>
      <c r="H23090">
        <v>20230100883101</v>
      </c>
      <c r="I23090">
        <v>202301008831011</v>
      </c>
      <c r="J23090">
        <v>580.94000000000005</v>
      </c>
      <c r="K23090">
        <v>33</v>
      </c>
      <c r="L23090">
        <v>1</v>
      </c>
      <c r="M23090">
        <v>54682.582717025791</v>
      </c>
      <c r="N23090">
        <v>12</v>
      </c>
      <c r="O23090">
        <v>71.111464751915975</v>
      </c>
      <c r="P23090" t="str">
        <f t="shared" si="720"/>
        <v>High School</v>
      </c>
      <c r="Q23090">
        <f t="shared" si="721"/>
        <v>10.909300523025752</v>
      </c>
    </row>
    <row r="23091" spans="1:17">
      <c r="A23091">
        <v>2024</v>
      </c>
      <c r="B23091">
        <v>38717</v>
      </c>
      <c r="C23091">
        <v>3</v>
      </c>
      <c r="D23091">
        <v>20230100592400</v>
      </c>
      <c r="E23091">
        <v>1</v>
      </c>
      <c r="F23091">
        <v>2298.41</v>
      </c>
      <c r="G23091">
        <v>2</v>
      </c>
      <c r="H23091">
        <v>20230100592402</v>
      </c>
      <c r="I23091">
        <v>202301005924021</v>
      </c>
      <c r="J23091">
        <v>2298.41</v>
      </c>
      <c r="K23091">
        <v>56</v>
      </c>
      <c r="L23091">
        <v>1</v>
      </c>
      <c r="M23091">
        <v>55629.803034794648</v>
      </c>
      <c r="N23091">
        <v>12</v>
      </c>
      <c r="O23091">
        <v>68.356720382396162</v>
      </c>
      <c r="P23091" t="str">
        <f t="shared" si="720"/>
        <v>High School</v>
      </c>
      <c r="Q23091">
        <f t="shared" si="721"/>
        <v>10.926474362433817</v>
      </c>
    </row>
    <row r="23092" spans="1:17">
      <c r="A23092">
        <v>2024</v>
      </c>
      <c r="B23092">
        <v>38800</v>
      </c>
      <c r="C23092">
        <v>3</v>
      </c>
      <c r="D23092">
        <v>20240100587900</v>
      </c>
      <c r="E23092">
        <v>1</v>
      </c>
      <c r="F23092">
        <v>2707.08</v>
      </c>
      <c r="G23092">
        <v>1</v>
      </c>
      <c r="H23092">
        <v>20240100587901</v>
      </c>
      <c r="I23092">
        <v>202401005879011</v>
      </c>
      <c r="J23092">
        <v>2707.08</v>
      </c>
      <c r="K23092">
        <v>36</v>
      </c>
      <c r="L23092">
        <v>2</v>
      </c>
      <c r="M23092">
        <v>32974.062719850575</v>
      </c>
      <c r="N23092">
        <v>10</v>
      </c>
      <c r="O23092">
        <v>68.827044721717442</v>
      </c>
      <c r="P23092" t="str">
        <f t="shared" si="720"/>
        <v>High School</v>
      </c>
      <c r="Q23092">
        <f t="shared" si="721"/>
        <v>10.403476553219472</v>
      </c>
    </row>
    <row r="23093" spans="1:17">
      <c r="A23093">
        <v>2024</v>
      </c>
      <c r="B23093">
        <v>38817</v>
      </c>
      <c r="C23093">
        <v>3</v>
      </c>
      <c r="D23093">
        <v>0</v>
      </c>
      <c r="E23093">
        <v>1</v>
      </c>
      <c r="F23093">
        <v>3804.12</v>
      </c>
      <c r="G23093">
        <v>2</v>
      </c>
      <c r="H23093">
        <v>0</v>
      </c>
      <c r="I23093">
        <v>0</v>
      </c>
      <c r="J23093">
        <v>3804.12</v>
      </c>
      <c r="K23093">
        <v>32</v>
      </c>
      <c r="L23093">
        <v>1</v>
      </c>
      <c r="M23093">
        <v>75137.172156566245</v>
      </c>
      <c r="N23093">
        <v>14</v>
      </c>
      <c r="O23093">
        <v>71.152678736196833</v>
      </c>
      <c r="P23093" t="str">
        <f t="shared" si="720"/>
        <v>College</v>
      </c>
      <c r="Q23093">
        <f t="shared" si="721"/>
        <v>11.2270706840914</v>
      </c>
    </row>
    <row r="23094" spans="1:17">
      <c r="A23094">
        <v>2024</v>
      </c>
      <c r="B23094">
        <v>38913</v>
      </c>
      <c r="C23094">
        <v>3</v>
      </c>
      <c r="D23094">
        <v>20230200584700</v>
      </c>
      <c r="E23094">
        <v>1</v>
      </c>
      <c r="F23094">
        <v>4014.12</v>
      </c>
      <c r="G23094">
        <v>1</v>
      </c>
      <c r="H23094">
        <v>20230200584701</v>
      </c>
      <c r="I23094">
        <v>202302005847011</v>
      </c>
      <c r="J23094">
        <v>4014.12</v>
      </c>
      <c r="K23094">
        <v>56</v>
      </c>
      <c r="L23094">
        <v>1</v>
      </c>
      <c r="M23094">
        <v>47738.419756206284</v>
      </c>
      <c r="N23094">
        <v>12</v>
      </c>
      <c r="O23094">
        <v>67.157686978322701</v>
      </c>
      <c r="P23094" t="str">
        <f t="shared" si="720"/>
        <v>High School</v>
      </c>
      <c r="Q23094">
        <f t="shared" si="721"/>
        <v>10.773491798301951</v>
      </c>
    </row>
    <row r="23095" spans="1:17">
      <c r="A23095">
        <v>2024</v>
      </c>
      <c r="B23095">
        <v>39041</v>
      </c>
      <c r="C23095">
        <v>3</v>
      </c>
      <c r="D23095">
        <v>20240100591400</v>
      </c>
      <c r="E23095">
        <v>1</v>
      </c>
      <c r="F23095">
        <v>2237.4499999999998</v>
      </c>
      <c r="G23095">
        <v>1</v>
      </c>
      <c r="H23095">
        <v>20240100591401</v>
      </c>
      <c r="I23095">
        <v>202401005914011</v>
      </c>
      <c r="J23095">
        <v>2237.4499999999998</v>
      </c>
      <c r="K23095">
        <v>41</v>
      </c>
      <c r="L23095">
        <v>2</v>
      </c>
      <c r="M23095">
        <v>71118.105755367535</v>
      </c>
      <c r="N23095">
        <v>14</v>
      </c>
      <c r="O23095">
        <v>67.103251909741658</v>
      </c>
      <c r="P23095" t="str">
        <f t="shared" si="720"/>
        <v>College</v>
      </c>
      <c r="Q23095">
        <f t="shared" si="721"/>
        <v>11.172097235347248</v>
      </c>
    </row>
    <row r="23096" spans="1:17">
      <c r="A23096">
        <v>2024</v>
      </c>
      <c r="B23096">
        <v>39290</v>
      </c>
      <c r="C23096">
        <v>3</v>
      </c>
      <c r="D23096">
        <v>20240200595900</v>
      </c>
      <c r="E23096">
        <v>1</v>
      </c>
      <c r="F23096">
        <v>4234.28</v>
      </c>
      <c r="G23096">
        <v>1</v>
      </c>
      <c r="H23096">
        <v>20240200595901</v>
      </c>
      <c r="I23096">
        <v>202402005959011</v>
      </c>
      <c r="J23096">
        <v>4234.28</v>
      </c>
      <c r="K23096">
        <v>32</v>
      </c>
      <c r="L23096">
        <v>2</v>
      </c>
      <c r="M23096">
        <v>116503.30601841494</v>
      </c>
      <c r="N23096">
        <v>18</v>
      </c>
      <c r="O23096">
        <v>69.206797413958725</v>
      </c>
      <c r="P23096" t="str">
        <f t="shared" si="720"/>
        <v>Grad School</v>
      </c>
      <c r="Q23096">
        <f t="shared" si="721"/>
        <v>11.665674929425721</v>
      </c>
    </row>
    <row r="23097" spans="1:17">
      <c r="A23097">
        <v>2024</v>
      </c>
      <c r="B23097">
        <v>39454</v>
      </c>
      <c r="C23097">
        <v>3</v>
      </c>
      <c r="D23097">
        <v>0</v>
      </c>
      <c r="E23097">
        <v>1</v>
      </c>
      <c r="F23097">
        <v>2462.91</v>
      </c>
      <c r="G23097">
        <v>1</v>
      </c>
      <c r="H23097">
        <v>0</v>
      </c>
      <c r="I23097">
        <v>0</v>
      </c>
      <c r="J23097">
        <v>2462.91</v>
      </c>
      <c r="K23097">
        <v>35</v>
      </c>
      <c r="L23097">
        <v>2</v>
      </c>
      <c r="M23097">
        <v>72019.065836147391</v>
      </c>
      <c r="N23097">
        <v>14</v>
      </c>
      <c r="O23097">
        <v>69.60254292901881</v>
      </c>
      <c r="P23097" t="str">
        <f t="shared" si="720"/>
        <v>College</v>
      </c>
      <c r="Q23097">
        <f t="shared" si="721"/>
        <v>11.184686166223816</v>
      </c>
    </row>
    <row r="23098" spans="1:17">
      <c r="A23098">
        <v>2024</v>
      </c>
      <c r="B23098">
        <v>39544</v>
      </c>
      <c r="C23098">
        <v>3</v>
      </c>
      <c r="D23098">
        <v>20230200592000</v>
      </c>
      <c r="E23098">
        <v>1</v>
      </c>
      <c r="F23098">
        <v>2435.5700000000002</v>
      </c>
      <c r="G23098">
        <v>1</v>
      </c>
      <c r="H23098">
        <v>20230200592001</v>
      </c>
      <c r="I23098">
        <v>202302005920011</v>
      </c>
      <c r="J23098">
        <v>2435.5700000000002</v>
      </c>
      <c r="K23098">
        <v>47</v>
      </c>
      <c r="L23098">
        <v>2</v>
      </c>
      <c r="M23098">
        <v>121971.78086152594</v>
      </c>
      <c r="N23098">
        <v>18</v>
      </c>
      <c r="O23098">
        <v>66.499446014138314</v>
      </c>
      <c r="P23098" t="str">
        <f t="shared" si="720"/>
        <v>Grad School</v>
      </c>
      <c r="Q23098">
        <f t="shared" si="721"/>
        <v>11.711544992546679</v>
      </c>
    </row>
    <row r="23099" spans="1:17">
      <c r="A23099">
        <v>2024</v>
      </c>
      <c r="B23099">
        <v>39759</v>
      </c>
      <c r="C23099">
        <v>3</v>
      </c>
      <c r="D23099">
        <v>20230300595200</v>
      </c>
      <c r="E23099">
        <v>1</v>
      </c>
      <c r="F23099">
        <v>4126.5</v>
      </c>
      <c r="G23099">
        <v>1</v>
      </c>
      <c r="H23099">
        <v>20230300595201</v>
      </c>
      <c r="I23099">
        <v>202303005952011</v>
      </c>
      <c r="J23099">
        <v>4126.5</v>
      </c>
      <c r="K23099">
        <v>50</v>
      </c>
      <c r="L23099">
        <v>2</v>
      </c>
      <c r="M23099">
        <v>79984.390347774635</v>
      </c>
      <c r="N23099">
        <v>14</v>
      </c>
      <c r="O23099">
        <v>71.28283900748589</v>
      </c>
      <c r="P23099" t="str">
        <f t="shared" si="720"/>
        <v>College</v>
      </c>
      <c r="Q23099">
        <f t="shared" si="721"/>
        <v>11.28958677396469</v>
      </c>
    </row>
    <row r="23100" spans="1:17">
      <c r="A23100">
        <v>2024</v>
      </c>
      <c r="B23100">
        <v>39931</v>
      </c>
      <c r="C23100">
        <v>3</v>
      </c>
      <c r="D23100">
        <v>0</v>
      </c>
      <c r="E23100">
        <v>1</v>
      </c>
      <c r="F23100">
        <v>4401.9799999999996</v>
      </c>
      <c r="G23100">
        <v>1</v>
      </c>
      <c r="H23100">
        <v>0</v>
      </c>
      <c r="I23100">
        <v>0</v>
      </c>
      <c r="J23100">
        <v>4401.9799999999996</v>
      </c>
      <c r="K23100">
        <v>33</v>
      </c>
      <c r="L23100">
        <v>2</v>
      </c>
      <c r="M23100">
        <v>101395.24621505641</v>
      </c>
      <c r="N23100">
        <v>16</v>
      </c>
      <c r="O23100">
        <v>69.48883779151025</v>
      </c>
      <c r="P23100" t="str">
        <f t="shared" si="720"/>
        <v>College</v>
      </c>
      <c r="Q23100">
        <f t="shared" si="721"/>
        <v>11.526781487531927</v>
      </c>
    </row>
    <row r="23101" spans="1:17">
      <c r="A23101">
        <v>2024</v>
      </c>
      <c r="B23101">
        <v>40231</v>
      </c>
      <c r="C23101">
        <v>3</v>
      </c>
      <c r="D23101">
        <v>0</v>
      </c>
      <c r="E23101">
        <v>1</v>
      </c>
      <c r="F23101">
        <v>1740.29</v>
      </c>
      <c r="G23101">
        <v>1</v>
      </c>
      <c r="H23101">
        <v>0</v>
      </c>
      <c r="I23101">
        <v>0</v>
      </c>
      <c r="J23101">
        <v>1740.29</v>
      </c>
      <c r="K23101">
        <v>32</v>
      </c>
      <c r="L23101">
        <v>1</v>
      </c>
      <c r="M23101">
        <v>93439.573205691951</v>
      </c>
      <c r="N23101">
        <v>16</v>
      </c>
      <c r="O23101">
        <v>72.868267168460591</v>
      </c>
      <c r="P23101" t="str">
        <f t="shared" si="720"/>
        <v>College</v>
      </c>
      <c r="Q23101">
        <f t="shared" si="721"/>
        <v>11.445070230475553</v>
      </c>
    </row>
    <row r="23102" spans="1:17">
      <c r="A23102">
        <v>2024</v>
      </c>
      <c r="B23102">
        <v>40334</v>
      </c>
      <c r="C23102">
        <v>3</v>
      </c>
      <c r="D23102">
        <v>20230100589300</v>
      </c>
      <c r="E23102">
        <v>1</v>
      </c>
      <c r="F23102">
        <v>2097.8000000000002</v>
      </c>
      <c r="G23102">
        <v>4</v>
      </c>
      <c r="H23102">
        <v>20230100589303</v>
      </c>
      <c r="I23102">
        <v>202301005893031</v>
      </c>
      <c r="J23102">
        <v>1546.67</v>
      </c>
      <c r="K23102">
        <v>49</v>
      </c>
      <c r="L23102">
        <v>1</v>
      </c>
      <c r="M23102">
        <v>99186.340544841369</v>
      </c>
      <c r="N23102">
        <v>16</v>
      </c>
      <c r="O23102">
        <v>68.832793879305044</v>
      </c>
      <c r="P23102" t="str">
        <f t="shared" si="720"/>
        <v>College</v>
      </c>
      <c r="Q23102">
        <f t="shared" si="721"/>
        <v>11.504755587671433</v>
      </c>
    </row>
    <row r="23103" spans="1:17">
      <c r="A23103">
        <v>2024</v>
      </c>
      <c r="B23103">
        <v>40816</v>
      </c>
      <c r="C23103">
        <v>3</v>
      </c>
      <c r="D23103">
        <v>20230100712900</v>
      </c>
      <c r="E23103">
        <v>1</v>
      </c>
      <c r="F23103">
        <v>1361.31</v>
      </c>
      <c r="G23103">
        <v>1</v>
      </c>
      <c r="H23103">
        <v>20230100712901</v>
      </c>
      <c r="I23103">
        <v>202301007129011</v>
      </c>
      <c r="J23103">
        <v>1361.31</v>
      </c>
      <c r="K23103">
        <v>44</v>
      </c>
      <c r="L23103">
        <v>1</v>
      </c>
      <c r="M23103">
        <v>46931.473991348546</v>
      </c>
      <c r="N23103">
        <v>12</v>
      </c>
      <c r="O23103">
        <v>70.328177098732581</v>
      </c>
      <c r="P23103" t="str">
        <f t="shared" si="720"/>
        <v>High School</v>
      </c>
      <c r="Q23103">
        <f t="shared" si="721"/>
        <v>10.756443816591601</v>
      </c>
    </row>
    <row r="23104" spans="1:17">
      <c r="A23104">
        <v>2024</v>
      </c>
      <c r="B23104">
        <v>40829</v>
      </c>
      <c r="C23104">
        <v>3</v>
      </c>
      <c r="D23104">
        <v>0</v>
      </c>
      <c r="E23104">
        <v>1</v>
      </c>
      <c r="F23104">
        <v>2101.09</v>
      </c>
      <c r="G23104">
        <v>2</v>
      </c>
      <c r="H23104">
        <v>0</v>
      </c>
      <c r="I23104">
        <v>0</v>
      </c>
      <c r="J23104">
        <v>2101.09</v>
      </c>
      <c r="K23104">
        <v>30</v>
      </c>
      <c r="L23104">
        <v>2</v>
      </c>
      <c r="M23104">
        <v>100246.27861246503</v>
      </c>
      <c r="N23104">
        <v>16</v>
      </c>
      <c r="O23104">
        <v>69.238901332127128</v>
      </c>
      <c r="P23104" t="str">
        <f t="shared" si="720"/>
        <v>College</v>
      </c>
      <c r="Q23104">
        <f t="shared" si="721"/>
        <v>11.515385223407144</v>
      </c>
    </row>
    <row r="23105" spans="1:17">
      <c r="A23105">
        <v>2024</v>
      </c>
      <c r="B23105">
        <v>40868</v>
      </c>
      <c r="C23105">
        <v>3</v>
      </c>
      <c r="D23105">
        <v>20230300703200</v>
      </c>
      <c r="E23105">
        <v>1</v>
      </c>
      <c r="F23105">
        <v>2907.45</v>
      </c>
      <c r="G23105">
        <v>1</v>
      </c>
      <c r="H23105">
        <v>20230300703201</v>
      </c>
      <c r="I23105">
        <v>202303007032011</v>
      </c>
      <c r="J23105">
        <v>2907.45</v>
      </c>
      <c r="K23105">
        <v>60</v>
      </c>
      <c r="L23105">
        <v>2</v>
      </c>
      <c r="M23105">
        <v>94570.023900306434</v>
      </c>
      <c r="N23105">
        <v>16</v>
      </c>
      <c r="O23105">
        <v>66.326352560084331</v>
      </c>
      <c r="P23105" t="str">
        <f t="shared" si="720"/>
        <v>College</v>
      </c>
      <c r="Q23105">
        <f t="shared" si="721"/>
        <v>11.457095832735616</v>
      </c>
    </row>
    <row r="23106" spans="1:17">
      <c r="A23106">
        <v>2024</v>
      </c>
      <c r="B23106">
        <v>40966</v>
      </c>
      <c r="C23106">
        <v>3</v>
      </c>
      <c r="D23106">
        <v>20230200706600</v>
      </c>
      <c r="E23106">
        <v>1</v>
      </c>
      <c r="F23106">
        <v>3297.73</v>
      </c>
      <c r="G23106">
        <v>1</v>
      </c>
      <c r="H23106">
        <v>20230200706601</v>
      </c>
      <c r="I23106">
        <v>202302007066011</v>
      </c>
      <c r="J23106">
        <v>3297.73</v>
      </c>
      <c r="K23106">
        <v>34</v>
      </c>
      <c r="L23106">
        <v>1</v>
      </c>
      <c r="M23106">
        <v>71817.476952262397</v>
      </c>
      <c r="N23106">
        <v>14</v>
      </c>
      <c r="O23106">
        <v>69.312491003769097</v>
      </c>
      <c r="P23106" t="str">
        <f t="shared" si="720"/>
        <v>College</v>
      </c>
      <c r="Q23106">
        <f t="shared" si="721"/>
        <v>11.181883137007919</v>
      </c>
    </row>
    <row r="23107" spans="1:17">
      <c r="A23107">
        <v>2024</v>
      </c>
      <c r="B23107">
        <v>41133</v>
      </c>
      <c r="C23107">
        <v>3</v>
      </c>
      <c r="D23107">
        <v>20240100707500</v>
      </c>
      <c r="E23107">
        <v>1</v>
      </c>
      <c r="F23107">
        <v>1571.36</v>
      </c>
      <c r="G23107">
        <v>2</v>
      </c>
      <c r="H23107">
        <v>20240100707502</v>
      </c>
      <c r="I23107">
        <v>202401007075021</v>
      </c>
      <c r="J23107">
        <v>1571.36</v>
      </c>
      <c r="K23107">
        <v>45</v>
      </c>
      <c r="L23107">
        <v>2</v>
      </c>
      <c r="M23107">
        <v>120136.97273078396</v>
      </c>
      <c r="N23107">
        <v>18</v>
      </c>
      <c r="O23107">
        <v>69.1649507691195</v>
      </c>
      <c r="P23107" t="str">
        <f t="shared" ref="P23107:P23170" si="722">IF(N23107&lt;=12,"High School",IF(N23107&lt;=16,"College","Grad School"))</f>
        <v>Grad School</v>
      </c>
      <c r="Q23107">
        <f t="shared" ref="Q23107:Q23170" si="723">LN(M23107)</f>
        <v>11.696387810240701</v>
      </c>
    </row>
    <row r="23108" spans="1:17">
      <c r="A23108">
        <v>2024</v>
      </c>
      <c r="B23108">
        <v>41481</v>
      </c>
      <c r="C23108">
        <v>3</v>
      </c>
      <c r="D23108">
        <v>20221205366900</v>
      </c>
      <c r="E23108">
        <v>1</v>
      </c>
      <c r="F23108">
        <v>4037.65</v>
      </c>
      <c r="G23108">
        <v>2</v>
      </c>
      <c r="H23108">
        <v>20221205366902</v>
      </c>
      <c r="I23108">
        <v>202212053669021</v>
      </c>
      <c r="J23108">
        <v>4037.65</v>
      </c>
      <c r="K23108">
        <v>47</v>
      </c>
      <c r="L23108">
        <v>2</v>
      </c>
      <c r="M23108">
        <v>116621.17258759811</v>
      </c>
      <c r="N23108">
        <v>18</v>
      </c>
      <c r="O23108">
        <v>72.989126090033338</v>
      </c>
      <c r="P23108" t="str">
        <f t="shared" si="722"/>
        <v>Grad School</v>
      </c>
      <c r="Q23108">
        <f t="shared" si="723"/>
        <v>11.666686119498348</v>
      </c>
    </row>
    <row r="23109" spans="1:17">
      <c r="A23109">
        <v>2024</v>
      </c>
      <c r="B23109">
        <v>41553</v>
      </c>
      <c r="C23109">
        <v>3</v>
      </c>
      <c r="D23109">
        <v>0</v>
      </c>
      <c r="E23109">
        <v>1</v>
      </c>
      <c r="F23109">
        <v>1835.4</v>
      </c>
      <c r="G23109">
        <v>1</v>
      </c>
      <c r="H23109">
        <v>0</v>
      </c>
      <c r="I23109">
        <v>0</v>
      </c>
      <c r="J23109">
        <v>1835.4</v>
      </c>
      <c r="K23109">
        <v>61</v>
      </c>
      <c r="L23109">
        <v>2</v>
      </c>
      <c r="M23109">
        <v>67915.057098340447</v>
      </c>
      <c r="N23109">
        <v>14</v>
      </c>
      <c r="O23109">
        <v>70.18184104811462</v>
      </c>
      <c r="P23109" t="str">
        <f t="shared" si="722"/>
        <v>College</v>
      </c>
      <c r="Q23109">
        <f t="shared" si="723"/>
        <v>11.12601304298863</v>
      </c>
    </row>
    <row r="23110" spans="1:17">
      <c r="A23110">
        <v>2024</v>
      </c>
      <c r="B23110">
        <v>42266</v>
      </c>
      <c r="C23110">
        <v>3</v>
      </c>
      <c r="D23110">
        <v>20240200229000</v>
      </c>
      <c r="E23110">
        <v>1</v>
      </c>
      <c r="F23110">
        <v>2575.15</v>
      </c>
      <c r="G23110">
        <v>3</v>
      </c>
      <c r="H23110">
        <v>20240200229002</v>
      </c>
      <c r="I23110">
        <v>202402002290021</v>
      </c>
      <c r="J23110">
        <v>2575.15</v>
      </c>
      <c r="K23110">
        <v>62</v>
      </c>
      <c r="L23110">
        <v>1</v>
      </c>
      <c r="M23110">
        <v>50345.715555449526</v>
      </c>
      <c r="N23110">
        <v>12</v>
      </c>
      <c r="O23110">
        <v>72.227345104718509</v>
      </c>
      <c r="P23110" t="str">
        <f t="shared" si="722"/>
        <v>High School</v>
      </c>
      <c r="Q23110">
        <f t="shared" si="723"/>
        <v>10.826668801287733</v>
      </c>
    </row>
    <row r="23111" spans="1:17">
      <c r="A23111">
        <v>2024</v>
      </c>
      <c r="B23111">
        <v>42919</v>
      </c>
      <c r="C23111">
        <v>3</v>
      </c>
      <c r="D23111">
        <v>20231200232500</v>
      </c>
      <c r="E23111">
        <v>1</v>
      </c>
      <c r="F23111">
        <v>5088.99</v>
      </c>
      <c r="G23111">
        <v>1</v>
      </c>
      <c r="H23111">
        <v>20231200232501</v>
      </c>
      <c r="I23111">
        <v>202312002325012</v>
      </c>
      <c r="J23111">
        <v>5088.99</v>
      </c>
      <c r="K23111">
        <v>39</v>
      </c>
      <c r="L23111">
        <v>1</v>
      </c>
      <c r="M23111">
        <v>116243.37549096087</v>
      </c>
      <c r="N23111">
        <v>18</v>
      </c>
      <c r="O23111">
        <v>68.236781580447627</v>
      </c>
      <c r="P23111" t="str">
        <f t="shared" si="722"/>
        <v>Grad School</v>
      </c>
      <c r="Q23111">
        <f t="shared" si="723"/>
        <v>11.663441336801903</v>
      </c>
    </row>
    <row r="23112" spans="1:17">
      <c r="A23112">
        <v>2024</v>
      </c>
      <c r="B23112">
        <v>43417</v>
      </c>
      <c r="C23112">
        <v>3</v>
      </c>
      <c r="D23112">
        <v>0</v>
      </c>
      <c r="E23112">
        <v>1</v>
      </c>
      <c r="F23112">
        <v>3432.17</v>
      </c>
      <c r="G23112">
        <v>1</v>
      </c>
      <c r="H23112">
        <v>0</v>
      </c>
      <c r="I23112">
        <v>0</v>
      </c>
      <c r="J23112">
        <v>3432.17</v>
      </c>
      <c r="K23112">
        <v>34</v>
      </c>
      <c r="L23112">
        <v>2</v>
      </c>
      <c r="M23112">
        <v>47708.945815724961</v>
      </c>
      <c r="N23112">
        <v>12</v>
      </c>
      <c r="O23112">
        <v>73.044359659565913</v>
      </c>
      <c r="P23112" t="str">
        <f t="shared" si="722"/>
        <v>High School</v>
      </c>
      <c r="Q23112">
        <f t="shared" si="723"/>
        <v>10.772874202598988</v>
      </c>
    </row>
    <row r="23113" spans="1:17">
      <c r="A23113">
        <v>2024</v>
      </c>
      <c r="B23113">
        <v>43439</v>
      </c>
      <c r="C23113">
        <v>3</v>
      </c>
      <c r="D23113">
        <v>20240200236900</v>
      </c>
      <c r="E23113">
        <v>1</v>
      </c>
      <c r="F23113">
        <v>3237.79</v>
      </c>
      <c r="G23113">
        <v>2</v>
      </c>
      <c r="H23113">
        <v>20240200236902</v>
      </c>
      <c r="I23113">
        <v>202402002369021</v>
      </c>
      <c r="J23113">
        <v>3237.79</v>
      </c>
      <c r="K23113">
        <v>59</v>
      </c>
      <c r="L23113">
        <v>2</v>
      </c>
      <c r="M23113">
        <v>52268.075933409025</v>
      </c>
      <c r="N23113">
        <v>12</v>
      </c>
      <c r="O23113">
        <v>70.291816368693603</v>
      </c>
      <c r="P23113" t="str">
        <f t="shared" si="722"/>
        <v>High School</v>
      </c>
      <c r="Q23113">
        <f t="shared" si="723"/>
        <v>10.864141060878492</v>
      </c>
    </row>
    <row r="23114" spans="1:17">
      <c r="A23114">
        <v>2024</v>
      </c>
      <c r="B23114">
        <v>43613</v>
      </c>
      <c r="C23114">
        <v>3</v>
      </c>
      <c r="D23114">
        <v>20240300231200</v>
      </c>
      <c r="E23114">
        <v>1</v>
      </c>
      <c r="F23114">
        <v>2929.54</v>
      </c>
      <c r="G23114">
        <v>1</v>
      </c>
      <c r="H23114">
        <v>20240300231201</v>
      </c>
      <c r="I23114">
        <v>202403002312011</v>
      </c>
      <c r="J23114">
        <v>2929.54</v>
      </c>
      <c r="K23114">
        <v>47</v>
      </c>
      <c r="L23114">
        <v>2</v>
      </c>
      <c r="M23114">
        <v>56395.631863645671</v>
      </c>
      <c r="N23114">
        <v>12</v>
      </c>
      <c r="O23114">
        <v>68.994616008705805</v>
      </c>
      <c r="P23114" t="str">
        <f t="shared" si="722"/>
        <v>High School</v>
      </c>
      <c r="Q23114">
        <f t="shared" si="723"/>
        <v>10.940146985260663</v>
      </c>
    </row>
    <row r="23115" spans="1:17">
      <c r="A23115">
        <v>2024</v>
      </c>
      <c r="B23115">
        <v>43668</v>
      </c>
      <c r="C23115">
        <v>3</v>
      </c>
      <c r="D23115">
        <v>20240200240800</v>
      </c>
      <c r="E23115">
        <v>1</v>
      </c>
      <c r="F23115">
        <v>4251.6400000000003</v>
      </c>
      <c r="G23115">
        <v>2</v>
      </c>
      <c r="H23115">
        <v>20240200240802</v>
      </c>
      <c r="I23115">
        <v>202402002408021</v>
      </c>
      <c r="J23115">
        <v>4251.6400000000003</v>
      </c>
      <c r="K23115">
        <v>32</v>
      </c>
      <c r="L23115">
        <v>1</v>
      </c>
      <c r="M23115">
        <v>95398.108900528139</v>
      </c>
      <c r="N23115">
        <v>16</v>
      </c>
      <c r="O23115">
        <v>67.083293817607682</v>
      </c>
      <c r="P23115" t="str">
        <f t="shared" si="722"/>
        <v>College</v>
      </c>
      <c r="Q23115">
        <f t="shared" si="723"/>
        <v>11.465814034394286</v>
      </c>
    </row>
    <row r="23116" spans="1:17">
      <c r="A23116">
        <v>2024</v>
      </c>
      <c r="B23116">
        <v>44376</v>
      </c>
      <c r="C23116">
        <v>3</v>
      </c>
      <c r="D23116">
        <v>20231200179600</v>
      </c>
      <c r="E23116">
        <v>1</v>
      </c>
      <c r="F23116">
        <v>5615.18</v>
      </c>
      <c r="G23116">
        <v>2</v>
      </c>
      <c r="H23116">
        <v>20231200179602</v>
      </c>
      <c r="I23116">
        <v>202312001796021</v>
      </c>
      <c r="J23116">
        <v>5615.18</v>
      </c>
      <c r="K23116">
        <v>29</v>
      </c>
      <c r="L23116">
        <v>2</v>
      </c>
      <c r="M23116">
        <v>120193.88616590954</v>
      </c>
      <c r="N23116">
        <v>18</v>
      </c>
      <c r="O23116">
        <v>69.115310376721325</v>
      </c>
      <c r="P23116" t="str">
        <f t="shared" si="722"/>
        <v>Grad School</v>
      </c>
      <c r="Q23116">
        <f t="shared" si="723"/>
        <v>11.696861435945289</v>
      </c>
    </row>
    <row r="23117" spans="1:17">
      <c r="A23117">
        <v>2024</v>
      </c>
      <c r="B23117">
        <v>45286</v>
      </c>
      <c r="C23117">
        <v>3</v>
      </c>
      <c r="D23117">
        <v>0</v>
      </c>
      <c r="E23117">
        <v>1</v>
      </c>
      <c r="F23117">
        <v>3163.43</v>
      </c>
      <c r="G23117">
        <v>5</v>
      </c>
      <c r="H23117">
        <v>0</v>
      </c>
      <c r="I23117">
        <v>0</v>
      </c>
      <c r="J23117">
        <v>3163.43</v>
      </c>
      <c r="K23117">
        <v>30</v>
      </c>
      <c r="L23117">
        <v>2</v>
      </c>
      <c r="M23117">
        <v>68368.365061238233</v>
      </c>
      <c r="N23117">
        <v>14</v>
      </c>
      <c r="O23117">
        <v>69.494905032556318</v>
      </c>
      <c r="P23117" t="str">
        <f t="shared" si="722"/>
        <v>College</v>
      </c>
      <c r="Q23117">
        <f t="shared" si="723"/>
        <v>11.132665497520238</v>
      </c>
    </row>
    <row r="23118" spans="1:17">
      <c r="A23118">
        <v>2024</v>
      </c>
      <c r="B23118">
        <v>45519</v>
      </c>
      <c r="C23118">
        <v>3</v>
      </c>
      <c r="D23118">
        <v>20230100202500</v>
      </c>
      <c r="E23118">
        <v>1</v>
      </c>
      <c r="F23118">
        <v>3037.31</v>
      </c>
      <c r="G23118">
        <v>1</v>
      </c>
      <c r="H23118">
        <v>20230100202501</v>
      </c>
      <c r="I23118">
        <v>202301002025012</v>
      </c>
      <c r="J23118">
        <v>3037.31</v>
      </c>
      <c r="K23118">
        <v>28</v>
      </c>
      <c r="L23118">
        <v>1</v>
      </c>
      <c r="M23118">
        <v>98133.501762577755</v>
      </c>
      <c r="N23118">
        <v>16</v>
      </c>
      <c r="O23118">
        <v>70.116764567514622</v>
      </c>
      <c r="P23118" t="str">
        <f t="shared" si="722"/>
        <v>College</v>
      </c>
      <c r="Q23118">
        <f t="shared" si="723"/>
        <v>11.494084093497891</v>
      </c>
    </row>
    <row r="23119" spans="1:17">
      <c r="A23119">
        <v>2024</v>
      </c>
      <c r="B23119">
        <v>45887</v>
      </c>
      <c r="C23119">
        <v>3</v>
      </c>
      <c r="D23119">
        <v>20230100202300</v>
      </c>
      <c r="E23119">
        <v>1</v>
      </c>
      <c r="F23119">
        <v>4363.95</v>
      </c>
      <c r="G23119">
        <v>2</v>
      </c>
      <c r="H23119">
        <v>20230100202302</v>
      </c>
      <c r="I23119">
        <v>202301002023021</v>
      </c>
      <c r="J23119">
        <v>4363.95</v>
      </c>
      <c r="K23119">
        <v>38</v>
      </c>
      <c r="L23119">
        <v>1</v>
      </c>
      <c r="M23119">
        <v>27609.775779914748</v>
      </c>
      <c r="N23119">
        <v>10</v>
      </c>
      <c r="O23119">
        <v>73.463275722087062</v>
      </c>
      <c r="P23119" t="str">
        <f t="shared" si="722"/>
        <v>High School</v>
      </c>
      <c r="Q23119">
        <f t="shared" si="723"/>
        <v>10.225925183917473</v>
      </c>
    </row>
    <row r="23120" spans="1:17">
      <c r="A23120">
        <v>2024</v>
      </c>
      <c r="B23120">
        <v>46139</v>
      </c>
      <c r="C23120">
        <v>3</v>
      </c>
      <c r="D23120">
        <v>0</v>
      </c>
      <c r="E23120">
        <v>1</v>
      </c>
      <c r="F23120">
        <v>2547.39</v>
      </c>
      <c r="G23120">
        <v>1</v>
      </c>
      <c r="H23120">
        <v>0</v>
      </c>
      <c r="I23120">
        <v>0</v>
      </c>
      <c r="J23120">
        <v>2547.39</v>
      </c>
      <c r="K23120">
        <v>54</v>
      </c>
      <c r="L23120">
        <v>1</v>
      </c>
      <c r="M23120">
        <v>50611.708669615153</v>
      </c>
      <c r="N23120">
        <v>12</v>
      </c>
      <c r="O23120">
        <v>71.900649929475478</v>
      </c>
      <c r="P23120" t="str">
        <f t="shared" si="722"/>
        <v>High School</v>
      </c>
      <c r="Q23120">
        <f t="shared" si="723"/>
        <v>10.831938225140195</v>
      </c>
    </row>
    <row r="23121" spans="1:17">
      <c r="A23121">
        <v>2024</v>
      </c>
      <c r="B23121">
        <v>46292</v>
      </c>
      <c r="C23121">
        <v>3</v>
      </c>
      <c r="D23121">
        <v>20230200191700</v>
      </c>
      <c r="E23121">
        <v>1</v>
      </c>
      <c r="F23121">
        <v>2364.0300000000002</v>
      </c>
      <c r="G23121">
        <v>1</v>
      </c>
      <c r="H23121">
        <v>20230200191701</v>
      </c>
      <c r="I23121">
        <v>202302001917011</v>
      </c>
      <c r="J23121">
        <v>2364.0300000000002</v>
      </c>
      <c r="K23121">
        <v>43</v>
      </c>
      <c r="L23121">
        <v>2</v>
      </c>
      <c r="M23121">
        <v>125115.26719306805</v>
      </c>
      <c r="N23121">
        <v>18</v>
      </c>
      <c r="O23121">
        <v>71.236520408018762</v>
      </c>
      <c r="P23121" t="str">
        <f t="shared" si="722"/>
        <v>Grad School</v>
      </c>
      <c r="Q23121">
        <f t="shared" si="723"/>
        <v>11.736990728921352</v>
      </c>
    </row>
    <row r="23122" spans="1:17">
      <c r="A23122">
        <v>2024</v>
      </c>
      <c r="B23122">
        <v>46947</v>
      </c>
      <c r="C23122">
        <v>3</v>
      </c>
      <c r="D23122">
        <v>20240100210100</v>
      </c>
      <c r="E23122">
        <v>1</v>
      </c>
      <c r="F23122">
        <v>3374.35</v>
      </c>
      <c r="G23122">
        <v>1</v>
      </c>
      <c r="H23122">
        <v>20240100210101</v>
      </c>
      <c r="I23122">
        <v>202401002101011</v>
      </c>
      <c r="J23122">
        <v>3374.35</v>
      </c>
      <c r="K23122">
        <v>60</v>
      </c>
      <c r="L23122">
        <v>1</v>
      </c>
      <c r="M23122">
        <v>98817.921644752205</v>
      </c>
      <c r="N23122">
        <v>16</v>
      </c>
      <c r="O23122">
        <v>69.779051379568486</v>
      </c>
      <c r="P23122" t="str">
        <f t="shared" si="722"/>
        <v>College</v>
      </c>
      <c r="Q23122">
        <f t="shared" si="723"/>
        <v>11.501034260451716</v>
      </c>
    </row>
    <row r="23123" spans="1:17">
      <c r="A23123">
        <v>2024</v>
      </c>
      <c r="B23123">
        <v>47329</v>
      </c>
      <c r="C23123">
        <v>3</v>
      </c>
      <c r="D23123">
        <v>20230100193700</v>
      </c>
      <c r="E23123">
        <v>1</v>
      </c>
      <c r="F23123">
        <v>3166.04</v>
      </c>
      <c r="G23123">
        <v>1</v>
      </c>
      <c r="H23123">
        <v>20230100193701</v>
      </c>
      <c r="I23123">
        <v>202301001937011</v>
      </c>
      <c r="J23123">
        <v>3166.04</v>
      </c>
      <c r="K23123">
        <v>38</v>
      </c>
      <c r="L23123">
        <v>1</v>
      </c>
      <c r="M23123">
        <v>54982.680919315535</v>
      </c>
      <c r="N23123">
        <v>12</v>
      </c>
      <c r="O23123">
        <v>71.94358619100808</v>
      </c>
      <c r="P23123" t="str">
        <f t="shared" si="722"/>
        <v>High School</v>
      </c>
      <c r="Q23123">
        <f t="shared" si="723"/>
        <v>10.914773522249511</v>
      </c>
    </row>
    <row r="23124" spans="1:17">
      <c r="A23124">
        <v>2024</v>
      </c>
      <c r="B23124">
        <v>47990</v>
      </c>
      <c r="C23124">
        <v>3</v>
      </c>
      <c r="D23124">
        <v>20240100220300</v>
      </c>
      <c r="E23124">
        <v>1</v>
      </c>
      <c r="F23124">
        <v>5134.99</v>
      </c>
      <c r="G23124">
        <v>3</v>
      </c>
      <c r="H23124">
        <v>20240100220302</v>
      </c>
      <c r="I23124">
        <v>202401002203021</v>
      </c>
      <c r="J23124">
        <v>5134.99</v>
      </c>
      <c r="K23124">
        <v>53</v>
      </c>
      <c r="L23124">
        <v>1</v>
      </c>
      <c r="M23124">
        <v>51795.328917369792</v>
      </c>
      <c r="N23124">
        <v>12</v>
      </c>
      <c r="O23124">
        <v>67.122977730561956</v>
      </c>
      <c r="P23124" t="str">
        <f t="shared" si="722"/>
        <v>High School</v>
      </c>
      <c r="Q23124">
        <f t="shared" si="723"/>
        <v>10.855055248841182</v>
      </c>
    </row>
    <row r="23125" spans="1:17">
      <c r="A23125">
        <v>2024</v>
      </c>
      <c r="B23125">
        <v>48081</v>
      </c>
      <c r="C23125">
        <v>3</v>
      </c>
      <c r="D23125">
        <v>20221201405600</v>
      </c>
      <c r="E23125">
        <v>1</v>
      </c>
      <c r="F23125">
        <v>2232.65</v>
      </c>
      <c r="G23125">
        <v>1</v>
      </c>
      <c r="H23125">
        <v>20221201405601</v>
      </c>
      <c r="I23125">
        <v>202212014056011</v>
      </c>
      <c r="J23125">
        <v>2232.65</v>
      </c>
      <c r="K23125">
        <v>58</v>
      </c>
      <c r="L23125">
        <v>1</v>
      </c>
      <c r="M23125">
        <v>26109.425189955102</v>
      </c>
      <c r="N23125">
        <v>10</v>
      </c>
      <c r="O23125">
        <v>67.889811267655404</v>
      </c>
      <c r="P23125" t="str">
        <f t="shared" si="722"/>
        <v>High School</v>
      </c>
      <c r="Q23125">
        <f t="shared" si="723"/>
        <v>10.170051646512317</v>
      </c>
    </row>
    <row r="23126" spans="1:17">
      <c r="A23126">
        <v>2024</v>
      </c>
      <c r="B23126">
        <v>48422</v>
      </c>
      <c r="C23126">
        <v>3</v>
      </c>
      <c r="D23126">
        <v>0</v>
      </c>
      <c r="E23126">
        <v>1</v>
      </c>
      <c r="F23126">
        <v>2346.29</v>
      </c>
      <c r="G23126">
        <v>2</v>
      </c>
      <c r="H23126">
        <v>0</v>
      </c>
      <c r="I23126">
        <v>0</v>
      </c>
      <c r="J23126">
        <v>2346.29</v>
      </c>
      <c r="K23126">
        <v>58</v>
      </c>
      <c r="L23126">
        <v>2</v>
      </c>
      <c r="M23126">
        <v>116772.13486237169</v>
      </c>
      <c r="N23126">
        <v>18</v>
      </c>
      <c r="O23126">
        <v>69.114201003589784</v>
      </c>
      <c r="P23126" t="str">
        <f t="shared" si="722"/>
        <v>Grad School</v>
      </c>
      <c r="Q23126">
        <f t="shared" si="723"/>
        <v>11.667979749529779</v>
      </c>
    </row>
    <row r="23127" spans="1:17">
      <c r="A23127">
        <v>2024</v>
      </c>
      <c r="B23127">
        <v>48641</v>
      </c>
      <c r="C23127">
        <v>3</v>
      </c>
      <c r="D23127">
        <v>20221202503000</v>
      </c>
      <c r="E23127">
        <v>1</v>
      </c>
      <c r="F23127">
        <v>2521.04</v>
      </c>
      <c r="G23127">
        <v>2</v>
      </c>
      <c r="H23127">
        <v>20221202503001</v>
      </c>
      <c r="I23127">
        <v>202212025030011</v>
      </c>
      <c r="J23127">
        <v>2521.04</v>
      </c>
      <c r="K23127">
        <v>43</v>
      </c>
      <c r="L23127">
        <v>1</v>
      </c>
      <c r="M23127">
        <v>50038.759175621977</v>
      </c>
      <c r="N23127">
        <v>12</v>
      </c>
      <c r="O23127">
        <v>67.380191721077878</v>
      </c>
      <c r="P23127" t="str">
        <f t="shared" si="722"/>
        <v>High School</v>
      </c>
      <c r="Q23127">
        <f t="shared" si="723"/>
        <v>10.820553167623165</v>
      </c>
    </row>
    <row r="23128" spans="1:17">
      <c r="A23128">
        <v>2024</v>
      </c>
      <c r="B23128">
        <v>49764</v>
      </c>
      <c r="C23128">
        <v>3</v>
      </c>
      <c r="D23128">
        <v>20230300728400</v>
      </c>
      <c r="E23128">
        <v>1</v>
      </c>
      <c r="F23128">
        <v>1755.24</v>
      </c>
      <c r="G23128">
        <v>1</v>
      </c>
      <c r="H23128">
        <v>20230300728401</v>
      </c>
      <c r="I23128">
        <v>202303007284011</v>
      </c>
      <c r="J23128">
        <v>1755.24</v>
      </c>
      <c r="K23128">
        <v>45</v>
      </c>
      <c r="L23128">
        <v>1</v>
      </c>
      <c r="M23128">
        <v>75596.184341426386</v>
      </c>
      <c r="N23128">
        <v>14</v>
      </c>
      <c r="O23128">
        <v>64.835325115014754</v>
      </c>
      <c r="P23128" t="str">
        <f t="shared" si="722"/>
        <v>College</v>
      </c>
      <c r="Q23128">
        <f t="shared" si="723"/>
        <v>11.233161089219632</v>
      </c>
    </row>
    <row r="23129" spans="1:17">
      <c r="A23129">
        <v>2024</v>
      </c>
      <c r="B23129">
        <v>49855</v>
      </c>
      <c r="C23129">
        <v>3</v>
      </c>
      <c r="D23129">
        <v>20240100731700</v>
      </c>
      <c r="E23129">
        <v>1</v>
      </c>
      <c r="F23129">
        <v>1897.27</v>
      </c>
      <c r="G23129">
        <v>1</v>
      </c>
      <c r="H23129">
        <v>20240100731701</v>
      </c>
      <c r="I23129">
        <v>202401007317011</v>
      </c>
      <c r="J23129">
        <v>1897.27</v>
      </c>
      <c r="K23129">
        <v>28</v>
      </c>
      <c r="L23129">
        <v>2</v>
      </c>
      <c r="M23129">
        <v>77412.642399484801</v>
      </c>
      <c r="N23129">
        <v>14</v>
      </c>
      <c r="O23129">
        <v>69.625879707963179</v>
      </c>
      <c r="P23129" t="str">
        <f t="shared" si="722"/>
        <v>College</v>
      </c>
      <c r="Q23129">
        <f t="shared" si="723"/>
        <v>11.256905384734175</v>
      </c>
    </row>
    <row r="23130" spans="1:17">
      <c r="A23130">
        <v>2024</v>
      </c>
      <c r="B23130">
        <v>50015</v>
      </c>
      <c r="C23130">
        <v>3</v>
      </c>
      <c r="D23130">
        <v>20230100740500</v>
      </c>
      <c r="E23130">
        <v>1</v>
      </c>
      <c r="F23130">
        <v>2998.17</v>
      </c>
      <c r="G23130">
        <v>1</v>
      </c>
      <c r="H23130">
        <v>20230100740501</v>
      </c>
      <c r="I23130">
        <v>202301007405011</v>
      </c>
      <c r="J23130">
        <v>2998.17</v>
      </c>
      <c r="K23130">
        <v>54</v>
      </c>
      <c r="L23130">
        <v>1</v>
      </c>
      <c r="M23130">
        <v>51058.300827437102</v>
      </c>
      <c r="N23130">
        <v>12</v>
      </c>
      <c r="O23130">
        <v>72.458566597609249</v>
      </c>
      <c r="P23130" t="str">
        <f t="shared" si="722"/>
        <v>High School</v>
      </c>
      <c r="Q23130">
        <f t="shared" si="723"/>
        <v>10.840723412283214</v>
      </c>
    </row>
    <row r="23131" spans="1:17">
      <c r="A23131">
        <v>2024</v>
      </c>
      <c r="B23131">
        <v>50144</v>
      </c>
      <c r="C23131">
        <v>3</v>
      </c>
      <c r="D23131">
        <v>20230200733700</v>
      </c>
      <c r="E23131">
        <v>1</v>
      </c>
      <c r="F23131">
        <v>1404.64</v>
      </c>
      <c r="G23131">
        <v>1</v>
      </c>
      <c r="H23131">
        <v>20230200733701</v>
      </c>
      <c r="I23131">
        <v>202302007337011</v>
      </c>
      <c r="J23131">
        <v>1404.64</v>
      </c>
      <c r="K23131">
        <v>32</v>
      </c>
      <c r="L23131">
        <v>1</v>
      </c>
      <c r="M23131">
        <v>96291.356935884935</v>
      </c>
      <c r="N23131">
        <v>16</v>
      </c>
      <c r="O23131">
        <v>67.176000474700658</v>
      </c>
      <c r="P23131" t="str">
        <f t="shared" si="722"/>
        <v>College</v>
      </c>
      <c r="Q23131">
        <f t="shared" si="723"/>
        <v>11.475133842313713</v>
      </c>
    </row>
    <row r="23132" spans="1:17">
      <c r="A23132">
        <v>2024</v>
      </c>
      <c r="B23132">
        <v>50600</v>
      </c>
      <c r="C23132">
        <v>3</v>
      </c>
      <c r="D23132">
        <v>20230200738600</v>
      </c>
      <c r="E23132">
        <v>1</v>
      </c>
      <c r="F23132">
        <v>1592.39</v>
      </c>
      <c r="G23132">
        <v>2</v>
      </c>
      <c r="H23132">
        <v>20230200738602</v>
      </c>
      <c r="I23132">
        <v>202302007386021</v>
      </c>
      <c r="J23132">
        <v>1592.39</v>
      </c>
      <c r="K23132">
        <v>43</v>
      </c>
      <c r="L23132">
        <v>2</v>
      </c>
      <c r="M23132">
        <v>97418.876807252993</v>
      </c>
      <c r="N23132">
        <v>16</v>
      </c>
      <c r="O23132">
        <v>66.415688317331259</v>
      </c>
      <c r="P23132" t="str">
        <f t="shared" si="722"/>
        <v>College</v>
      </c>
      <c r="Q23132">
        <f t="shared" si="723"/>
        <v>11.486775277908452</v>
      </c>
    </row>
    <row r="23133" spans="1:17">
      <c r="A23133">
        <v>2024</v>
      </c>
      <c r="B23133">
        <v>50784</v>
      </c>
      <c r="C23133">
        <v>3</v>
      </c>
      <c r="D23133">
        <v>20230200741300</v>
      </c>
      <c r="E23133">
        <v>1</v>
      </c>
      <c r="F23133">
        <v>2463.7600000000002</v>
      </c>
      <c r="G23133">
        <v>2</v>
      </c>
      <c r="H23133">
        <v>20230200741302</v>
      </c>
      <c r="I23133">
        <v>202302007413021</v>
      </c>
      <c r="J23133">
        <v>2463.7600000000002</v>
      </c>
      <c r="K23133">
        <v>29</v>
      </c>
      <c r="L23133">
        <v>2</v>
      </c>
      <c r="M23133">
        <v>93593.739757167874</v>
      </c>
      <c r="N23133">
        <v>16</v>
      </c>
      <c r="O23133">
        <v>67.966303702518886</v>
      </c>
      <c r="P23133" t="str">
        <f t="shared" si="722"/>
        <v>College</v>
      </c>
      <c r="Q23133">
        <f t="shared" si="723"/>
        <v>11.446718777292679</v>
      </c>
    </row>
    <row r="23134" spans="1:17">
      <c r="A23134">
        <v>2024</v>
      </c>
      <c r="B23134">
        <v>51976</v>
      </c>
      <c r="C23134">
        <v>3</v>
      </c>
      <c r="D23134">
        <v>20230100012300</v>
      </c>
      <c r="E23134">
        <v>1</v>
      </c>
      <c r="F23134">
        <v>2096.1799999999998</v>
      </c>
      <c r="G23134">
        <v>2</v>
      </c>
      <c r="H23134">
        <v>20230100012302</v>
      </c>
      <c r="I23134">
        <v>202301000123021</v>
      </c>
      <c r="J23134">
        <v>2096.1799999999998</v>
      </c>
      <c r="K23134">
        <v>46</v>
      </c>
      <c r="L23134">
        <v>1</v>
      </c>
      <c r="M23134">
        <v>52666.262005495279</v>
      </c>
      <c r="N23134">
        <v>12</v>
      </c>
      <c r="O23134">
        <v>70.319033912989909</v>
      </c>
      <c r="P23134" t="str">
        <f t="shared" si="722"/>
        <v>High School</v>
      </c>
      <c r="Q23134">
        <f t="shared" si="723"/>
        <v>10.871730339871513</v>
      </c>
    </row>
    <row r="23135" spans="1:17">
      <c r="A23135">
        <v>2024</v>
      </c>
      <c r="B23135">
        <v>52004</v>
      </c>
      <c r="C23135">
        <v>3</v>
      </c>
      <c r="D23135">
        <v>0</v>
      </c>
      <c r="E23135">
        <v>1</v>
      </c>
      <c r="F23135">
        <v>1914.74</v>
      </c>
      <c r="G23135">
        <v>1</v>
      </c>
      <c r="H23135">
        <v>0</v>
      </c>
      <c r="I23135">
        <v>0</v>
      </c>
      <c r="J23135">
        <v>1914.74</v>
      </c>
      <c r="K23135">
        <v>50</v>
      </c>
      <c r="L23135">
        <v>1</v>
      </c>
      <c r="M23135">
        <v>54555.922640206118</v>
      </c>
      <c r="N23135">
        <v>12</v>
      </c>
      <c r="O23135">
        <v>73.842769076109775</v>
      </c>
      <c r="P23135" t="str">
        <f t="shared" si="722"/>
        <v>High School</v>
      </c>
      <c r="Q23135">
        <f t="shared" si="723"/>
        <v>10.906981558057018</v>
      </c>
    </row>
    <row r="23136" spans="1:17">
      <c r="A23136">
        <v>2024</v>
      </c>
      <c r="B23136">
        <v>52052</v>
      </c>
      <c r="C23136">
        <v>3</v>
      </c>
      <c r="D23136">
        <v>20221200091900</v>
      </c>
      <c r="E23136">
        <v>1</v>
      </c>
      <c r="F23136">
        <v>1795.72</v>
      </c>
      <c r="G23136">
        <v>1</v>
      </c>
      <c r="H23136">
        <v>20221200091901</v>
      </c>
      <c r="I23136">
        <v>202212000919011</v>
      </c>
      <c r="J23136">
        <v>1795.72</v>
      </c>
      <c r="K23136">
        <v>57</v>
      </c>
      <c r="L23136">
        <v>1</v>
      </c>
      <c r="M23136">
        <v>55970.203211864995</v>
      </c>
      <c r="N23136">
        <v>12</v>
      </c>
      <c r="O23136">
        <v>73.584192628143768</v>
      </c>
      <c r="P23136" t="str">
        <f t="shared" si="722"/>
        <v>High School</v>
      </c>
      <c r="Q23136">
        <f t="shared" si="723"/>
        <v>10.932574742607152</v>
      </c>
    </row>
    <row r="23137" spans="1:17">
      <c r="A23137">
        <v>2024</v>
      </c>
      <c r="B23137">
        <v>52633</v>
      </c>
      <c r="C23137">
        <v>3</v>
      </c>
      <c r="D23137">
        <v>20230300015200</v>
      </c>
      <c r="E23137">
        <v>1</v>
      </c>
      <c r="F23137">
        <v>1470.77</v>
      </c>
      <c r="G23137">
        <v>1</v>
      </c>
      <c r="H23137">
        <v>20230300015201</v>
      </c>
      <c r="I23137">
        <v>202303000152011</v>
      </c>
      <c r="J23137">
        <v>1470.77</v>
      </c>
      <c r="K23137">
        <v>28</v>
      </c>
      <c r="L23137">
        <v>1</v>
      </c>
      <c r="M23137">
        <v>99996.376413428748</v>
      </c>
      <c r="N23137">
        <v>16</v>
      </c>
      <c r="O23137">
        <v>68.749682673104687</v>
      </c>
      <c r="P23137" t="str">
        <f t="shared" si="722"/>
        <v>College</v>
      </c>
      <c r="Q23137">
        <f t="shared" si="723"/>
        <v>11.512889228447982</v>
      </c>
    </row>
    <row r="23138" spans="1:17">
      <c r="A23138">
        <v>2024</v>
      </c>
      <c r="B23138">
        <v>52824</v>
      </c>
      <c r="C23138">
        <v>3</v>
      </c>
      <c r="D23138">
        <v>20221200119800</v>
      </c>
      <c r="E23138">
        <v>1</v>
      </c>
      <c r="F23138">
        <v>1557.27</v>
      </c>
      <c r="G23138">
        <v>2</v>
      </c>
      <c r="H23138">
        <v>20221200119802</v>
      </c>
      <c r="I23138">
        <v>202212001198021</v>
      </c>
      <c r="J23138">
        <v>1557.27</v>
      </c>
      <c r="K23138">
        <v>34</v>
      </c>
      <c r="L23138">
        <v>2</v>
      </c>
      <c r="M23138">
        <v>95238.945589574811</v>
      </c>
      <c r="N23138">
        <v>16</v>
      </c>
      <c r="O23138">
        <v>65.131433496877833</v>
      </c>
      <c r="P23138" t="str">
        <f t="shared" si="722"/>
        <v>College</v>
      </c>
      <c r="Q23138">
        <f t="shared" si="723"/>
        <v>11.464144229451472</v>
      </c>
    </row>
    <row r="23139" spans="1:17">
      <c r="A23139">
        <v>2024</v>
      </c>
      <c r="B23139">
        <v>52930</v>
      </c>
      <c r="C23139">
        <v>3</v>
      </c>
      <c r="D23139">
        <v>0</v>
      </c>
      <c r="E23139">
        <v>1</v>
      </c>
      <c r="F23139">
        <v>1852.52</v>
      </c>
      <c r="G23139">
        <v>1</v>
      </c>
      <c r="H23139">
        <v>0</v>
      </c>
      <c r="I23139">
        <v>0</v>
      </c>
      <c r="J23139">
        <v>1852.52</v>
      </c>
      <c r="K23139">
        <v>34</v>
      </c>
      <c r="L23139">
        <v>2</v>
      </c>
      <c r="M23139">
        <v>114859.42403147822</v>
      </c>
      <c r="N23139">
        <v>18</v>
      </c>
      <c r="O23139">
        <v>69.292544088468873</v>
      </c>
      <c r="P23139" t="str">
        <f t="shared" si="722"/>
        <v>Grad School</v>
      </c>
      <c r="Q23139">
        <f t="shared" si="723"/>
        <v>11.651464259879145</v>
      </c>
    </row>
    <row r="23140" spans="1:17">
      <c r="A23140">
        <v>2024</v>
      </c>
      <c r="B23140">
        <v>53204</v>
      </c>
      <c r="C23140">
        <v>3</v>
      </c>
      <c r="D23140">
        <v>0</v>
      </c>
      <c r="E23140">
        <v>1</v>
      </c>
      <c r="F23140">
        <v>1196.77</v>
      </c>
      <c r="G23140">
        <v>1</v>
      </c>
      <c r="H23140">
        <v>0</v>
      </c>
      <c r="I23140">
        <v>0</v>
      </c>
      <c r="J23140">
        <v>1196.77</v>
      </c>
      <c r="K23140">
        <v>39</v>
      </c>
      <c r="L23140">
        <v>1</v>
      </c>
      <c r="M23140">
        <v>44715.06750174184</v>
      </c>
      <c r="N23140">
        <v>12</v>
      </c>
      <c r="O23140">
        <v>69.314114483007685</v>
      </c>
      <c r="P23140" t="str">
        <f t="shared" si="722"/>
        <v>High School</v>
      </c>
      <c r="Q23140">
        <f t="shared" si="723"/>
        <v>10.708065804378647</v>
      </c>
    </row>
    <row r="23141" spans="1:17">
      <c r="A23141">
        <v>2024</v>
      </c>
      <c r="B23141">
        <v>53220</v>
      </c>
      <c r="C23141">
        <v>3</v>
      </c>
      <c r="D23141">
        <v>0</v>
      </c>
      <c r="E23141">
        <v>1</v>
      </c>
      <c r="F23141">
        <v>1234.8699999999999</v>
      </c>
      <c r="G23141">
        <v>1</v>
      </c>
      <c r="H23141">
        <v>0</v>
      </c>
      <c r="I23141">
        <v>0</v>
      </c>
      <c r="J23141">
        <v>1234.8699999999999</v>
      </c>
      <c r="K23141">
        <v>52</v>
      </c>
      <c r="L23141">
        <v>1</v>
      </c>
      <c r="M23141">
        <v>94858.345827671335</v>
      </c>
      <c r="N23141">
        <v>16</v>
      </c>
      <c r="O23141">
        <v>69.859454862081861</v>
      </c>
      <c r="P23141" t="str">
        <f t="shared" si="722"/>
        <v>College</v>
      </c>
      <c r="Q23141">
        <f t="shared" si="723"/>
        <v>11.460139961241065</v>
      </c>
    </row>
    <row r="23142" spans="1:17">
      <c r="A23142">
        <v>2024</v>
      </c>
      <c r="B23142">
        <v>54221</v>
      </c>
      <c r="C23142">
        <v>3</v>
      </c>
      <c r="D23142">
        <v>20230200435000</v>
      </c>
      <c r="E23142">
        <v>1</v>
      </c>
      <c r="F23142">
        <v>1213.81</v>
      </c>
      <c r="G23142">
        <v>1</v>
      </c>
      <c r="H23142">
        <v>20230200435001</v>
      </c>
      <c r="I23142">
        <v>202302004350011</v>
      </c>
      <c r="J23142">
        <v>1213.81</v>
      </c>
      <c r="K23142">
        <v>41</v>
      </c>
      <c r="L23142">
        <v>2</v>
      </c>
      <c r="M23142">
        <v>71588.720147279193</v>
      </c>
      <c r="N23142">
        <v>14</v>
      </c>
      <c r="O23142">
        <v>73.237594421984483</v>
      </c>
      <c r="P23142" t="str">
        <f t="shared" si="722"/>
        <v>College</v>
      </c>
      <c r="Q23142">
        <f t="shared" si="723"/>
        <v>11.178692800695563</v>
      </c>
    </row>
    <row r="23143" spans="1:17">
      <c r="A23143">
        <v>2024</v>
      </c>
      <c r="B23143">
        <v>55224</v>
      </c>
      <c r="C23143">
        <v>3</v>
      </c>
      <c r="D23143">
        <v>0</v>
      </c>
      <c r="E23143">
        <v>1</v>
      </c>
      <c r="F23143">
        <v>792.29</v>
      </c>
      <c r="G23143">
        <v>1</v>
      </c>
      <c r="H23143">
        <v>0</v>
      </c>
      <c r="I23143">
        <v>0</v>
      </c>
      <c r="J23143">
        <v>792.29</v>
      </c>
      <c r="K23143">
        <v>34</v>
      </c>
      <c r="L23143">
        <v>1</v>
      </c>
      <c r="M23143">
        <v>82042.397343508143</v>
      </c>
      <c r="N23143">
        <v>14</v>
      </c>
      <c r="O23143">
        <v>72.889460882569779</v>
      </c>
      <c r="P23143" t="str">
        <f t="shared" si="722"/>
        <v>College</v>
      </c>
      <c r="Q23143">
        <f t="shared" si="723"/>
        <v>11.314991433401355</v>
      </c>
    </row>
    <row r="23144" spans="1:17">
      <c r="A23144">
        <v>2024</v>
      </c>
      <c r="B23144">
        <v>55643</v>
      </c>
      <c r="C23144">
        <v>3</v>
      </c>
      <c r="D23144">
        <v>20230200052100</v>
      </c>
      <c r="E23144">
        <v>1</v>
      </c>
      <c r="F23144">
        <v>1506.05</v>
      </c>
      <c r="G23144">
        <v>1</v>
      </c>
      <c r="H23144">
        <v>20230200052101</v>
      </c>
      <c r="I23144">
        <v>202302000521011</v>
      </c>
      <c r="J23144">
        <v>1506.05</v>
      </c>
      <c r="K23144">
        <v>55</v>
      </c>
      <c r="L23144">
        <v>2</v>
      </c>
      <c r="M23144">
        <v>93517.330277193687</v>
      </c>
      <c r="N23144">
        <v>16</v>
      </c>
      <c r="O23144">
        <v>67.745166006195717</v>
      </c>
      <c r="P23144" t="str">
        <f t="shared" si="722"/>
        <v>College</v>
      </c>
      <c r="Q23144">
        <f t="shared" si="723"/>
        <v>11.445902048659708</v>
      </c>
    </row>
    <row r="23145" spans="1:17">
      <c r="A23145">
        <v>2024</v>
      </c>
      <c r="B23145">
        <v>55684</v>
      </c>
      <c r="C23145">
        <v>3</v>
      </c>
      <c r="D23145">
        <v>0</v>
      </c>
      <c r="E23145">
        <v>1</v>
      </c>
      <c r="F23145">
        <v>844.1</v>
      </c>
      <c r="G23145">
        <v>1</v>
      </c>
      <c r="H23145">
        <v>0</v>
      </c>
      <c r="I23145">
        <v>0</v>
      </c>
      <c r="J23145">
        <v>844.1</v>
      </c>
      <c r="K23145">
        <v>37</v>
      </c>
      <c r="L23145">
        <v>2</v>
      </c>
      <c r="M23145">
        <v>138265.82083615844</v>
      </c>
      <c r="N23145">
        <v>20</v>
      </c>
      <c r="O23145">
        <v>69.598784901553856</v>
      </c>
      <c r="P23145" t="str">
        <f t="shared" si="722"/>
        <v>Grad School</v>
      </c>
      <c r="Q23145">
        <f t="shared" si="723"/>
        <v>11.836933349265141</v>
      </c>
    </row>
    <row r="23146" spans="1:17">
      <c r="A23146">
        <v>2024</v>
      </c>
      <c r="B23146">
        <v>55759</v>
      </c>
      <c r="C23146">
        <v>3</v>
      </c>
      <c r="D23146">
        <v>20240100056200</v>
      </c>
      <c r="E23146">
        <v>1</v>
      </c>
      <c r="F23146">
        <v>814.86</v>
      </c>
      <c r="G23146">
        <v>1</v>
      </c>
      <c r="H23146">
        <v>20240100056201</v>
      </c>
      <c r="I23146">
        <v>202401000562011</v>
      </c>
      <c r="J23146">
        <v>814.86</v>
      </c>
      <c r="K23146">
        <v>53</v>
      </c>
      <c r="L23146">
        <v>1</v>
      </c>
      <c r="M23146">
        <v>94068.541923298762</v>
      </c>
      <c r="N23146">
        <v>16</v>
      </c>
      <c r="O23146">
        <v>70.911218958358006</v>
      </c>
      <c r="P23146" t="str">
        <f t="shared" si="722"/>
        <v>College</v>
      </c>
      <c r="Q23146">
        <f t="shared" si="723"/>
        <v>11.451778964934091</v>
      </c>
    </row>
    <row r="23147" spans="1:17">
      <c r="A23147">
        <v>2024</v>
      </c>
      <c r="B23147">
        <v>56264</v>
      </c>
      <c r="C23147">
        <v>3</v>
      </c>
      <c r="D23147">
        <v>20240204486500</v>
      </c>
      <c r="E23147">
        <v>1</v>
      </c>
      <c r="F23147">
        <v>1802.32</v>
      </c>
      <c r="G23147">
        <v>1</v>
      </c>
      <c r="H23147">
        <v>20240204486501</v>
      </c>
      <c r="I23147">
        <v>202402044865011</v>
      </c>
      <c r="J23147">
        <v>1802.32</v>
      </c>
      <c r="K23147">
        <v>28</v>
      </c>
      <c r="L23147">
        <v>1</v>
      </c>
      <c r="M23147">
        <v>95297.021814455526</v>
      </c>
      <c r="N23147">
        <v>16</v>
      </c>
      <c r="O23147">
        <v>68.889244980573835</v>
      </c>
      <c r="P23147" t="str">
        <f t="shared" si="722"/>
        <v>College</v>
      </c>
      <c r="Q23147">
        <f t="shared" si="723"/>
        <v>11.464753838518678</v>
      </c>
    </row>
    <row r="23148" spans="1:17">
      <c r="A23148">
        <v>2024</v>
      </c>
      <c r="B23148">
        <v>56696</v>
      </c>
      <c r="C23148">
        <v>3</v>
      </c>
      <c r="D23148">
        <v>0</v>
      </c>
      <c r="E23148">
        <v>1</v>
      </c>
      <c r="F23148">
        <v>848.13</v>
      </c>
      <c r="G23148">
        <v>2</v>
      </c>
      <c r="H23148">
        <v>0</v>
      </c>
      <c r="I23148">
        <v>0</v>
      </c>
      <c r="J23148">
        <v>848.13</v>
      </c>
      <c r="K23148">
        <v>36</v>
      </c>
      <c r="L23148">
        <v>2</v>
      </c>
      <c r="M23148">
        <v>122409.23509145644</v>
      </c>
      <c r="N23148">
        <v>18</v>
      </c>
      <c r="O23148">
        <v>71.083389175257864</v>
      </c>
      <c r="P23148" t="str">
        <f t="shared" si="722"/>
        <v>Grad School</v>
      </c>
      <c r="Q23148">
        <f t="shared" si="723"/>
        <v>11.715125096307746</v>
      </c>
    </row>
    <row r="23149" spans="1:17">
      <c r="A23149">
        <v>2024</v>
      </c>
      <c r="B23149">
        <v>56885</v>
      </c>
      <c r="C23149">
        <v>3</v>
      </c>
      <c r="D23149">
        <v>20230100345500</v>
      </c>
      <c r="E23149">
        <v>1</v>
      </c>
      <c r="F23149">
        <v>1481.68</v>
      </c>
      <c r="G23149">
        <v>1</v>
      </c>
      <c r="H23149">
        <v>20230100345501</v>
      </c>
      <c r="I23149">
        <v>202301003455011</v>
      </c>
      <c r="J23149">
        <v>1481.68</v>
      </c>
      <c r="K23149">
        <v>48</v>
      </c>
      <c r="L23149">
        <v>1</v>
      </c>
      <c r="M23149">
        <v>50138.643831941277</v>
      </c>
      <c r="N23149">
        <v>12</v>
      </c>
      <c r="O23149">
        <v>69.194513735918505</v>
      </c>
      <c r="P23149" t="str">
        <f t="shared" si="722"/>
        <v>High School</v>
      </c>
      <c r="Q23149">
        <f t="shared" si="723"/>
        <v>10.822547323718673</v>
      </c>
    </row>
    <row r="23150" spans="1:17">
      <c r="A23150">
        <v>2024</v>
      </c>
      <c r="B23150">
        <v>56919</v>
      </c>
      <c r="C23150">
        <v>3</v>
      </c>
      <c r="D23150">
        <v>20231200336800</v>
      </c>
      <c r="E23150">
        <v>1</v>
      </c>
      <c r="F23150">
        <v>1905.5</v>
      </c>
      <c r="G23150">
        <v>2</v>
      </c>
      <c r="H23150">
        <v>20231200336802</v>
      </c>
      <c r="I23150">
        <v>202312003368021</v>
      </c>
      <c r="J23150">
        <v>1905.5</v>
      </c>
      <c r="K23150">
        <v>59</v>
      </c>
      <c r="L23150">
        <v>1</v>
      </c>
      <c r="M23150">
        <v>48266.804206626199</v>
      </c>
      <c r="N23150">
        <v>12</v>
      </c>
      <c r="O23150">
        <v>69.187588723348938</v>
      </c>
      <c r="P23150" t="str">
        <f t="shared" si="722"/>
        <v>High School</v>
      </c>
      <c r="Q23150">
        <f t="shared" si="723"/>
        <v>10.784499319846381</v>
      </c>
    </row>
    <row r="23151" spans="1:17">
      <c r="A23151">
        <v>2024</v>
      </c>
      <c r="B23151">
        <v>57299</v>
      </c>
      <c r="C23151">
        <v>3</v>
      </c>
      <c r="D23151">
        <v>20230300342600</v>
      </c>
      <c r="E23151">
        <v>1</v>
      </c>
      <c r="F23151">
        <v>1800.96</v>
      </c>
      <c r="G23151">
        <v>1</v>
      </c>
      <c r="H23151">
        <v>20230300342601</v>
      </c>
      <c r="I23151">
        <v>202303003426011</v>
      </c>
      <c r="J23151">
        <v>1800.96</v>
      </c>
      <c r="K23151">
        <v>32</v>
      </c>
      <c r="L23151">
        <v>1</v>
      </c>
      <c r="M23151">
        <v>91754.026602205689</v>
      </c>
      <c r="N23151">
        <v>16</v>
      </c>
      <c r="O23151">
        <v>71.899307107401938</v>
      </c>
      <c r="P23151" t="str">
        <f t="shared" si="722"/>
        <v>College</v>
      </c>
      <c r="Q23151">
        <f t="shared" si="723"/>
        <v>11.426866651626366</v>
      </c>
    </row>
    <row r="23152" spans="1:17">
      <c r="A23152">
        <v>2024</v>
      </c>
      <c r="B23152">
        <v>57432</v>
      </c>
      <c r="C23152">
        <v>3</v>
      </c>
      <c r="D23152">
        <v>20240300349400</v>
      </c>
      <c r="E23152">
        <v>1</v>
      </c>
      <c r="F23152">
        <v>1081.97</v>
      </c>
      <c r="G23152">
        <v>1</v>
      </c>
      <c r="H23152">
        <v>20240300349401</v>
      </c>
      <c r="I23152">
        <v>202403003494011</v>
      </c>
      <c r="J23152">
        <v>1081.97</v>
      </c>
      <c r="K23152">
        <v>44</v>
      </c>
      <c r="L23152">
        <v>2</v>
      </c>
      <c r="M23152">
        <v>120958.05095983772</v>
      </c>
      <c r="N23152">
        <v>18</v>
      </c>
      <c r="O23152">
        <v>71.763425253901374</v>
      </c>
      <c r="P23152" t="str">
        <f t="shared" si="722"/>
        <v>Grad School</v>
      </c>
      <c r="Q23152">
        <f t="shared" si="723"/>
        <v>11.703199078186962</v>
      </c>
    </row>
    <row r="23153" spans="1:17">
      <c r="A23153">
        <v>2024</v>
      </c>
      <c r="B23153">
        <v>57473</v>
      </c>
      <c r="C23153">
        <v>3</v>
      </c>
      <c r="D23153">
        <v>20231200342400</v>
      </c>
      <c r="E23153">
        <v>1</v>
      </c>
      <c r="F23153">
        <v>1032.46</v>
      </c>
      <c r="G23153">
        <v>1</v>
      </c>
      <c r="H23153">
        <v>20231200342401</v>
      </c>
      <c r="I23153">
        <v>202312003424011</v>
      </c>
      <c r="J23153">
        <v>1032.46</v>
      </c>
      <c r="K23153">
        <v>63</v>
      </c>
      <c r="L23153">
        <v>2</v>
      </c>
      <c r="M23153">
        <v>79023.139592164283</v>
      </c>
      <c r="N23153">
        <v>14</v>
      </c>
      <c r="O23153">
        <v>67.507244336125567</v>
      </c>
      <c r="P23153" t="str">
        <f t="shared" si="722"/>
        <v>College</v>
      </c>
      <c r="Q23153">
        <f t="shared" si="723"/>
        <v>11.277495994790431</v>
      </c>
    </row>
    <row r="23154" spans="1:17">
      <c r="A23154">
        <v>2024</v>
      </c>
      <c r="B23154">
        <v>57595</v>
      </c>
      <c r="C23154">
        <v>3</v>
      </c>
      <c r="D23154">
        <v>20221202587600</v>
      </c>
      <c r="E23154">
        <v>1</v>
      </c>
      <c r="F23154">
        <v>1797.44</v>
      </c>
      <c r="G23154">
        <v>2</v>
      </c>
      <c r="H23154">
        <v>20221202587602</v>
      </c>
      <c r="I23154">
        <v>202212025876021</v>
      </c>
      <c r="J23154">
        <v>1797.44</v>
      </c>
      <c r="K23154">
        <v>25</v>
      </c>
      <c r="L23154">
        <v>2</v>
      </c>
      <c r="M23154">
        <v>93313.658188655536</v>
      </c>
      <c r="N23154">
        <v>16</v>
      </c>
      <c r="O23154">
        <v>73.055159251123257</v>
      </c>
      <c r="P23154" t="str">
        <f t="shared" si="722"/>
        <v>College</v>
      </c>
      <c r="Q23154">
        <f t="shared" si="723"/>
        <v>11.443721766139207</v>
      </c>
    </row>
    <row r="23155" spans="1:17">
      <c r="A23155">
        <v>2024</v>
      </c>
      <c r="B23155">
        <v>57875</v>
      </c>
      <c r="C23155">
        <v>3</v>
      </c>
      <c r="D23155">
        <v>20240100350800</v>
      </c>
      <c r="E23155">
        <v>1</v>
      </c>
      <c r="F23155">
        <v>1527.45</v>
      </c>
      <c r="G23155">
        <v>1</v>
      </c>
      <c r="H23155">
        <v>20240100350801</v>
      </c>
      <c r="I23155">
        <v>202401003508011</v>
      </c>
      <c r="J23155">
        <v>1527.45</v>
      </c>
      <c r="K23155">
        <v>53</v>
      </c>
      <c r="L23155">
        <v>2</v>
      </c>
      <c r="M23155">
        <v>121398.30408943541</v>
      </c>
      <c r="N23155">
        <v>18</v>
      </c>
      <c r="O23155">
        <v>70.75064395881833</v>
      </c>
      <c r="P23155" t="str">
        <f t="shared" si="722"/>
        <v>Grad School</v>
      </c>
      <c r="Q23155">
        <f t="shared" si="723"/>
        <v>11.706832187900696</v>
      </c>
    </row>
    <row r="23156" spans="1:17">
      <c r="A23156">
        <v>2024</v>
      </c>
      <c r="B23156">
        <v>59853</v>
      </c>
      <c r="C23156">
        <v>3</v>
      </c>
      <c r="D23156">
        <v>20231200659900</v>
      </c>
      <c r="E23156">
        <v>1</v>
      </c>
      <c r="F23156">
        <v>1974.02</v>
      </c>
      <c r="G23156">
        <v>1</v>
      </c>
      <c r="H23156">
        <v>20231200659901</v>
      </c>
      <c r="I23156">
        <v>202312006599011</v>
      </c>
      <c r="J23156">
        <v>1974.02</v>
      </c>
      <c r="K23156">
        <v>60</v>
      </c>
      <c r="L23156">
        <v>1</v>
      </c>
      <c r="M23156">
        <v>71406.356676082753</v>
      </c>
      <c r="N23156">
        <v>14</v>
      </c>
      <c r="O23156">
        <v>71.688235288637827</v>
      </c>
      <c r="P23156" t="str">
        <f t="shared" si="722"/>
        <v>College</v>
      </c>
      <c r="Q23156">
        <f t="shared" si="723"/>
        <v>11.176142173441612</v>
      </c>
    </row>
    <row r="23157" spans="1:17">
      <c r="A23157">
        <v>2024</v>
      </c>
      <c r="B23157">
        <v>59916</v>
      </c>
      <c r="C23157">
        <v>3</v>
      </c>
      <c r="D23157">
        <v>20231200658300</v>
      </c>
      <c r="E23157">
        <v>1</v>
      </c>
      <c r="F23157">
        <v>1797.41</v>
      </c>
      <c r="G23157">
        <v>1</v>
      </c>
      <c r="H23157">
        <v>20231200658301</v>
      </c>
      <c r="I23157">
        <v>202312006583011</v>
      </c>
      <c r="J23157">
        <v>1797.41</v>
      </c>
      <c r="K23157">
        <v>56</v>
      </c>
      <c r="L23157">
        <v>1</v>
      </c>
      <c r="M23157">
        <v>71090.188893948056</v>
      </c>
      <c r="N23157">
        <v>14</v>
      </c>
      <c r="O23157">
        <v>72.769291524226418</v>
      </c>
      <c r="P23157" t="str">
        <f t="shared" si="722"/>
        <v>College</v>
      </c>
      <c r="Q23157">
        <f t="shared" si="723"/>
        <v>11.171704616029972</v>
      </c>
    </row>
    <row r="23158" spans="1:17">
      <c r="A23158">
        <v>2024</v>
      </c>
      <c r="B23158">
        <v>60203</v>
      </c>
      <c r="C23158">
        <v>3</v>
      </c>
      <c r="D23158">
        <v>20230300750700</v>
      </c>
      <c r="E23158">
        <v>1</v>
      </c>
      <c r="F23158">
        <v>1722.42</v>
      </c>
      <c r="G23158">
        <v>2</v>
      </c>
      <c r="H23158">
        <v>20230300750702</v>
      </c>
      <c r="I23158">
        <v>202303007507021</v>
      </c>
      <c r="J23158">
        <v>5617.02</v>
      </c>
      <c r="K23158">
        <v>50</v>
      </c>
      <c r="L23158">
        <v>1</v>
      </c>
      <c r="M23158">
        <v>75182.306578774354</v>
      </c>
      <c r="N23158">
        <v>14</v>
      </c>
      <c r="O23158">
        <v>71.564459862046874</v>
      </c>
      <c r="P23158" t="str">
        <f t="shared" si="722"/>
        <v>College</v>
      </c>
      <c r="Q23158">
        <f t="shared" si="723"/>
        <v>11.227671197397383</v>
      </c>
    </row>
    <row r="23159" spans="1:17">
      <c r="A23159">
        <v>2024</v>
      </c>
      <c r="B23159">
        <v>60412</v>
      </c>
      <c r="C23159">
        <v>3</v>
      </c>
      <c r="D23159">
        <v>20230300752100</v>
      </c>
      <c r="E23159">
        <v>1</v>
      </c>
      <c r="F23159">
        <v>2228.39</v>
      </c>
      <c r="G23159">
        <v>1</v>
      </c>
      <c r="H23159">
        <v>20230300752101</v>
      </c>
      <c r="I23159">
        <v>202303007521012</v>
      </c>
      <c r="J23159">
        <v>2228.39</v>
      </c>
      <c r="K23159">
        <v>26</v>
      </c>
      <c r="L23159">
        <v>1</v>
      </c>
      <c r="M23159">
        <v>100660.43462357478</v>
      </c>
      <c r="N23159">
        <v>16</v>
      </c>
      <c r="O23159">
        <v>68.411813395673008</v>
      </c>
      <c r="P23159" t="str">
        <f t="shared" si="722"/>
        <v>College</v>
      </c>
      <c r="Q23159">
        <f t="shared" si="723"/>
        <v>11.519508098059703</v>
      </c>
    </row>
    <row r="23160" spans="1:17">
      <c r="A23160">
        <v>2024</v>
      </c>
      <c r="B23160">
        <v>60658</v>
      </c>
      <c r="C23160">
        <v>3</v>
      </c>
      <c r="D23160">
        <v>0</v>
      </c>
      <c r="E23160">
        <v>1</v>
      </c>
      <c r="F23160">
        <v>1778.89</v>
      </c>
      <c r="G23160">
        <v>1</v>
      </c>
      <c r="H23160">
        <v>0</v>
      </c>
      <c r="I23160">
        <v>0</v>
      </c>
      <c r="J23160">
        <v>1778.89</v>
      </c>
      <c r="K23160">
        <v>54</v>
      </c>
      <c r="L23160">
        <v>2</v>
      </c>
      <c r="M23160">
        <v>96482.271530581085</v>
      </c>
      <c r="N23160">
        <v>16</v>
      </c>
      <c r="O23160">
        <v>69.961897512501011</v>
      </c>
      <c r="P23160" t="str">
        <f t="shared" si="722"/>
        <v>College</v>
      </c>
      <c r="Q23160">
        <f t="shared" si="723"/>
        <v>11.477114555740458</v>
      </c>
    </row>
    <row r="23161" spans="1:17">
      <c r="A23161">
        <v>2024</v>
      </c>
      <c r="B23161">
        <v>60790</v>
      </c>
      <c r="C23161">
        <v>3</v>
      </c>
      <c r="D23161">
        <v>20240304289000</v>
      </c>
      <c r="E23161">
        <v>1</v>
      </c>
      <c r="F23161">
        <v>5042.04</v>
      </c>
      <c r="G23161">
        <v>2</v>
      </c>
      <c r="H23161">
        <v>20240304289002</v>
      </c>
      <c r="I23161">
        <v>202403042890021</v>
      </c>
      <c r="J23161">
        <v>5042.04</v>
      </c>
      <c r="K23161">
        <v>26</v>
      </c>
      <c r="L23161">
        <v>2</v>
      </c>
      <c r="M23161">
        <v>72294.526794721838</v>
      </c>
      <c r="N23161">
        <v>14</v>
      </c>
      <c r="O23161">
        <v>72.981400880830535</v>
      </c>
      <c r="P23161" t="str">
        <f t="shared" si="722"/>
        <v>College</v>
      </c>
      <c r="Q23161">
        <f t="shared" si="723"/>
        <v>11.18850370396355</v>
      </c>
    </row>
    <row r="23162" spans="1:17">
      <c r="A23162">
        <v>2024</v>
      </c>
      <c r="B23162">
        <v>61202</v>
      </c>
      <c r="C23162">
        <v>3</v>
      </c>
      <c r="D23162">
        <v>20240200760200</v>
      </c>
      <c r="E23162">
        <v>1</v>
      </c>
      <c r="F23162">
        <v>4710.72</v>
      </c>
      <c r="G23162">
        <v>2</v>
      </c>
      <c r="H23162">
        <v>20240200760202</v>
      </c>
      <c r="I23162">
        <v>202402007602021</v>
      </c>
      <c r="J23162">
        <v>4710.72</v>
      </c>
      <c r="K23162">
        <v>43</v>
      </c>
      <c r="L23162">
        <v>2</v>
      </c>
      <c r="M23162">
        <v>53120.691117284434</v>
      </c>
      <c r="N23162">
        <v>12</v>
      </c>
      <c r="O23162">
        <v>70.65401364550128</v>
      </c>
      <c r="P23162" t="str">
        <f t="shared" si="722"/>
        <v>High School</v>
      </c>
      <c r="Q23162">
        <f t="shared" si="723"/>
        <v>10.880321794556727</v>
      </c>
    </row>
    <row r="23163" spans="1:17">
      <c r="A23163">
        <v>2024</v>
      </c>
      <c r="B23163">
        <v>61760</v>
      </c>
      <c r="C23163">
        <v>3</v>
      </c>
      <c r="D23163">
        <v>0</v>
      </c>
      <c r="E23163">
        <v>1</v>
      </c>
      <c r="F23163">
        <v>2674.11</v>
      </c>
      <c r="G23163">
        <v>1</v>
      </c>
      <c r="H23163">
        <v>0</v>
      </c>
      <c r="I23163">
        <v>0</v>
      </c>
      <c r="J23163">
        <v>2674.11</v>
      </c>
      <c r="K23163">
        <v>31</v>
      </c>
      <c r="L23163">
        <v>2</v>
      </c>
      <c r="M23163">
        <v>126432.15309424377</v>
      </c>
      <c r="N23163">
        <v>18</v>
      </c>
      <c r="O23163">
        <v>71.325337508400196</v>
      </c>
      <c r="P23163" t="str">
        <f t="shared" si="722"/>
        <v>Grad School</v>
      </c>
      <c r="Q23163">
        <f t="shared" si="723"/>
        <v>11.747461104092469</v>
      </c>
    </row>
    <row r="23164" spans="1:17">
      <c r="A23164">
        <v>2024</v>
      </c>
      <c r="B23164">
        <v>62269</v>
      </c>
      <c r="C23164">
        <v>3</v>
      </c>
      <c r="D23164">
        <v>0</v>
      </c>
      <c r="E23164">
        <v>1</v>
      </c>
      <c r="F23164">
        <v>2996.07</v>
      </c>
      <c r="G23164">
        <v>2</v>
      </c>
      <c r="H23164">
        <v>0</v>
      </c>
      <c r="I23164">
        <v>0</v>
      </c>
      <c r="J23164">
        <v>2996.07</v>
      </c>
      <c r="K23164">
        <v>57</v>
      </c>
      <c r="L23164">
        <v>1</v>
      </c>
      <c r="M23164">
        <v>55472.396025085589</v>
      </c>
      <c r="N23164">
        <v>12</v>
      </c>
      <c r="O23164">
        <v>70.730709404642468</v>
      </c>
      <c r="P23164" t="str">
        <f t="shared" si="722"/>
        <v>High School</v>
      </c>
      <c r="Q23164">
        <f t="shared" si="723"/>
        <v>10.923640807088201</v>
      </c>
    </row>
    <row r="23165" spans="1:17">
      <c r="A23165">
        <v>2024</v>
      </c>
      <c r="B23165">
        <v>62353</v>
      </c>
      <c r="C23165">
        <v>3</v>
      </c>
      <c r="D23165">
        <v>20240200776300</v>
      </c>
      <c r="E23165">
        <v>1</v>
      </c>
      <c r="F23165">
        <v>2255.83</v>
      </c>
      <c r="G23165">
        <v>2</v>
      </c>
      <c r="H23165">
        <v>20240200776302</v>
      </c>
      <c r="I23165">
        <v>202402007763021</v>
      </c>
      <c r="J23165">
        <v>2255.83</v>
      </c>
      <c r="K23165">
        <v>30</v>
      </c>
      <c r="L23165">
        <v>2</v>
      </c>
      <c r="M23165">
        <v>50550.196266287974</v>
      </c>
      <c r="N23165">
        <v>12</v>
      </c>
      <c r="O23165">
        <v>74.082000468222759</v>
      </c>
      <c r="P23165" t="str">
        <f t="shared" si="722"/>
        <v>High School</v>
      </c>
      <c r="Q23165">
        <f t="shared" si="723"/>
        <v>10.830722107058053</v>
      </c>
    </row>
    <row r="23166" spans="1:17">
      <c r="A23166">
        <v>2024</v>
      </c>
      <c r="B23166">
        <v>62452</v>
      </c>
      <c r="C23166">
        <v>3</v>
      </c>
      <c r="D23166">
        <v>0</v>
      </c>
      <c r="E23166">
        <v>1</v>
      </c>
      <c r="F23166">
        <v>3464.17</v>
      </c>
      <c r="G23166">
        <v>2</v>
      </c>
      <c r="H23166">
        <v>0</v>
      </c>
      <c r="I23166">
        <v>0</v>
      </c>
      <c r="J23166">
        <v>3464.17</v>
      </c>
      <c r="K23166">
        <v>33</v>
      </c>
      <c r="L23166">
        <v>1</v>
      </c>
      <c r="M23166">
        <v>50033.879187023769</v>
      </c>
      <c r="N23166">
        <v>12</v>
      </c>
      <c r="O23166">
        <v>71.543309569214259</v>
      </c>
      <c r="P23166" t="str">
        <f t="shared" si="722"/>
        <v>High School</v>
      </c>
      <c r="Q23166">
        <f t="shared" si="723"/>
        <v>10.82045563869454</v>
      </c>
    </row>
    <row r="23167" spans="1:17">
      <c r="A23167">
        <v>2024</v>
      </c>
      <c r="B23167">
        <v>62506</v>
      </c>
      <c r="C23167">
        <v>3</v>
      </c>
      <c r="D23167">
        <v>0</v>
      </c>
      <c r="E23167">
        <v>1</v>
      </c>
      <c r="F23167">
        <v>3342.16</v>
      </c>
      <c r="G23167">
        <v>1</v>
      </c>
      <c r="H23167">
        <v>0</v>
      </c>
      <c r="I23167">
        <v>0</v>
      </c>
      <c r="J23167">
        <v>3342.16</v>
      </c>
      <c r="K23167">
        <v>34</v>
      </c>
      <c r="L23167">
        <v>2</v>
      </c>
      <c r="M23167">
        <v>97309.049598997211</v>
      </c>
      <c r="N23167">
        <v>16</v>
      </c>
      <c r="O23167">
        <v>69.210875554493114</v>
      </c>
      <c r="P23167" t="str">
        <f t="shared" si="722"/>
        <v>College</v>
      </c>
      <c r="Q23167">
        <f t="shared" si="723"/>
        <v>11.485647271033136</v>
      </c>
    </row>
    <row r="23168" spans="1:17">
      <c r="A23168">
        <v>2024</v>
      </c>
      <c r="B23168">
        <v>62563</v>
      </c>
      <c r="C23168">
        <v>3</v>
      </c>
      <c r="D23168">
        <v>0</v>
      </c>
      <c r="E23168">
        <v>1</v>
      </c>
      <c r="F23168">
        <v>3061.27</v>
      </c>
      <c r="G23168">
        <v>2</v>
      </c>
      <c r="H23168">
        <v>0</v>
      </c>
      <c r="I23168">
        <v>0</v>
      </c>
      <c r="J23168">
        <v>3061.27</v>
      </c>
      <c r="K23168">
        <v>41</v>
      </c>
      <c r="L23168">
        <v>2</v>
      </c>
      <c r="M23168">
        <v>115964.71476997869</v>
      </c>
      <c r="N23168">
        <v>18</v>
      </c>
      <c r="O23168">
        <v>74.487591689355355</v>
      </c>
      <c r="P23168" t="str">
        <f t="shared" si="722"/>
        <v>Grad School</v>
      </c>
      <c r="Q23168">
        <f t="shared" si="723"/>
        <v>11.661041240798038</v>
      </c>
    </row>
    <row r="23169" spans="1:17">
      <c r="A23169">
        <v>2024</v>
      </c>
      <c r="B23169">
        <v>63539</v>
      </c>
      <c r="C23169">
        <v>3</v>
      </c>
      <c r="D23169">
        <v>20230200780700</v>
      </c>
      <c r="E23169">
        <v>1</v>
      </c>
      <c r="F23169">
        <v>1884.1</v>
      </c>
      <c r="G23169">
        <v>1</v>
      </c>
      <c r="H23169">
        <v>20230200780701</v>
      </c>
      <c r="I23169">
        <v>202302007807011</v>
      </c>
      <c r="J23169">
        <v>1884.1</v>
      </c>
      <c r="K23169">
        <v>38</v>
      </c>
      <c r="L23169">
        <v>1</v>
      </c>
      <c r="M23169">
        <v>30048.928196459648</v>
      </c>
      <c r="N23169">
        <v>10</v>
      </c>
      <c r="O23169">
        <v>70.981049341923139</v>
      </c>
      <c r="P23169" t="str">
        <f t="shared" si="722"/>
        <v>High School</v>
      </c>
      <c r="Q23169">
        <f t="shared" si="723"/>
        <v>10.310582271988146</v>
      </c>
    </row>
    <row r="23170" spans="1:17">
      <c r="A23170">
        <v>2024</v>
      </c>
      <c r="B23170">
        <v>63672</v>
      </c>
      <c r="C23170">
        <v>3</v>
      </c>
      <c r="D23170">
        <v>20221205756700</v>
      </c>
      <c r="E23170">
        <v>1</v>
      </c>
      <c r="F23170">
        <v>3990.7</v>
      </c>
      <c r="G23170">
        <v>1</v>
      </c>
      <c r="H23170">
        <v>20221205756701</v>
      </c>
      <c r="I23170">
        <v>202212057567011</v>
      </c>
      <c r="J23170">
        <v>3990.7</v>
      </c>
      <c r="K23170">
        <v>39</v>
      </c>
      <c r="L23170">
        <v>2</v>
      </c>
      <c r="M23170">
        <v>92484.071848041669</v>
      </c>
      <c r="N23170">
        <v>16</v>
      </c>
      <c r="O23170">
        <v>68.377398475073761</v>
      </c>
      <c r="P23170" t="str">
        <f t="shared" si="722"/>
        <v>College</v>
      </c>
      <c r="Q23170">
        <f t="shared" si="723"/>
        <v>11.434791712435654</v>
      </c>
    </row>
    <row r="23171" spans="1:17">
      <c r="A23171">
        <v>2024</v>
      </c>
      <c r="B23171">
        <v>64300</v>
      </c>
      <c r="C23171">
        <v>3</v>
      </c>
      <c r="D23171">
        <v>0</v>
      </c>
      <c r="E23171">
        <v>1</v>
      </c>
      <c r="F23171">
        <v>2225.83</v>
      </c>
      <c r="G23171">
        <v>1</v>
      </c>
      <c r="H23171">
        <v>0</v>
      </c>
      <c r="I23171">
        <v>0</v>
      </c>
      <c r="J23171">
        <v>2225.83</v>
      </c>
      <c r="K23171">
        <v>48</v>
      </c>
      <c r="L23171">
        <v>1</v>
      </c>
      <c r="M23171">
        <v>75067.227738444795</v>
      </c>
      <c r="N23171">
        <v>14</v>
      </c>
      <c r="O23171">
        <v>67.92054123573223</v>
      </c>
      <c r="P23171" t="str">
        <f t="shared" ref="P23171:P23234" si="724">IF(N23171&lt;=12,"High School",IF(N23171&lt;=16,"College","Grad School"))</f>
        <v>College</v>
      </c>
      <c r="Q23171">
        <f t="shared" ref="Q23171:Q23234" si="725">LN(M23171)</f>
        <v>11.226139360864838</v>
      </c>
    </row>
    <row r="23172" spans="1:17">
      <c r="A23172">
        <v>2024</v>
      </c>
      <c r="B23172">
        <v>64644</v>
      </c>
      <c r="C23172">
        <v>3</v>
      </c>
      <c r="D23172">
        <v>20240300801000</v>
      </c>
      <c r="E23172">
        <v>1</v>
      </c>
      <c r="F23172">
        <v>2149.89</v>
      </c>
      <c r="G23172">
        <v>1</v>
      </c>
      <c r="H23172">
        <v>20240300801001</v>
      </c>
      <c r="I23172">
        <v>202403008010011</v>
      </c>
      <c r="J23172">
        <v>2149.89</v>
      </c>
      <c r="K23172">
        <v>49</v>
      </c>
      <c r="L23172">
        <v>2</v>
      </c>
      <c r="M23172">
        <v>77487.517961720718</v>
      </c>
      <c r="N23172">
        <v>14</v>
      </c>
      <c r="O23172">
        <v>69.91691109010867</v>
      </c>
      <c r="P23172" t="str">
        <f t="shared" si="724"/>
        <v>College</v>
      </c>
      <c r="Q23172">
        <f t="shared" si="725"/>
        <v>11.257872143811674</v>
      </c>
    </row>
    <row r="23173" spans="1:17">
      <c r="A23173">
        <v>2024</v>
      </c>
      <c r="B23173">
        <v>64784</v>
      </c>
      <c r="C23173">
        <v>3</v>
      </c>
      <c r="D23173">
        <v>20221206061400</v>
      </c>
      <c r="E23173">
        <v>1</v>
      </c>
      <c r="F23173">
        <v>2231.5300000000002</v>
      </c>
      <c r="G23173">
        <v>1</v>
      </c>
      <c r="H23173">
        <v>20221206061401</v>
      </c>
      <c r="I23173">
        <v>202212060614011</v>
      </c>
      <c r="J23173">
        <v>2231.5300000000002</v>
      </c>
      <c r="K23173">
        <v>35</v>
      </c>
      <c r="L23173">
        <v>1</v>
      </c>
      <c r="M23173">
        <v>74381.57251080533</v>
      </c>
      <c r="N23173">
        <v>14</v>
      </c>
      <c r="O23173">
        <v>70.950213326743864</v>
      </c>
      <c r="P23173" t="str">
        <f t="shared" si="724"/>
        <v>College</v>
      </c>
      <c r="Q23173">
        <f t="shared" si="725"/>
        <v>11.216963508836724</v>
      </c>
    </row>
    <row r="23174" spans="1:17">
      <c r="A23174">
        <v>2024</v>
      </c>
      <c r="B23174">
        <v>64796</v>
      </c>
      <c r="C23174">
        <v>3</v>
      </c>
      <c r="D23174">
        <v>20230300791700</v>
      </c>
      <c r="E23174">
        <v>1</v>
      </c>
      <c r="F23174">
        <v>2508.91</v>
      </c>
      <c r="G23174">
        <v>1</v>
      </c>
      <c r="H23174">
        <v>20230300791701</v>
      </c>
      <c r="I23174">
        <v>202303007917011</v>
      </c>
      <c r="J23174">
        <v>2508.91</v>
      </c>
      <c r="K23174">
        <v>48</v>
      </c>
      <c r="L23174">
        <v>1</v>
      </c>
      <c r="M23174">
        <v>120578.40969398596</v>
      </c>
      <c r="N23174">
        <v>18</v>
      </c>
      <c r="O23174">
        <v>69.705587188377734</v>
      </c>
      <c r="P23174" t="str">
        <f t="shared" si="724"/>
        <v>Grad School</v>
      </c>
      <c r="Q23174">
        <f t="shared" si="725"/>
        <v>11.700055523152194</v>
      </c>
    </row>
    <row r="23175" spans="1:17">
      <c r="A23175">
        <v>2024</v>
      </c>
      <c r="B23175">
        <v>64796</v>
      </c>
      <c r="C23175">
        <v>3</v>
      </c>
      <c r="D23175">
        <v>20230300791700</v>
      </c>
      <c r="E23175">
        <v>1</v>
      </c>
      <c r="F23175">
        <v>2508.91</v>
      </c>
      <c r="G23175">
        <v>2</v>
      </c>
      <c r="H23175">
        <v>20230300791702</v>
      </c>
      <c r="I23175">
        <v>202303007917021</v>
      </c>
      <c r="J23175">
        <v>2508.91</v>
      </c>
      <c r="K23175">
        <v>46</v>
      </c>
      <c r="L23175">
        <v>2</v>
      </c>
      <c r="M23175">
        <v>122797.50275814622</v>
      </c>
      <c r="N23175">
        <v>18</v>
      </c>
      <c r="O23175">
        <v>74.03055786688617</v>
      </c>
      <c r="P23175" t="str">
        <f t="shared" si="724"/>
        <v>Grad School</v>
      </c>
      <c r="Q23175">
        <f t="shared" si="725"/>
        <v>11.718291958642688</v>
      </c>
    </row>
    <row r="23176" spans="1:17">
      <c r="A23176">
        <v>2024</v>
      </c>
      <c r="B23176">
        <v>64799</v>
      </c>
      <c r="C23176">
        <v>3</v>
      </c>
      <c r="D23176">
        <v>0</v>
      </c>
      <c r="E23176">
        <v>1</v>
      </c>
      <c r="F23176">
        <v>2472.9499999999998</v>
      </c>
      <c r="G23176">
        <v>1</v>
      </c>
      <c r="H23176">
        <v>0</v>
      </c>
      <c r="I23176">
        <v>0</v>
      </c>
      <c r="J23176">
        <v>2472.9499999999998</v>
      </c>
      <c r="K23176">
        <v>28</v>
      </c>
      <c r="L23176">
        <v>1</v>
      </c>
      <c r="M23176">
        <v>71682.351801525423</v>
      </c>
      <c r="N23176">
        <v>14</v>
      </c>
      <c r="O23176">
        <v>73.379408793702694</v>
      </c>
      <c r="P23176" t="str">
        <f t="shared" si="724"/>
        <v>College</v>
      </c>
      <c r="Q23176">
        <f t="shared" si="725"/>
        <v>11.179999856841688</v>
      </c>
    </row>
    <row r="23177" spans="1:17">
      <c r="A23177">
        <v>2024</v>
      </c>
      <c r="B23177">
        <v>65028</v>
      </c>
      <c r="C23177">
        <v>3</v>
      </c>
      <c r="D23177">
        <v>20240100797400</v>
      </c>
      <c r="E23177">
        <v>1</v>
      </c>
      <c r="F23177">
        <v>2210.41</v>
      </c>
      <c r="G23177">
        <v>2</v>
      </c>
      <c r="H23177">
        <v>20240100797402</v>
      </c>
      <c r="I23177">
        <v>202401007974021</v>
      </c>
      <c r="J23177">
        <v>2210.41</v>
      </c>
      <c r="K23177">
        <v>56</v>
      </c>
      <c r="L23177">
        <v>1</v>
      </c>
      <c r="M23177">
        <v>50989.576779155985</v>
      </c>
      <c r="N23177">
        <v>12</v>
      </c>
      <c r="O23177">
        <v>68.660943034635082</v>
      </c>
      <c r="P23177" t="str">
        <f t="shared" si="724"/>
        <v>High School</v>
      </c>
      <c r="Q23177">
        <f t="shared" si="725"/>
        <v>10.839376513939367</v>
      </c>
    </row>
    <row r="23178" spans="1:17">
      <c r="A23178">
        <v>2024</v>
      </c>
      <c r="B23178">
        <v>65450</v>
      </c>
      <c r="C23178">
        <v>3</v>
      </c>
      <c r="D23178">
        <v>0</v>
      </c>
      <c r="E23178">
        <v>1</v>
      </c>
      <c r="F23178">
        <v>6409.91</v>
      </c>
      <c r="G23178">
        <v>2</v>
      </c>
      <c r="H23178">
        <v>0</v>
      </c>
      <c r="I23178">
        <v>0</v>
      </c>
      <c r="J23178">
        <v>6409.91</v>
      </c>
      <c r="K23178">
        <v>41</v>
      </c>
      <c r="L23178">
        <v>1</v>
      </c>
      <c r="M23178">
        <v>71705.909750716339</v>
      </c>
      <c r="N23178">
        <v>14</v>
      </c>
      <c r="O23178">
        <v>72.410441541118388</v>
      </c>
      <c r="P23178" t="str">
        <f t="shared" si="724"/>
        <v>College</v>
      </c>
      <c r="Q23178">
        <f t="shared" si="725"/>
        <v>11.180328446492581</v>
      </c>
    </row>
    <row r="23179" spans="1:17">
      <c r="A23179">
        <v>2024</v>
      </c>
      <c r="B23179">
        <v>65562</v>
      </c>
      <c r="C23179">
        <v>3</v>
      </c>
      <c r="D23179">
        <v>0</v>
      </c>
      <c r="E23179">
        <v>1</v>
      </c>
      <c r="F23179">
        <v>4296.13</v>
      </c>
      <c r="G23179">
        <v>1</v>
      </c>
      <c r="H23179">
        <v>0</v>
      </c>
      <c r="I23179">
        <v>0</v>
      </c>
      <c r="J23179">
        <v>4296.13</v>
      </c>
      <c r="K23179">
        <v>31</v>
      </c>
      <c r="L23179">
        <v>2</v>
      </c>
      <c r="M23179">
        <v>76185.921411595074</v>
      </c>
      <c r="N23179">
        <v>14</v>
      </c>
      <c r="O23179">
        <v>70.643882067619586</v>
      </c>
      <c r="P23179" t="str">
        <f t="shared" si="724"/>
        <v>College</v>
      </c>
      <c r="Q23179">
        <f t="shared" si="725"/>
        <v>11.240931966226789</v>
      </c>
    </row>
    <row r="23180" spans="1:17">
      <c r="A23180">
        <v>2024</v>
      </c>
      <c r="B23180">
        <v>65826</v>
      </c>
      <c r="C23180">
        <v>3</v>
      </c>
      <c r="D23180">
        <v>0</v>
      </c>
      <c r="E23180">
        <v>1</v>
      </c>
      <c r="F23180">
        <v>349.97</v>
      </c>
      <c r="G23180">
        <v>2</v>
      </c>
      <c r="H23180">
        <v>0</v>
      </c>
      <c r="I23180">
        <v>0</v>
      </c>
      <c r="J23180">
        <v>399.61</v>
      </c>
      <c r="K23180">
        <v>61</v>
      </c>
      <c r="L23180">
        <v>2</v>
      </c>
      <c r="M23180">
        <v>119686.33395926956</v>
      </c>
      <c r="N23180">
        <v>18</v>
      </c>
      <c r="O23180">
        <v>68.759491006526531</v>
      </c>
      <c r="P23180" t="str">
        <f t="shared" si="724"/>
        <v>Grad School</v>
      </c>
      <c r="Q23180">
        <f t="shared" si="725"/>
        <v>11.692629715932785</v>
      </c>
    </row>
    <row r="23181" spans="1:17">
      <c r="A23181">
        <v>2024</v>
      </c>
      <c r="B23181">
        <v>65835</v>
      </c>
      <c r="C23181">
        <v>3</v>
      </c>
      <c r="D23181">
        <v>20240100471100</v>
      </c>
      <c r="E23181">
        <v>1</v>
      </c>
      <c r="F23181">
        <v>684.86</v>
      </c>
      <c r="G23181">
        <v>1</v>
      </c>
      <c r="H23181">
        <v>20240100471101</v>
      </c>
      <c r="I23181">
        <v>202401004711011</v>
      </c>
      <c r="J23181">
        <v>684.86</v>
      </c>
      <c r="K23181">
        <v>58</v>
      </c>
      <c r="L23181">
        <v>1</v>
      </c>
      <c r="M23181">
        <v>53444.808507042071</v>
      </c>
      <c r="N23181">
        <v>12</v>
      </c>
      <c r="O23181">
        <v>68.366957872967419</v>
      </c>
      <c r="P23181" t="str">
        <f t="shared" si="724"/>
        <v>High School</v>
      </c>
      <c r="Q23181">
        <f t="shared" si="725"/>
        <v>10.886404783710553</v>
      </c>
    </row>
    <row r="23182" spans="1:17">
      <c r="A23182">
        <v>2024</v>
      </c>
      <c r="B23182">
        <v>66219</v>
      </c>
      <c r="C23182">
        <v>3</v>
      </c>
      <c r="D23182">
        <v>20240200467400</v>
      </c>
      <c r="E23182">
        <v>1</v>
      </c>
      <c r="F23182">
        <v>353.69</v>
      </c>
      <c r="G23182">
        <v>1</v>
      </c>
      <c r="H23182">
        <v>20240200467401</v>
      </c>
      <c r="I23182">
        <v>202402004674011</v>
      </c>
      <c r="J23182">
        <v>353.69</v>
      </c>
      <c r="K23182">
        <v>31</v>
      </c>
      <c r="L23182">
        <v>1</v>
      </c>
      <c r="M23182">
        <v>100594.75506583478</v>
      </c>
      <c r="N23182">
        <v>16</v>
      </c>
      <c r="O23182">
        <v>66.450608508445839</v>
      </c>
      <c r="P23182" t="str">
        <f t="shared" si="724"/>
        <v>College</v>
      </c>
      <c r="Q23182">
        <f t="shared" si="725"/>
        <v>11.518855398766103</v>
      </c>
    </row>
    <row r="23183" spans="1:17">
      <c r="A23183">
        <v>2024</v>
      </c>
      <c r="B23183">
        <v>66271</v>
      </c>
      <c r="C23183">
        <v>3</v>
      </c>
      <c r="D23183">
        <v>20230100475200</v>
      </c>
      <c r="E23183">
        <v>1</v>
      </c>
      <c r="F23183">
        <v>658.55</v>
      </c>
      <c r="G23183">
        <v>1</v>
      </c>
      <c r="H23183">
        <v>20230100475201</v>
      </c>
      <c r="I23183">
        <v>202301004752011</v>
      </c>
      <c r="J23183">
        <v>658.55</v>
      </c>
      <c r="K23183">
        <v>44</v>
      </c>
      <c r="L23183">
        <v>1</v>
      </c>
      <c r="M23183">
        <v>99924.259518272273</v>
      </c>
      <c r="N23183">
        <v>16</v>
      </c>
      <c r="O23183">
        <v>70.326479229799872</v>
      </c>
      <c r="P23183" t="str">
        <f t="shared" si="724"/>
        <v>College</v>
      </c>
      <c r="Q23183">
        <f t="shared" si="725"/>
        <v>11.512167773177008</v>
      </c>
    </row>
    <row r="23184" spans="1:17">
      <c r="A23184">
        <v>2024</v>
      </c>
      <c r="B23184">
        <v>66483</v>
      </c>
      <c r="C23184">
        <v>3</v>
      </c>
      <c r="D23184">
        <v>0</v>
      </c>
      <c r="E23184">
        <v>1</v>
      </c>
      <c r="F23184">
        <v>482.11</v>
      </c>
      <c r="G23184">
        <v>1</v>
      </c>
      <c r="H23184">
        <v>0</v>
      </c>
      <c r="I23184">
        <v>0</v>
      </c>
      <c r="J23184">
        <v>482.11</v>
      </c>
      <c r="K23184">
        <v>48</v>
      </c>
      <c r="L23184">
        <v>2</v>
      </c>
      <c r="M23184">
        <v>75232.66728730069</v>
      </c>
      <c r="N23184">
        <v>14</v>
      </c>
      <c r="O23184">
        <v>67.147874958238319</v>
      </c>
      <c r="P23184" t="str">
        <f t="shared" si="724"/>
        <v>College</v>
      </c>
      <c r="Q23184">
        <f t="shared" si="725"/>
        <v>11.228340821027448</v>
      </c>
    </row>
    <row r="23185" spans="1:17">
      <c r="A23185">
        <v>2024</v>
      </c>
      <c r="B23185">
        <v>66715</v>
      </c>
      <c r="C23185">
        <v>3</v>
      </c>
      <c r="D23185">
        <v>0</v>
      </c>
      <c r="E23185">
        <v>1</v>
      </c>
      <c r="F23185">
        <v>262.16000000000003</v>
      </c>
      <c r="G23185">
        <v>2</v>
      </c>
      <c r="H23185">
        <v>0</v>
      </c>
      <c r="I23185">
        <v>0</v>
      </c>
      <c r="J23185">
        <v>568.46</v>
      </c>
      <c r="K23185">
        <v>41</v>
      </c>
      <c r="L23185">
        <v>1</v>
      </c>
      <c r="M23185">
        <v>69564.749492522809</v>
      </c>
      <c r="N23185">
        <v>14</v>
      </c>
      <c r="O23185">
        <v>68.978436310545177</v>
      </c>
      <c r="P23185" t="str">
        <f t="shared" si="724"/>
        <v>College</v>
      </c>
      <c r="Q23185">
        <f t="shared" si="725"/>
        <v>11.150013245213255</v>
      </c>
    </row>
    <row r="23186" spans="1:17">
      <c r="A23186">
        <v>2024</v>
      </c>
      <c r="B23186">
        <v>66818</v>
      </c>
      <c r="C23186">
        <v>3</v>
      </c>
      <c r="D23186">
        <v>0</v>
      </c>
      <c r="E23186">
        <v>1</v>
      </c>
      <c r="F23186">
        <v>507.39</v>
      </c>
      <c r="G23186">
        <v>1</v>
      </c>
      <c r="H23186">
        <v>0</v>
      </c>
      <c r="I23186">
        <v>0</v>
      </c>
      <c r="J23186">
        <v>507.39</v>
      </c>
      <c r="K23186">
        <v>34</v>
      </c>
      <c r="L23186">
        <v>1</v>
      </c>
      <c r="M23186">
        <v>53497.619189707329</v>
      </c>
      <c r="N23186">
        <v>12</v>
      </c>
      <c r="O23186">
        <v>69.416846360426888</v>
      </c>
      <c r="P23186" t="str">
        <f t="shared" si="724"/>
        <v>High School</v>
      </c>
      <c r="Q23186">
        <f t="shared" si="725"/>
        <v>10.887392430766928</v>
      </c>
    </row>
    <row r="23187" spans="1:17">
      <c r="A23187">
        <v>2024</v>
      </c>
      <c r="B23187">
        <v>67230</v>
      </c>
      <c r="C23187">
        <v>3</v>
      </c>
      <c r="D23187">
        <v>20230300474800</v>
      </c>
      <c r="E23187">
        <v>1</v>
      </c>
      <c r="F23187">
        <v>462.8</v>
      </c>
      <c r="G23187">
        <v>1</v>
      </c>
      <c r="H23187">
        <v>20230300474801</v>
      </c>
      <c r="I23187">
        <v>202303004748011</v>
      </c>
      <c r="J23187">
        <v>462.8</v>
      </c>
      <c r="K23187">
        <v>33</v>
      </c>
      <c r="L23187">
        <v>2</v>
      </c>
      <c r="M23187">
        <v>91650.743132395524</v>
      </c>
      <c r="N23187">
        <v>16</v>
      </c>
      <c r="O23187">
        <v>68.268360158292538</v>
      </c>
      <c r="P23187" t="str">
        <f t="shared" si="724"/>
        <v>College</v>
      </c>
      <c r="Q23187">
        <f t="shared" si="725"/>
        <v>11.425740361608089</v>
      </c>
    </row>
    <row r="23188" spans="1:17">
      <c r="A23188">
        <v>2024</v>
      </c>
      <c r="B23188">
        <v>67731</v>
      </c>
      <c r="C23188">
        <v>3</v>
      </c>
      <c r="D23188">
        <v>20230100258600</v>
      </c>
      <c r="E23188">
        <v>1</v>
      </c>
      <c r="F23188">
        <v>474.32</v>
      </c>
      <c r="G23188">
        <v>2</v>
      </c>
      <c r="H23188">
        <v>20230100258602</v>
      </c>
      <c r="I23188">
        <v>202301002586021</v>
      </c>
      <c r="J23188">
        <v>474.32</v>
      </c>
      <c r="K23188">
        <v>44</v>
      </c>
      <c r="L23188">
        <v>1</v>
      </c>
      <c r="M23188">
        <v>71574.240207240931</v>
      </c>
      <c r="N23188">
        <v>14</v>
      </c>
      <c r="O23188">
        <v>68.738367289561509</v>
      </c>
      <c r="P23188" t="str">
        <f t="shared" si="724"/>
        <v>College</v>
      </c>
      <c r="Q23188">
        <f t="shared" si="725"/>
        <v>11.178490514572786</v>
      </c>
    </row>
    <row r="23189" spans="1:17">
      <c r="A23189">
        <v>2024</v>
      </c>
      <c r="B23189">
        <v>67925</v>
      </c>
      <c r="C23189">
        <v>3</v>
      </c>
      <c r="D23189">
        <v>20240200267500</v>
      </c>
      <c r="E23189">
        <v>1</v>
      </c>
      <c r="F23189">
        <v>529.92999999999995</v>
      </c>
      <c r="G23189">
        <v>1</v>
      </c>
      <c r="H23189">
        <v>20240200267501</v>
      </c>
      <c r="I23189">
        <v>202402002675011</v>
      </c>
      <c r="J23189">
        <v>529.92999999999995</v>
      </c>
      <c r="K23189">
        <v>44</v>
      </c>
      <c r="L23189">
        <v>2</v>
      </c>
      <c r="M23189">
        <v>94254.073516905293</v>
      </c>
      <c r="N23189">
        <v>16</v>
      </c>
      <c r="O23189">
        <v>69.042365111346342</v>
      </c>
      <c r="P23189" t="str">
        <f t="shared" si="724"/>
        <v>College</v>
      </c>
      <c r="Q23189">
        <f t="shared" si="725"/>
        <v>11.453749324714803</v>
      </c>
    </row>
    <row r="23190" spans="1:17">
      <c r="A23190">
        <v>2024</v>
      </c>
      <c r="B23190">
        <v>68059</v>
      </c>
      <c r="C23190">
        <v>3</v>
      </c>
      <c r="D23190">
        <v>20240100265400</v>
      </c>
      <c r="E23190">
        <v>1</v>
      </c>
      <c r="F23190">
        <v>1193.01</v>
      </c>
      <c r="G23190">
        <v>1</v>
      </c>
      <c r="H23190">
        <v>20240100265401</v>
      </c>
      <c r="I23190">
        <v>202401002654011</v>
      </c>
      <c r="J23190">
        <v>1193.01</v>
      </c>
      <c r="K23190">
        <v>46</v>
      </c>
      <c r="L23190">
        <v>1</v>
      </c>
      <c r="M23190">
        <v>99202.031920082474</v>
      </c>
      <c r="N23190">
        <v>16</v>
      </c>
      <c r="O23190">
        <v>70.308744835909351</v>
      </c>
      <c r="P23190" t="str">
        <f t="shared" si="724"/>
        <v>College</v>
      </c>
      <c r="Q23190">
        <f t="shared" si="725"/>
        <v>11.504913776128536</v>
      </c>
    </row>
    <row r="23191" spans="1:17">
      <c r="A23191">
        <v>2024</v>
      </c>
      <c r="B23191">
        <v>68157</v>
      </c>
      <c r="C23191">
        <v>3</v>
      </c>
      <c r="D23191">
        <v>20240300266700</v>
      </c>
      <c r="E23191">
        <v>1</v>
      </c>
      <c r="F23191">
        <v>934.19</v>
      </c>
      <c r="G23191">
        <v>1</v>
      </c>
      <c r="H23191">
        <v>20240300266701</v>
      </c>
      <c r="I23191">
        <v>202403002667011</v>
      </c>
      <c r="J23191">
        <v>934.19</v>
      </c>
      <c r="K23191">
        <v>38</v>
      </c>
      <c r="L23191">
        <v>2</v>
      </c>
      <c r="M23191">
        <v>116701.09245727034</v>
      </c>
      <c r="N23191">
        <v>18</v>
      </c>
      <c r="O23191">
        <v>70.301954793158018</v>
      </c>
      <c r="P23191" t="str">
        <f t="shared" si="724"/>
        <v>Grad School</v>
      </c>
      <c r="Q23191">
        <f t="shared" si="725"/>
        <v>11.66737117947565</v>
      </c>
    </row>
    <row r="23192" spans="1:17">
      <c r="A23192">
        <v>2024</v>
      </c>
      <c r="B23192">
        <v>68389</v>
      </c>
      <c r="C23192">
        <v>3</v>
      </c>
      <c r="D23192">
        <v>20240100263000</v>
      </c>
      <c r="E23192">
        <v>1</v>
      </c>
      <c r="F23192">
        <v>435.09</v>
      </c>
      <c r="G23192">
        <v>2</v>
      </c>
      <c r="H23192">
        <v>20240100263002</v>
      </c>
      <c r="I23192">
        <v>202401002630021</v>
      </c>
      <c r="J23192">
        <v>435.09</v>
      </c>
      <c r="K23192">
        <v>61</v>
      </c>
      <c r="L23192">
        <v>1</v>
      </c>
      <c r="M23192">
        <v>71782.80802867793</v>
      </c>
      <c r="N23192">
        <v>14</v>
      </c>
      <c r="O23192">
        <v>69.721655772176845</v>
      </c>
      <c r="P23192" t="str">
        <f t="shared" si="724"/>
        <v>College</v>
      </c>
      <c r="Q23192">
        <f t="shared" si="725"/>
        <v>11.181400283867863</v>
      </c>
    </row>
    <row r="23193" spans="1:17">
      <c r="A23193">
        <v>2024</v>
      </c>
      <c r="B23193">
        <v>68476</v>
      </c>
      <c r="C23193">
        <v>3</v>
      </c>
      <c r="D23193">
        <v>0</v>
      </c>
      <c r="E23193">
        <v>1</v>
      </c>
      <c r="F23193">
        <v>762.16</v>
      </c>
      <c r="G23193">
        <v>1</v>
      </c>
      <c r="H23193">
        <v>0</v>
      </c>
      <c r="I23193">
        <v>0</v>
      </c>
      <c r="J23193">
        <v>762.16</v>
      </c>
      <c r="K23193">
        <v>25</v>
      </c>
      <c r="L23193">
        <v>1</v>
      </c>
      <c r="M23193">
        <v>102102.38578815981</v>
      </c>
      <c r="N23193">
        <v>16</v>
      </c>
      <c r="O23193">
        <v>67.999004554032894</v>
      </c>
      <c r="P23193" t="str">
        <f t="shared" si="724"/>
        <v>College</v>
      </c>
      <c r="Q23193">
        <f t="shared" si="725"/>
        <v>11.533731371050756</v>
      </c>
    </row>
    <row r="23194" spans="1:17">
      <c r="A23194">
        <v>2024</v>
      </c>
      <c r="B23194">
        <v>68656</v>
      </c>
      <c r="C23194">
        <v>3</v>
      </c>
      <c r="D23194">
        <v>20240200271000</v>
      </c>
      <c r="E23194">
        <v>1</v>
      </c>
      <c r="F23194">
        <v>560.82000000000005</v>
      </c>
      <c r="G23194">
        <v>1</v>
      </c>
      <c r="H23194">
        <v>20240200271001</v>
      </c>
      <c r="I23194">
        <v>202402002710011</v>
      </c>
      <c r="J23194">
        <v>560.82000000000005</v>
      </c>
      <c r="K23194">
        <v>30</v>
      </c>
      <c r="L23194">
        <v>1</v>
      </c>
      <c r="M23194">
        <v>72878.855894096938</v>
      </c>
      <c r="N23194">
        <v>14</v>
      </c>
      <c r="O23194">
        <v>73.324296178248233</v>
      </c>
      <c r="P23194" t="str">
        <f t="shared" si="724"/>
        <v>College</v>
      </c>
      <c r="Q23194">
        <f t="shared" si="725"/>
        <v>11.196553833321278</v>
      </c>
    </row>
    <row r="23195" spans="1:17">
      <c r="A23195">
        <v>2024</v>
      </c>
      <c r="B23195">
        <v>68858</v>
      </c>
      <c r="C23195">
        <v>3</v>
      </c>
      <c r="D23195">
        <v>20231200910000</v>
      </c>
      <c r="E23195">
        <v>1</v>
      </c>
      <c r="F23195">
        <v>416.16</v>
      </c>
      <c r="G23195">
        <v>3</v>
      </c>
      <c r="H23195">
        <v>20231200910002</v>
      </c>
      <c r="I23195">
        <v>202312009100021</v>
      </c>
      <c r="J23195">
        <v>416.16</v>
      </c>
      <c r="K23195">
        <v>56</v>
      </c>
      <c r="L23195">
        <v>1</v>
      </c>
      <c r="M23195">
        <v>54700.878732222503</v>
      </c>
      <c r="N23195">
        <v>12</v>
      </c>
      <c r="O23195">
        <v>68.159155257767935</v>
      </c>
      <c r="P23195" t="str">
        <f t="shared" si="724"/>
        <v>High School</v>
      </c>
      <c r="Q23195">
        <f t="shared" si="725"/>
        <v>10.90963505285549</v>
      </c>
    </row>
    <row r="23196" spans="1:17">
      <c r="A23196">
        <v>2024</v>
      </c>
      <c r="B23196">
        <v>69007</v>
      </c>
      <c r="C23196">
        <v>3</v>
      </c>
      <c r="D23196">
        <v>0</v>
      </c>
      <c r="E23196">
        <v>1</v>
      </c>
      <c r="F23196">
        <v>189.95</v>
      </c>
      <c r="G23196">
        <v>2</v>
      </c>
      <c r="H23196">
        <v>0</v>
      </c>
      <c r="I23196">
        <v>0</v>
      </c>
      <c r="J23196">
        <v>189.95</v>
      </c>
      <c r="K23196">
        <v>38</v>
      </c>
      <c r="L23196">
        <v>1</v>
      </c>
      <c r="M23196">
        <v>51597.691687786923</v>
      </c>
      <c r="N23196">
        <v>12</v>
      </c>
      <c r="O23196">
        <v>72.323843264076686</v>
      </c>
      <c r="P23196" t="str">
        <f t="shared" si="724"/>
        <v>High School</v>
      </c>
      <c r="Q23196">
        <f t="shared" si="725"/>
        <v>10.851232215736214</v>
      </c>
    </row>
    <row r="23197" spans="1:17">
      <c r="A23197">
        <v>2024</v>
      </c>
      <c r="B23197">
        <v>69466</v>
      </c>
      <c r="C23197">
        <v>3</v>
      </c>
      <c r="D23197">
        <v>0</v>
      </c>
      <c r="E23197">
        <v>1</v>
      </c>
      <c r="F23197">
        <v>193.79</v>
      </c>
      <c r="G23197">
        <v>2</v>
      </c>
      <c r="H23197">
        <v>0</v>
      </c>
      <c r="I23197">
        <v>0</v>
      </c>
      <c r="J23197">
        <v>193.79</v>
      </c>
      <c r="K23197">
        <v>40</v>
      </c>
      <c r="L23197">
        <v>2</v>
      </c>
      <c r="M23197">
        <v>97825.754862180605</v>
      </c>
      <c r="N23197">
        <v>16</v>
      </c>
      <c r="O23197">
        <v>69.04204929861767</v>
      </c>
      <c r="P23197" t="str">
        <f t="shared" si="724"/>
        <v>College</v>
      </c>
      <c r="Q23197">
        <f t="shared" si="725"/>
        <v>11.490943163503538</v>
      </c>
    </row>
    <row r="23198" spans="1:17">
      <c r="A23198">
        <v>2024</v>
      </c>
      <c r="B23198">
        <v>69510</v>
      </c>
      <c r="C23198">
        <v>3</v>
      </c>
      <c r="D23198">
        <v>20230200902900</v>
      </c>
      <c r="E23198">
        <v>1</v>
      </c>
      <c r="F23198">
        <v>380.48</v>
      </c>
      <c r="G23198">
        <v>2</v>
      </c>
      <c r="H23198">
        <v>20230200902902</v>
      </c>
      <c r="I23198">
        <v>202302009029021</v>
      </c>
      <c r="J23198">
        <v>380.48</v>
      </c>
      <c r="K23198">
        <v>58</v>
      </c>
      <c r="L23198">
        <v>1</v>
      </c>
      <c r="M23198">
        <v>50231.681899955169</v>
      </c>
      <c r="N23198">
        <v>12</v>
      </c>
      <c r="O23198">
        <v>73.313586489744168</v>
      </c>
      <c r="P23198" t="str">
        <f t="shared" si="724"/>
        <v>High School</v>
      </c>
      <c r="Q23198">
        <f t="shared" si="725"/>
        <v>10.824401220156343</v>
      </c>
    </row>
    <row r="23199" spans="1:17">
      <c r="A23199">
        <v>2024</v>
      </c>
      <c r="B23199">
        <v>70775</v>
      </c>
      <c r="C23199">
        <v>3</v>
      </c>
      <c r="D23199">
        <v>20240300131300</v>
      </c>
      <c r="E23199">
        <v>1</v>
      </c>
      <c r="F23199">
        <v>3166.68</v>
      </c>
      <c r="G23199">
        <v>1</v>
      </c>
      <c r="H23199">
        <v>20240300131301</v>
      </c>
      <c r="I23199">
        <v>202403001313011</v>
      </c>
      <c r="J23199">
        <v>3166.68</v>
      </c>
      <c r="K23199">
        <v>42</v>
      </c>
      <c r="L23199">
        <v>1</v>
      </c>
      <c r="M23199">
        <v>111132.50749761199</v>
      </c>
      <c r="N23199">
        <v>18</v>
      </c>
      <c r="O23199">
        <v>70.797762182126306</v>
      </c>
      <c r="P23199" t="str">
        <f t="shared" si="724"/>
        <v>Grad School</v>
      </c>
      <c r="Q23199">
        <f t="shared" si="725"/>
        <v>11.618478529567826</v>
      </c>
    </row>
    <row r="23200" spans="1:17">
      <c r="A23200">
        <v>2024</v>
      </c>
      <c r="B23200">
        <v>70937</v>
      </c>
      <c r="C23200">
        <v>3</v>
      </c>
      <c r="D23200">
        <v>20230100132100</v>
      </c>
      <c r="E23200">
        <v>1</v>
      </c>
      <c r="F23200">
        <v>2706.64</v>
      </c>
      <c r="G23200">
        <v>1</v>
      </c>
      <c r="H23200">
        <v>20230100132101</v>
      </c>
      <c r="I23200">
        <v>202301001321011</v>
      </c>
      <c r="J23200">
        <v>2706.64</v>
      </c>
      <c r="K23200">
        <v>34</v>
      </c>
      <c r="L23200">
        <v>1</v>
      </c>
      <c r="M23200">
        <v>117471.15353727757</v>
      </c>
      <c r="N23200">
        <v>18</v>
      </c>
      <c r="O23200">
        <v>72.795254836446276</v>
      </c>
      <c r="P23200" t="str">
        <f t="shared" si="724"/>
        <v>Grad School</v>
      </c>
      <c r="Q23200">
        <f t="shared" si="725"/>
        <v>11.673948080615444</v>
      </c>
    </row>
    <row r="23201" spans="1:17">
      <c r="A23201">
        <v>2024</v>
      </c>
      <c r="B23201">
        <v>71251</v>
      </c>
      <c r="C23201">
        <v>3</v>
      </c>
      <c r="D23201">
        <v>20221204098900</v>
      </c>
      <c r="E23201">
        <v>1</v>
      </c>
      <c r="F23201">
        <v>1872.35</v>
      </c>
      <c r="G23201">
        <v>1</v>
      </c>
      <c r="H23201">
        <v>20221204098901</v>
      </c>
      <c r="I23201">
        <v>202212040989011</v>
      </c>
      <c r="J23201">
        <v>1872.35</v>
      </c>
      <c r="K23201">
        <v>26</v>
      </c>
      <c r="L23201">
        <v>1</v>
      </c>
      <c r="M23201">
        <v>76736.514889082246</v>
      </c>
      <c r="N23201">
        <v>14</v>
      </c>
      <c r="O23201">
        <v>69.470638769395336</v>
      </c>
      <c r="P23201" t="str">
        <f t="shared" si="724"/>
        <v>College</v>
      </c>
      <c r="Q23201">
        <f t="shared" si="725"/>
        <v>11.248132948241164</v>
      </c>
    </row>
    <row r="23202" spans="1:17">
      <c r="A23202">
        <v>2024</v>
      </c>
      <c r="B23202">
        <v>71473</v>
      </c>
      <c r="C23202">
        <v>3</v>
      </c>
      <c r="D23202">
        <v>20240100533700</v>
      </c>
      <c r="E23202">
        <v>1</v>
      </c>
      <c r="F23202">
        <v>491.12</v>
      </c>
      <c r="G23202">
        <v>2</v>
      </c>
      <c r="H23202">
        <v>20240100533702</v>
      </c>
      <c r="I23202">
        <v>202401005337021</v>
      </c>
      <c r="J23202">
        <v>491.12</v>
      </c>
      <c r="K23202">
        <v>63</v>
      </c>
      <c r="L23202">
        <v>1</v>
      </c>
      <c r="M23202">
        <v>54494.989095899189</v>
      </c>
      <c r="N23202">
        <v>12</v>
      </c>
      <c r="O23202">
        <v>72.641923286768602</v>
      </c>
      <c r="P23202" t="str">
        <f t="shared" si="724"/>
        <v>High School</v>
      </c>
      <c r="Q23202">
        <f t="shared" si="725"/>
        <v>10.90586403322979</v>
      </c>
    </row>
    <row r="23203" spans="1:17">
      <c r="A23203">
        <v>2024</v>
      </c>
      <c r="B23203">
        <v>71948</v>
      </c>
      <c r="C23203">
        <v>3</v>
      </c>
      <c r="D23203">
        <v>20221204012700</v>
      </c>
      <c r="E23203">
        <v>1</v>
      </c>
      <c r="F23203">
        <v>729.62</v>
      </c>
      <c r="G23203">
        <v>1</v>
      </c>
      <c r="H23203">
        <v>20221204012701</v>
      </c>
      <c r="I23203">
        <v>202212040127011</v>
      </c>
      <c r="J23203">
        <v>729.62</v>
      </c>
      <c r="K23203">
        <v>45</v>
      </c>
      <c r="L23203">
        <v>1</v>
      </c>
      <c r="M23203">
        <v>102846.4939498891</v>
      </c>
      <c r="N23203">
        <v>16</v>
      </c>
      <c r="O23203">
        <v>68.740964110009642</v>
      </c>
      <c r="P23203" t="str">
        <f t="shared" si="724"/>
        <v>College</v>
      </c>
      <c r="Q23203">
        <f t="shared" si="725"/>
        <v>11.540992805534472</v>
      </c>
    </row>
    <row r="23204" spans="1:17">
      <c r="A23204">
        <v>2024</v>
      </c>
      <c r="B23204">
        <v>72486</v>
      </c>
      <c r="C23204">
        <v>3</v>
      </c>
      <c r="D23204">
        <v>20240200548100</v>
      </c>
      <c r="E23204">
        <v>1</v>
      </c>
      <c r="F23204">
        <v>569.08000000000004</v>
      </c>
      <c r="G23204">
        <v>1</v>
      </c>
      <c r="H23204">
        <v>20240200548101</v>
      </c>
      <c r="I23204">
        <v>202402005481011</v>
      </c>
      <c r="J23204">
        <v>569.08000000000004</v>
      </c>
      <c r="K23204">
        <v>34</v>
      </c>
      <c r="L23204">
        <v>2</v>
      </c>
      <c r="M23204">
        <v>54633.315419175633</v>
      </c>
      <c r="N23204">
        <v>12</v>
      </c>
      <c r="O23204">
        <v>70.646038437199678</v>
      </c>
      <c r="P23204" t="str">
        <f t="shared" si="724"/>
        <v>High School</v>
      </c>
      <c r="Q23204">
        <f t="shared" si="725"/>
        <v>10.908399148165813</v>
      </c>
    </row>
    <row r="23205" spans="1:17">
      <c r="A23205">
        <v>2024</v>
      </c>
      <c r="B23205">
        <v>72703</v>
      </c>
      <c r="C23205">
        <v>3</v>
      </c>
      <c r="D23205">
        <v>20230200542600</v>
      </c>
      <c r="E23205">
        <v>1</v>
      </c>
      <c r="F23205">
        <v>572.15</v>
      </c>
      <c r="G23205">
        <v>1</v>
      </c>
      <c r="H23205">
        <v>20230200542601</v>
      </c>
      <c r="I23205">
        <v>202302005426011</v>
      </c>
      <c r="J23205">
        <v>572.15</v>
      </c>
      <c r="K23205">
        <v>50</v>
      </c>
      <c r="L23205">
        <v>2</v>
      </c>
      <c r="M23205">
        <v>119310.15659652279</v>
      </c>
      <c r="N23205">
        <v>18</v>
      </c>
      <c r="O23205">
        <v>72.27176877802988</v>
      </c>
      <c r="P23205" t="str">
        <f t="shared" si="724"/>
        <v>Grad School</v>
      </c>
      <c r="Q23205">
        <f t="shared" si="725"/>
        <v>11.689481739386986</v>
      </c>
    </row>
    <row r="23206" spans="1:17">
      <c r="A23206">
        <v>2024</v>
      </c>
      <c r="B23206">
        <v>72962</v>
      </c>
      <c r="C23206">
        <v>3</v>
      </c>
      <c r="D23206">
        <v>20240300032500</v>
      </c>
      <c r="E23206">
        <v>1</v>
      </c>
      <c r="F23206">
        <v>2607.85</v>
      </c>
      <c r="G23206">
        <v>2</v>
      </c>
      <c r="H23206">
        <v>20240300032502</v>
      </c>
      <c r="I23206">
        <v>202403000325021</v>
      </c>
      <c r="J23206">
        <v>2607.85</v>
      </c>
      <c r="K23206">
        <v>43</v>
      </c>
      <c r="L23206">
        <v>2</v>
      </c>
      <c r="M23206">
        <v>97152.824586635659</v>
      </c>
      <c r="N23206">
        <v>16</v>
      </c>
      <c r="O23206">
        <v>70.156679828649828</v>
      </c>
      <c r="P23206" t="str">
        <f t="shared" si="724"/>
        <v>College</v>
      </c>
      <c r="Q23206">
        <f t="shared" si="725"/>
        <v>11.484040528872233</v>
      </c>
    </row>
    <row r="23207" spans="1:17">
      <c r="A23207">
        <v>2024</v>
      </c>
      <c r="B23207">
        <v>73022</v>
      </c>
      <c r="C23207">
        <v>3</v>
      </c>
      <c r="D23207">
        <v>20240200031300</v>
      </c>
      <c r="E23207">
        <v>1</v>
      </c>
      <c r="F23207">
        <v>1114.32</v>
      </c>
      <c r="G23207">
        <v>2</v>
      </c>
      <c r="H23207">
        <v>20240200031302</v>
      </c>
      <c r="I23207">
        <v>202402000313021</v>
      </c>
      <c r="J23207">
        <v>1114.32</v>
      </c>
      <c r="K23207">
        <v>42</v>
      </c>
      <c r="L23207">
        <v>2</v>
      </c>
      <c r="M23207">
        <v>50484.953782436853</v>
      </c>
      <c r="N23207">
        <v>12</v>
      </c>
      <c r="O23207">
        <v>69.64968999194825</v>
      </c>
      <c r="P23207" t="str">
        <f t="shared" si="724"/>
        <v>High School</v>
      </c>
      <c r="Q23207">
        <f t="shared" si="725"/>
        <v>10.829430625966809</v>
      </c>
    </row>
    <row r="23208" spans="1:17">
      <c r="A23208">
        <v>2024</v>
      </c>
      <c r="B23208">
        <v>73143</v>
      </c>
      <c r="C23208">
        <v>3</v>
      </c>
      <c r="D23208">
        <v>20221200289400</v>
      </c>
      <c r="E23208">
        <v>1</v>
      </c>
      <c r="F23208">
        <v>4179.58</v>
      </c>
      <c r="G23208">
        <v>1</v>
      </c>
      <c r="H23208">
        <v>20221200289401</v>
      </c>
      <c r="I23208">
        <v>202212002894011</v>
      </c>
      <c r="J23208">
        <v>4179.58</v>
      </c>
      <c r="K23208">
        <v>48</v>
      </c>
      <c r="L23208">
        <v>2</v>
      </c>
      <c r="M23208">
        <v>96467.274530561001</v>
      </c>
      <c r="N23208">
        <v>16</v>
      </c>
      <c r="O23208">
        <v>68.5649904818533</v>
      </c>
      <c r="P23208" t="str">
        <f t="shared" si="724"/>
        <v>College</v>
      </c>
      <c r="Q23208">
        <f t="shared" si="725"/>
        <v>11.476959105775881</v>
      </c>
    </row>
    <row r="23209" spans="1:17">
      <c r="A23209">
        <v>2024</v>
      </c>
      <c r="B23209">
        <v>73175</v>
      </c>
      <c r="C23209">
        <v>3</v>
      </c>
      <c r="D23209">
        <v>20230200042800</v>
      </c>
      <c r="E23209">
        <v>1</v>
      </c>
      <c r="F23209">
        <v>3877.03</v>
      </c>
      <c r="G23209">
        <v>1</v>
      </c>
      <c r="H23209">
        <v>20230200042801</v>
      </c>
      <c r="I23209">
        <v>202302000428011</v>
      </c>
      <c r="J23209">
        <v>3877.03</v>
      </c>
      <c r="K23209">
        <v>46</v>
      </c>
      <c r="L23209">
        <v>1</v>
      </c>
      <c r="M23209">
        <v>97389.044616178231</v>
      </c>
      <c r="N23209">
        <v>16</v>
      </c>
      <c r="O23209">
        <v>64.902789316186883</v>
      </c>
      <c r="P23209" t="str">
        <f t="shared" si="724"/>
        <v>College</v>
      </c>
      <c r="Q23209">
        <f t="shared" si="725"/>
        <v>11.486469005031147</v>
      </c>
    </row>
    <row r="23210" spans="1:17">
      <c r="A23210">
        <v>2024</v>
      </c>
      <c r="B23210">
        <v>73268</v>
      </c>
      <c r="C23210">
        <v>3</v>
      </c>
      <c r="D23210">
        <v>20230100038200</v>
      </c>
      <c r="E23210">
        <v>1</v>
      </c>
      <c r="F23210">
        <v>4185.53</v>
      </c>
      <c r="G23210">
        <v>2</v>
      </c>
      <c r="H23210">
        <v>20230100038202</v>
      </c>
      <c r="I23210">
        <v>202301000382021</v>
      </c>
      <c r="J23210">
        <v>7893.24</v>
      </c>
      <c r="K23210">
        <v>55</v>
      </c>
      <c r="L23210">
        <v>1</v>
      </c>
      <c r="M23210">
        <v>47601.76255400604</v>
      </c>
      <c r="N23210">
        <v>12</v>
      </c>
      <c r="O23210">
        <v>68.109309491392224</v>
      </c>
      <c r="P23210" t="str">
        <f t="shared" si="724"/>
        <v>High School</v>
      </c>
      <c r="Q23210">
        <f t="shared" si="725"/>
        <v>10.770625067979481</v>
      </c>
    </row>
    <row r="23211" spans="1:17">
      <c r="A23211">
        <v>2024</v>
      </c>
      <c r="B23211">
        <v>73802</v>
      </c>
      <c r="C23211">
        <v>3</v>
      </c>
      <c r="D23211">
        <v>0</v>
      </c>
      <c r="E23211">
        <v>1</v>
      </c>
      <c r="F23211">
        <v>2592.88</v>
      </c>
      <c r="G23211">
        <v>2</v>
      </c>
      <c r="H23211">
        <v>0</v>
      </c>
      <c r="I23211">
        <v>0</v>
      </c>
      <c r="J23211">
        <v>2592.88</v>
      </c>
      <c r="K23211">
        <v>48</v>
      </c>
      <c r="L23211">
        <v>1</v>
      </c>
      <c r="M23211">
        <v>40153.058293818693</v>
      </c>
      <c r="N23211">
        <v>11</v>
      </c>
      <c r="O23211">
        <v>69.043273847446031</v>
      </c>
      <c r="P23211" t="str">
        <f t="shared" si="724"/>
        <v>High School</v>
      </c>
      <c r="Q23211">
        <f t="shared" si="725"/>
        <v>10.600453888175577</v>
      </c>
    </row>
    <row r="23212" spans="1:17">
      <c r="A23212">
        <v>2024</v>
      </c>
      <c r="B23212">
        <v>73874</v>
      </c>
      <c r="C23212">
        <v>3</v>
      </c>
      <c r="D23212">
        <v>0</v>
      </c>
      <c r="E23212">
        <v>1</v>
      </c>
      <c r="F23212">
        <v>2152.5700000000002</v>
      </c>
      <c r="G23212">
        <v>2</v>
      </c>
      <c r="H23212">
        <v>0</v>
      </c>
      <c r="I23212">
        <v>0</v>
      </c>
      <c r="J23212">
        <v>2152.5700000000002</v>
      </c>
      <c r="K23212">
        <v>55</v>
      </c>
      <c r="L23212">
        <v>1</v>
      </c>
      <c r="M23212">
        <v>53277.589666094107</v>
      </c>
      <c r="N23212">
        <v>12</v>
      </c>
      <c r="O23212">
        <v>69.706341836923684</v>
      </c>
      <c r="P23212" t="str">
        <f t="shared" si="724"/>
        <v>High School</v>
      </c>
      <c r="Q23212">
        <f t="shared" si="725"/>
        <v>10.883271065191222</v>
      </c>
    </row>
    <row r="23213" spans="1:17">
      <c r="A23213">
        <v>2024</v>
      </c>
      <c r="B23213">
        <v>74431</v>
      </c>
      <c r="C23213">
        <v>3</v>
      </c>
      <c r="D23213">
        <v>0</v>
      </c>
      <c r="E23213">
        <v>1</v>
      </c>
      <c r="F23213">
        <v>3005.12</v>
      </c>
      <c r="G23213">
        <v>1</v>
      </c>
      <c r="H23213">
        <v>0</v>
      </c>
      <c r="I23213">
        <v>0</v>
      </c>
      <c r="J23213">
        <v>3005.12</v>
      </c>
      <c r="K23213">
        <v>40</v>
      </c>
      <c r="L23213">
        <v>2</v>
      </c>
      <c r="M23213">
        <v>76791.628466471419</v>
      </c>
      <c r="N23213">
        <v>14</v>
      </c>
      <c r="O23213">
        <v>68.512327433746449</v>
      </c>
      <c r="P23213" t="str">
        <f t="shared" si="724"/>
        <v>College</v>
      </c>
      <c r="Q23213">
        <f t="shared" si="725"/>
        <v>11.248850908851539</v>
      </c>
    </row>
    <row r="23214" spans="1:17">
      <c r="A23214">
        <v>2024</v>
      </c>
      <c r="B23214">
        <v>74598</v>
      </c>
      <c r="C23214">
        <v>3</v>
      </c>
      <c r="D23214">
        <v>20230100808300</v>
      </c>
      <c r="E23214">
        <v>1</v>
      </c>
      <c r="F23214">
        <v>2556.14</v>
      </c>
      <c r="G23214">
        <v>1</v>
      </c>
      <c r="H23214">
        <v>20230100808301</v>
      </c>
      <c r="I23214">
        <v>202301008083011</v>
      </c>
      <c r="J23214">
        <v>2556.14</v>
      </c>
      <c r="K23214">
        <v>49</v>
      </c>
      <c r="L23214">
        <v>2</v>
      </c>
      <c r="M23214">
        <v>99388.968357205216</v>
      </c>
      <c r="N23214">
        <v>16</v>
      </c>
      <c r="O23214">
        <v>68.993699121228701</v>
      </c>
      <c r="P23214" t="str">
        <f t="shared" si="724"/>
        <v>College</v>
      </c>
      <c r="Q23214">
        <f t="shared" si="725"/>
        <v>11.506796404163794</v>
      </c>
    </row>
    <row r="23215" spans="1:17">
      <c r="A23215">
        <v>2024</v>
      </c>
      <c r="B23215">
        <v>74695</v>
      </c>
      <c r="C23215">
        <v>3</v>
      </c>
      <c r="D23215">
        <v>20240200808200</v>
      </c>
      <c r="E23215">
        <v>1</v>
      </c>
      <c r="F23215">
        <v>1115.6500000000001</v>
      </c>
      <c r="G23215">
        <v>1</v>
      </c>
      <c r="H23215">
        <v>20240200808201</v>
      </c>
      <c r="I23215">
        <v>202402008082011</v>
      </c>
      <c r="J23215">
        <v>1115.6500000000001</v>
      </c>
      <c r="K23215">
        <v>49</v>
      </c>
      <c r="L23215">
        <v>1</v>
      </c>
      <c r="M23215">
        <v>121277.17264613797</v>
      </c>
      <c r="N23215">
        <v>18</v>
      </c>
      <c r="O23215">
        <v>71.685525248865801</v>
      </c>
      <c r="P23215" t="str">
        <f t="shared" si="724"/>
        <v>Grad School</v>
      </c>
      <c r="Q23215">
        <f t="shared" si="725"/>
        <v>11.705833887990158</v>
      </c>
    </row>
    <row r="23216" spans="1:17">
      <c r="A23216">
        <v>2024</v>
      </c>
      <c r="B23216">
        <v>74775</v>
      </c>
      <c r="C23216">
        <v>3</v>
      </c>
      <c r="D23216">
        <v>20221206079500</v>
      </c>
      <c r="E23216">
        <v>1</v>
      </c>
      <c r="F23216">
        <v>2054.04</v>
      </c>
      <c r="G23216">
        <v>2</v>
      </c>
      <c r="H23216">
        <v>20221206079502</v>
      </c>
      <c r="I23216">
        <v>202212060795021</v>
      </c>
      <c r="J23216">
        <v>2054.04</v>
      </c>
      <c r="K23216">
        <v>61</v>
      </c>
      <c r="L23216">
        <v>1</v>
      </c>
      <c r="M23216">
        <v>49450.992740578018</v>
      </c>
      <c r="N23216">
        <v>12</v>
      </c>
      <c r="O23216">
        <v>72.690951745611315</v>
      </c>
      <c r="P23216" t="str">
        <f t="shared" si="724"/>
        <v>High School</v>
      </c>
      <c r="Q23216">
        <f t="shared" si="725"/>
        <v>10.808737412492986</v>
      </c>
    </row>
    <row r="23217" spans="1:17">
      <c r="A23217">
        <v>2024</v>
      </c>
      <c r="B23217">
        <v>75208</v>
      </c>
      <c r="C23217">
        <v>3</v>
      </c>
      <c r="D23217">
        <v>0</v>
      </c>
      <c r="E23217">
        <v>1</v>
      </c>
      <c r="F23217">
        <v>1176.44</v>
      </c>
      <c r="G23217">
        <v>1</v>
      </c>
      <c r="H23217">
        <v>0</v>
      </c>
      <c r="I23217">
        <v>0</v>
      </c>
      <c r="J23217">
        <v>1176.44</v>
      </c>
      <c r="K23217">
        <v>49</v>
      </c>
      <c r="L23217">
        <v>1</v>
      </c>
      <c r="M23217">
        <v>71000.938207248211</v>
      </c>
      <c r="N23217">
        <v>14</v>
      </c>
      <c r="O23217">
        <v>71.627105208265661</v>
      </c>
      <c r="P23217" t="str">
        <f t="shared" si="724"/>
        <v>College</v>
      </c>
      <c r="Q23217">
        <f t="shared" si="725"/>
        <v>11.17044837012274</v>
      </c>
    </row>
    <row r="23218" spans="1:17">
      <c r="A23218">
        <v>2024</v>
      </c>
      <c r="B23218">
        <v>76130</v>
      </c>
      <c r="C23218">
        <v>3</v>
      </c>
      <c r="D23218">
        <v>0</v>
      </c>
      <c r="E23218">
        <v>1</v>
      </c>
      <c r="F23218">
        <v>1080.77</v>
      </c>
      <c r="G23218">
        <v>4</v>
      </c>
      <c r="H23218">
        <v>0</v>
      </c>
      <c r="I23218">
        <v>0</v>
      </c>
      <c r="J23218">
        <v>1080.77</v>
      </c>
      <c r="K23218">
        <v>55</v>
      </c>
      <c r="L23218">
        <v>1</v>
      </c>
      <c r="M23218">
        <v>54307.944266436134</v>
      </c>
      <c r="N23218">
        <v>12</v>
      </c>
      <c r="O23218">
        <v>70.900933307800429</v>
      </c>
      <c r="P23218" t="str">
        <f t="shared" si="724"/>
        <v>High School</v>
      </c>
      <c r="Q23218">
        <f t="shared" si="725"/>
        <v>10.902425798470034</v>
      </c>
    </row>
    <row r="23219" spans="1:17">
      <c r="A23219">
        <v>2024</v>
      </c>
      <c r="B23219">
        <v>76331</v>
      </c>
      <c r="C23219">
        <v>3</v>
      </c>
      <c r="D23219">
        <v>20231200492400</v>
      </c>
      <c r="E23219">
        <v>1</v>
      </c>
      <c r="F23219">
        <v>1603.42</v>
      </c>
      <c r="G23219">
        <v>1</v>
      </c>
      <c r="H23219">
        <v>20231200492401</v>
      </c>
      <c r="I23219">
        <v>202312004924011</v>
      </c>
      <c r="J23219">
        <v>1603.42</v>
      </c>
      <c r="K23219">
        <v>54</v>
      </c>
      <c r="L23219">
        <v>2</v>
      </c>
      <c r="M23219">
        <v>48954.352988150262</v>
      </c>
      <c r="N23219">
        <v>12</v>
      </c>
      <c r="O23219">
        <v>69.457330744322746</v>
      </c>
      <c r="P23219" t="str">
        <f t="shared" si="724"/>
        <v>High School</v>
      </c>
      <c r="Q23219">
        <f t="shared" si="725"/>
        <v>10.798643571239804</v>
      </c>
    </row>
    <row r="23220" spans="1:17">
      <c r="A23220">
        <v>2024</v>
      </c>
      <c r="B23220">
        <v>76558</v>
      </c>
      <c r="C23220">
        <v>3</v>
      </c>
      <c r="D23220">
        <v>20230300489700</v>
      </c>
      <c r="E23220">
        <v>1</v>
      </c>
      <c r="F23220">
        <v>781.57</v>
      </c>
      <c r="G23220">
        <v>1</v>
      </c>
      <c r="H23220">
        <v>20230300489701</v>
      </c>
      <c r="I23220">
        <v>202303004897011</v>
      </c>
      <c r="J23220">
        <v>781.57</v>
      </c>
      <c r="K23220">
        <v>44</v>
      </c>
      <c r="L23220">
        <v>1</v>
      </c>
      <c r="M23220">
        <v>56608.945874961661</v>
      </c>
      <c r="N23220">
        <v>12</v>
      </c>
      <c r="O23220">
        <v>70.161967411172114</v>
      </c>
      <c r="P23220" t="str">
        <f t="shared" si="724"/>
        <v>High School</v>
      </c>
      <c r="Q23220">
        <f t="shared" si="725"/>
        <v>10.943922306029949</v>
      </c>
    </row>
    <row r="23221" spans="1:17">
      <c r="A23221">
        <v>2024</v>
      </c>
      <c r="B23221">
        <v>76603</v>
      </c>
      <c r="C23221">
        <v>3</v>
      </c>
      <c r="D23221">
        <v>20230300492000</v>
      </c>
      <c r="E23221">
        <v>1</v>
      </c>
      <c r="F23221">
        <v>853.39</v>
      </c>
      <c r="G23221">
        <v>3</v>
      </c>
      <c r="H23221">
        <v>20230300492003</v>
      </c>
      <c r="I23221">
        <v>202303004920031</v>
      </c>
      <c r="J23221">
        <v>2695.78</v>
      </c>
      <c r="K23221">
        <v>49</v>
      </c>
      <c r="L23221">
        <v>1</v>
      </c>
      <c r="M23221">
        <v>29334.016165980367</v>
      </c>
      <c r="N23221">
        <v>10</v>
      </c>
      <c r="O23221">
        <v>67.289582948846345</v>
      </c>
      <c r="P23221" t="str">
        <f t="shared" si="724"/>
        <v>High School</v>
      </c>
      <c r="Q23221">
        <f t="shared" si="725"/>
        <v>10.286503082906991</v>
      </c>
    </row>
    <row r="23222" spans="1:17">
      <c r="A23222">
        <v>2024</v>
      </c>
      <c r="B23222">
        <v>77431</v>
      </c>
      <c r="C23222">
        <v>3</v>
      </c>
      <c r="D23222">
        <v>0</v>
      </c>
      <c r="E23222">
        <v>1</v>
      </c>
      <c r="F23222">
        <v>2222.27</v>
      </c>
      <c r="G23222">
        <v>1</v>
      </c>
      <c r="H23222">
        <v>0</v>
      </c>
      <c r="I23222">
        <v>0</v>
      </c>
      <c r="J23222">
        <v>2222.27</v>
      </c>
      <c r="K23222">
        <v>42</v>
      </c>
      <c r="L23222">
        <v>1</v>
      </c>
      <c r="M23222">
        <v>52828.330381533793</v>
      </c>
      <c r="N23222">
        <v>12</v>
      </c>
      <c r="O23222">
        <v>69.702578339223862</v>
      </c>
      <c r="P23222" t="str">
        <f t="shared" si="724"/>
        <v>High School</v>
      </c>
      <c r="Q23222">
        <f t="shared" si="725"/>
        <v>10.874802886053692</v>
      </c>
    </row>
    <row r="23223" spans="1:17">
      <c r="A23223">
        <v>2024</v>
      </c>
      <c r="B23223">
        <v>77609</v>
      </c>
      <c r="C23223">
        <v>3</v>
      </c>
      <c r="D23223">
        <v>0</v>
      </c>
      <c r="E23223">
        <v>1</v>
      </c>
      <c r="F23223">
        <v>1983.89</v>
      </c>
      <c r="G23223">
        <v>3</v>
      </c>
      <c r="H23223">
        <v>0</v>
      </c>
      <c r="I23223">
        <v>0</v>
      </c>
      <c r="J23223">
        <v>3192.61</v>
      </c>
      <c r="K23223">
        <v>44</v>
      </c>
      <c r="L23223">
        <v>1</v>
      </c>
      <c r="M23223">
        <v>51827.106774498825</v>
      </c>
      <c r="N23223">
        <v>12</v>
      </c>
      <c r="O23223">
        <v>68.105903784529417</v>
      </c>
      <c r="P23223" t="str">
        <f t="shared" si="724"/>
        <v>High School</v>
      </c>
      <c r="Q23223">
        <f t="shared" si="725"/>
        <v>10.855668588180546</v>
      </c>
    </row>
    <row r="23224" spans="1:17">
      <c r="A23224">
        <v>2024</v>
      </c>
      <c r="B23224">
        <v>77990</v>
      </c>
      <c r="C23224">
        <v>3</v>
      </c>
      <c r="D23224">
        <v>0</v>
      </c>
      <c r="E23224">
        <v>1</v>
      </c>
      <c r="F23224">
        <v>2403.23</v>
      </c>
      <c r="G23224">
        <v>4</v>
      </c>
      <c r="H23224">
        <v>0</v>
      </c>
      <c r="I23224">
        <v>0</v>
      </c>
      <c r="J23224">
        <v>3935.4</v>
      </c>
      <c r="K23224">
        <v>36</v>
      </c>
      <c r="L23224">
        <v>1</v>
      </c>
      <c r="M23224">
        <v>25401.219071294818</v>
      </c>
      <c r="N23224">
        <v>10</v>
      </c>
      <c r="O23224">
        <v>73.267629021249519</v>
      </c>
      <c r="P23224" t="str">
        <f t="shared" si="724"/>
        <v>High School</v>
      </c>
      <c r="Q23224">
        <f t="shared" si="725"/>
        <v>10.142552446787775</v>
      </c>
    </row>
    <row r="23225" spans="1:17">
      <c r="A23225">
        <v>2024</v>
      </c>
      <c r="B23225">
        <v>78101</v>
      </c>
      <c r="C23225">
        <v>3</v>
      </c>
      <c r="D23225">
        <v>0</v>
      </c>
      <c r="E23225">
        <v>1</v>
      </c>
      <c r="F23225">
        <v>2483.69</v>
      </c>
      <c r="G23225">
        <v>1</v>
      </c>
      <c r="H23225">
        <v>0</v>
      </c>
      <c r="I23225">
        <v>0</v>
      </c>
      <c r="J23225">
        <v>2483.69</v>
      </c>
      <c r="K23225">
        <v>36</v>
      </c>
      <c r="L23225">
        <v>2</v>
      </c>
      <c r="M23225">
        <v>50736.365871613023</v>
      </c>
      <c r="N23225">
        <v>12</v>
      </c>
      <c r="O23225">
        <v>69.545784069325478</v>
      </c>
      <c r="P23225" t="str">
        <f t="shared" si="724"/>
        <v>High School</v>
      </c>
      <c r="Q23225">
        <f t="shared" si="725"/>
        <v>10.834398208034314</v>
      </c>
    </row>
    <row r="23226" spans="1:17">
      <c r="A23226">
        <v>2024</v>
      </c>
      <c r="B23226">
        <v>78204</v>
      </c>
      <c r="C23226">
        <v>3</v>
      </c>
      <c r="D23226">
        <v>20240300871300</v>
      </c>
      <c r="E23226">
        <v>1</v>
      </c>
      <c r="F23226">
        <v>2141.75</v>
      </c>
      <c r="G23226">
        <v>1</v>
      </c>
      <c r="H23226">
        <v>20240300871301</v>
      </c>
      <c r="I23226">
        <v>202403008713011</v>
      </c>
      <c r="J23226">
        <v>2141.75</v>
      </c>
      <c r="K23226">
        <v>60</v>
      </c>
      <c r="L23226">
        <v>1</v>
      </c>
      <c r="M23226">
        <v>49871.218381075989</v>
      </c>
      <c r="N23226">
        <v>12</v>
      </c>
      <c r="O23226">
        <v>69.674127710593751</v>
      </c>
      <c r="P23226" t="str">
        <f t="shared" si="724"/>
        <v>High School</v>
      </c>
      <c r="Q23226">
        <f t="shared" si="725"/>
        <v>10.817199329384223</v>
      </c>
    </row>
    <row r="23227" spans="1:17">
      <c r="A23227">
        <v>2024</v>
      </c>
      <c r="B23227">
        <v>78420</v>
      </c>
      <c r="C23227">
        <v>3</v>
      </c>
      <c r="D23227">
        <v>0</v>
      </c>
      <c r="E23227">
        <v>1</v>
      </c>
      <c r="F23227">
        <v>2145.33</v>
      </c>
      <c r="G23227">
        <v>2</v>
      </c>
      <c r="H23227">
        <v>0</v>
      </c>
      <c r="I23227">
        <v>0</v>
      </c>
      <c r="J23227">
        <v>2145.33</v>
      </c>
      <c r="K23227">
        <v>37</v>
      </c>
      <c r="L23227">
        <v>2</v>
      </c>
      <c r="M23227">
        <v>49064.567544398851</v>
      </c>
      <c r="N23227">
        <v>12</v>
      </c>
      <c r="O23227">
        <v>68.56632328172995</v>
      </c>
      <c r="P23227" t="str">
        <f t="shared" si="724"/>
        <v>High School</v>
      </c>
      <c r="Q23227">
        <f t="shared" si="725"/>
        <v>10.800892414669189</v>
      </c>
    </row>
    <row r="23228" spans="1:17">
      <c r="A23228">
        <v>2024</v>
      </c>
      <c r="B23228">
        <v>78783</v>
      </c>
      <c r="C23228">
        <v>3</v>
      </c>
      <c r="D23228">
        <v>20230300655200</v>
      </c>
      <c r="E23228">
        <v>1</v>
      </c>
      <c r="F23228">
        <v>3025.9</v>
      </c>
      <c r="G23228">
        <v>2</v>
      </c>
      <c r="H23228">
        <v>20230300655202</v>
      </c>
      <c r="I23228">
        <v>202303006552021</v>
      </c>
      <c r="J23228">
        <v>3025.9</v>
      </c>
      <c r="K23228">
        <v>50</v>
      </c>
      <c r="L23228">
        <v>1</v>
      </c>
      <c r="M23228">
        <v>56489.602142808188</v>
      </c>
      <c r="N23228">
        <v>12</v>
      </c>
      <c r="O23228">
        <v>69.808042919791703</v>
      </c>
      <c r="P23228" t="str">
        <f t="shared" si="724"/>
        <v>High School</v>
      </c>
      <c r="Q23228">
        <f t="shared" si="725"/>
        <v>10.941811867327754</v>
      </c>
    </row>
    <row r="23229" spans="1:17">
      <c r="A23229">
        <v>2024</v>
      </c>
      <c r="B23229">
        <v>78869</v>
      </c>
      <c r="C23229">
        <v>3</v>
      </c>
      <c r="D23229">
        <v>20221205057000</v>
      </c>
      <c r="E23229">
        <v>1</v>
      </c>
      <c r="F23229">
        <v>2530.54</v>
      </c>
      <c r="G23229">
        <v>2</v>
      </c>
      <c r="H23229">
        <v>20221205057002</v>
      </c>
      <c r="I23229">
        <v>202212050570021</v>
      </c>
      <c r="J23229">
        <v>2530.54</v>
      </c>
      <c r="K23229">
        <v>52</v>
      </c>
      <c r="L23229">
        <v>2</v>
      </c>
      <c r="M23229">
        <v>98191.088291662396</v>
      </c>
      <c r="N23229">
        <v>16</v>
      </c>
      <c r="O23229">
        <v>67.985559425594886</v>
      </c>
      <c r="P23229" t="str">
        <f t="shared" si="724"/>
        <v>College</v>
      </c>
      <c r="Q23229">
        <f t="shared" si="725"/>
        <v>11.494670739630404</v>
      </c>
    </row>
    <row r="23230" spans="1:17">
      <c r="A23230">
        <v>2024</v>
      </c>
      <c r="B23230">
        <v>78910</v>
      </c>
      <c r="C23230">
        <v>3</v>
      </c>
      <c r="D23230">
        <v>0</v>
      </c>
      <c r="E23230">
        <v>1</v>
      </c>
      <c r="F23230">
        <v>1673.95</v>
      </c>
      <c r="G23230">
        <v>1</v>
      </c>
      <c r="H23230">
        <v>0</v>
      </c>
      <c r="I23230">
        <v>0</v>
      </c>
      <c r="J23230">
        <v>1673.95</v>
      </c>
      <c r="K23230">
        <v>45</v>
      </c>
      <c r="L23230">
        <v>2</v>
      </c>
      <c r="M23230">
        <v>71285.787665427008</v>
      </c>
      <c r="N23230">
        <v>14</v>
      </c>
      <c r="O23230">
        <v>70.58754462978591</v>
      </c>
      <c r="P23230" t="str">
        <f t="shared" si="724"/>
        <v>College</v>
      </c>
      <c r="Q23230">
        <f t="shared" si="725"/>
        <v>11.17445225505254</v>
      </c>
    </row>
    <row r="23231" spans="1:17">
      <c r="A23231">
        <v>2024</v>
      </c>
      <c r="B23231">
        <v>79673</v>
      </c>
      <c r="C23231">
        <v>3</v>
      </c>
      <c r="D23231">
        <v>0</v>
      </c>
      <c r="E23231">
        <v>1</v>
      </c>
      <c r="F23231">
        <v>1342.56</v>
      </c>
      <c r="G23231">
        <v>1</v>
      </c>
      <c r="H23231">
        <v>0</v>
      </c>
      <c r="I23231">
        <v>0</v>
      </c>
      <c r="J23231">
        <v>1342.56</v>
      </c>
      <c r="K23231">
        <v>32</v>
      </c>
      <c r="L23231">
        <v>2</v>
      </c>
      <c r="M23231">
        <v>74485.111027868683</v>
      </c>
      <c r="N23231">
        <v>14</v>
      </c>
      <c r="O23231">
        <v>70.598652582539444</v>
      </c>
      <c r="P23231" t="str">
        <f t="shared" si="724"/>
        <v>College</v>
      </c>
      <c r="Q23231">
        <f t="shared" si="725"/>
        <v>11.218354532419667</v>
      </c>
    </row>
    <row r="23232" spans="1:17">
      <c r="A23232">
        <v>2024</v>
      </c>
      <c r="B23232">
        <v>79811</v>
      </c>
      <c r="C23232">
        <v>3</v>
      </c>
      <c r="D23232">
        <v>0</v>
      </c>
      <c r="E23232">
        <v>1</v>
      </c>
      <c r="F23232">
        <v>1385.2</v>
      </c>
      <c r="G23232">
        <v>2</v>
      </c>
      <c r="H23232">
        <v>0</v>
      </c>
      <c r="I23232">
        <v>0</v>
      </c>
      <c r="J23232">
        <v>1385.2</v>
      </c>
      <c r="K23232">
        <v>58</v>
      </c>
      <c r="L23232">
        <v>1</v>
      </c>
      <c r="M23232">
        <v>53626.944178053433</v>
      </c>
      <c r="N23232">
        <v>12</v>
      </c>
      <c r="O23232">
        <v>71.658080173060824</v>
      </c>
      <c r="P23232" t="str">
        <f t="shared" si="724"/>
        <v>High School</v>
      </c>
      <c r="Q23232">
        <f t="shared" si="725"/>
        <v>10.889806910641715</v>
      </c>
    </row>
    <row r="23233" spans="1:17">
      <c r="A23233">
        <v>2024</v>
      </c>
      <c r="B23233">
        <v>80118</v>
      </c>
      <c r="C23233">
        <v>3</v>
      </c>
      <c r="D23233">
        <v>20231200064500</v>
      </c>
      <c r="E23233">
        <v>1</v>
      </c>
      <c r="F23233">
        <v>1957.62</v>
      </c>
      <c r="G23233">
        <v>1</v>
      </c>
      <c r="H23233">
        <v>20231200064501</v>
      </c>
      <c r="I23233">
        <v>202312000645011</v>
      </c>
      <c r="J23233">
        <v>1957.62</v>
      </c>
      <c r="K23233">
        <v>57</v>
      </c>
      <c r="L23233">
        <v>1</v>
      </c>
      <c r="M23233">
        <v>54871.694307959791</v>
      </c>
      <c r="N23233">
        <v>12</v>
      </c>
      <c r="O23233">
        <v>72.683825417815896</v>
      </c>
      <c r="P23233" t="str">
        <f t="shared" si="724"/>
        <v>High School</v>
      </c>
      <c r="Q23233">
        <f t="shared" si="725"/>
        <v>10.912752908161302</v>
      </c>
    </row>
    <row r="23234" spans="1:17">
      <c r="A23234">
        <v>2024</v>
      </c>
      <c r="B23234">
        <v>80330</v>
      </c>
      <c r="C23234">
        <v>3</v>
      </c>
      <c r="D23234">
        <v>20240100068100</v>
      </c>
      <c r="E23234">
        <v>1</v>
      </c>
      <c r="F23234">
        <v>4202.6000000000004</v>
      </c>
      <c r="G23234">
        <v>1</v>
      </c>
      <c r="H23234">
        <v>20240100068101</v>
      </c>
      <c r="I23234">
        <v>202401000681011</v>
      </c>
      <c r="J23234">
        <v>4202.6000000000004</v>
      </c>
      <c r="K23234">
        <v>60</v>
      </c>
      <c r="L23234">
        <v>2</v>
      </c>
      <c r="M23234">
        <v>57016.522372599822</v>
      </c>
      <c r="N23234">
        <v>12</v>
      </c>
      <c r="O23234">
        <v>70.454357683321476</v>
      </c>
      <c r="P23234" t="str">
        <f t="shared" si="724"/>
        <v>High School</v>
      </c>
      <c r="Q23234">
        <f t="shared" si="725"/>
        <v>10.951096370999563</v>
      </c>
    </row>
    <row r="23235" spans="1:17">
      <c r="A23235">
        <v>2024</v>
      </c>
      <c r="B23235">
        <v>80785</v>
      </c>
      <c r="C23235">
        <v>3</v>
      </c>
      <c r="D23235">
        <v>20240200073800</v>
      </c>
      <c r="E23235">
        <v>1</v>
      </c>
      <c r="F23235">
        <v>4144.95</v>
      </c>
      <c r="G23235">
        <v>1</v>
      </c>
      <c r="H23235">
        <v>20240200073801</v>
      </c>
      <c r="I23235">
        <v>202402000738011</v>
      </c>
      <c r="J23235">
        <v>4144.95</v>
      </c>
      <c r="K23235">
        <v>62</v>
      </c>
      <c r="L23235">
        <v>2</v>
      </c>
      <c r="M23235">
        <v>93214.679264342005</v>
      </c>
      <c r="N23235">
        <v>16</v>
      </c>
      <c r="O23235">
        <v>75.497051352011667</v>
      </c>
      <c r="P23235" t="str">
        <f t="shared" ref="P23235:P23298" si="726">IF(N23235&lt;=12,"High School",IF(N23235&lt;=16,"College","Grad School"))</f>
        <v>College</v>
      </c>
      <c r="Q23235">
        <f t="shared" ref="Q23235:Q23298" si="727">LN(M23235)</f>
        <v>11.4426604911077</v>
      </c>
    </row>
    <row r="23236" spans="1:17">
      <c r="A23236">
        <v>2024</v>
      </c>
      <c r="B23236">
        <v>81670</v>
      </c>
      <c r="C23236">
        <v>3</v>
      </c>
      <c r="D23236">
        <v>0</v>
      </c>
      <c r="E23236">
        <v>1</v>
      </c>
      <c r="F23236">
        <v>2993.34</v>
      </c>
      <c r="G23236">
        <v>2</v>
      </c>
      <c r="H23236">
        <v>0</v>
      </c>
      <c r="I23236">
        <v>0</v>
      </c>
      <c r="J23236">
        <v>2993.34</v>
      </c>
      <c r="K23236">
        <v>30</v>
      </c>
      <c r="L23236">
        <v>2</v>
      </c>
      <c r="M23236">
        <v>94054.994376653471</v>
      </c>
      <c r="N23236">
        <v>16</v>
      </c>
      <c r="O23236">
        <v>70.035468805218272</v>
      </c>
      <c r="P23236" t="str">
        <f t="shared" si="726"/>
        <v>College</v>
      </c>
      <c r="Q23236">
        <f t="shared" si="727"/>
        <v>11.451634936739266</v>
      </c>
    </row>
    <row r="23237" spans="1:17">
      <c r="A23237">
        <v>2024</v>
      </c>
      <c r="B23237">
        <v>82470</v>
      </c>
      <c r="C23237">
        <v>3</v>
      </c>
      <c r="D23237">
        <v>20230200083000</v>
      </c>
      <c r="E23237">
        <v>1</v>
      </c>
      <c r="F23237">
        <v>2261.4499999999998</v>
      </c>
      <c r="G23237">
        <v>3</v>
      </c>
      <c r="H23237">
        <v>20230200083002</v>
      </c>
      <c r="I23237">
        <v>202302000830021</v>
      </c>
      <c r="J23237">
        <v>2134.2800000000002</v>
      </c>
      <c r="K23237">
        <v>56</v>
      </c>
      <c r="L23237">
        <v>1</v>
      </c>
      <c r="M23237">
        <v>100111.14868217309</v>
      </c>
      <c r="N23237">
        <v>16</v>
      </c>
      <c r="O23237">
        <v>70.273850495632445</v>
      </c>
      <c r="P23237" t="str">
        <f t="shared" si="726"/>
        <v>College</v>
      </c>
      <c r="Q23237">
        <f t="shared" si="727"/>
        <v>11.514036334547813</v>
      </c>
    </row>
    <row r="23238" spans="1:17">
      <c r="A23238">
        <v>2024</v>
      </c>
      <c r="B23238">
        <v>82511</v>
      </c>
      <c r="C23238">
        <v>3</v>
      </c>
      <c r="D23238">
        <v>20230200081000</v>
      </c>
      <c r="E23238">
        <v>1</v>
      </c>
      <c r="F23238">
        <v>2271.25</v>
      </c>
      <c r="G23238">
        <v>1</v>
      </c>
      <c r="H23238">
        <v>20230200081001</v>
      </c>
      <c r="I23238">
        <v>202302000810011</v>
      </c>
      <c r="J23238">
        <v>2271.25</v>
      </c>
      <c r="K23238">
        <v>36</v>
      </c>
      <c r="L23238">
        <v>2</v>
      </c>
      <c r="M23238">
        <v>118674.40286914119</v>
      </c>
      <c r="N23238">
        <v>18</v>
      </c>
      <c r="O23238">
        <v>70.578074142514851</v>
      </c>
      <c r="P23238" t="str">
        <f t="shared" si="726"/>
        <v>Grad School</v>
      </c>
      <c r="Q23238">
        <f t="shared" si="727"/>
        <v>11.684138911758588</v>
      </c>
    </row>
    <row r="23239" spans="1:17">
      <c r="A23239">
        <v>2024</v>
      </c>
      <c r="B23239">
        <v>82776</v>
      </c>
      <c r="C23239">
        <v>3</v>
      </c>
      <c r="D23239">
        <v>0</v>
      </c>
      <c r="E23239">
        <v>1</v>
      </c>
      <c r="F23239">
        <v>1671.78</v>
      </c>
      <c r="G23239">
        <v>1</v>
      </c>
      <c r="H23239">
        <v>0</v>
      </c>
      <c r="I23239">
        <v>0</v>
      </c>
      <c r="J23239">
        <v>1671.78</v>
      </c>
      <c r="K23239">
        <v>58</v>
      </c>
      <c r="L23239">
        <v>2</v>
      </c>
      <c r="M23239">
        <v>75201.797851070936</v>
      </c>
      <c r="N23239">
        <v>14</v>
      </c>
      <c r="O23239">
        <v>69.648746768789778</v>
      </c>
      <c r="P23239" t="str">
        <f t="shared" si="726"/>
        <v>College</v>
      </c>
      <c r="Q23239">
        <f t="shared" si="727"/>
        <v>11.227930417246178</v>
      </c>
    </row>
    <row r="23240" spans="1:17">
      <c r="A23240">
        <v>2024</v>
      </c>
      <c r="B23240">
        <v>82906</v>
      </c>
      <c r="C23240">
        <v>3</v>
      </c>
      <c r="D23240">
        <v>20230300090500</v>
      </c>
      <c r="E23240">
        <v>1</v>
      </c>
      <c r="F23240">
        <v>1996.7</v>
      </c>
      <c r="G23240">
        <v>1</v>
      </c>
      <c r="H23240">
        <v>20230300090501</v>
      </c>
      <c r="I23240">
        <v>202303000905011</v>
      </c>
      <c r="J23240">
        <v>1996.7</v>
      </c>
      <c r="K23240">
        <v>46</v>
      </c>
      <c r="L23240">
        <v>2</v>
      </c>
      <c r="M23240">
        <v>94551.836427520524</v>
      </c>
      <c r="N23240">
        <v>16</v>
      </c>
      <c r="O23240">
        <v>72.800670202743262</v>
      </c>
      <c r="P23240" t="str">
        <f t="shared" si="726"/>
        <v>College</v>
      </c>
      <c r="Q23240">
        <f t="shared" si="727"/>
        <v>11.456903496716814</v>
      </c>
    </row>
    <row r="23241" spans="1:17">
      <c r="A23241">
        <v>2024</v>
      </c>
      <c r="B23241">
        <v>83575</v>
      </c>
      <c r="C23241">
        <v>3</v>
      </c>
      <c r="D23241">
        <v>0</v>
      </c>
      <c r="E23241">
        <v>1</v>
      </c>
      <c r="F23241">
        <v>1761.29</v>
      </c>
      <c r="G23241">
        <v>2</v>
      </c>
      <c r="H23241">
        <v>0</v>
      </c>
      <c r="I23241">
        <v>0</v>
      </c>
      <c r="J23241">
        <v>1761.29</v>
      </c>
      <c r="K23241">
        <v>38</v>
      </c>
      <c r="L23241">
        <v>1</v>
      </c>
      <c r="M23241">
        <v>49466.447834702463</v>
      </c>
      <c r="N23241">
        <v>12</v>
      </c>
      <c r="O23241">
        <v>66.59582036892418</v>
      </c>
      <c r="P23241" t="str">
        <f t="shared" si="726"/>
        <v>High School</v>
      </c>
      <c r="Q23241">
        <f t="shared" si="727"/>
        <v>10.809049897210752</v>
      </c>
    </row>
    <row r="23242" spans="1:17">
      <c r="A23242">
        <v>2024</v>
      </c>
      <c r="B23242">
        <v>83638</v>
      </c>
      <c r="C23242">
        <v>3</v>
      </c>
      <c r="D23242">
        <v>20240300094600</v>
      </c>
      <c r="E23242">
        <v>1</v>
      </c>
      <c r="F23242">
        <v>3362.63</v>
      </c>
      <c r="G23242">
        <v>2</v>
      </c>
      <c r="H23242">
        <v>20240300094602</v>
      </c>
      <c r="I23242">
        <v>202403000946021</v>
      </c>
      <c r="J23242">
        <v>3362.63</v>
      </c>
      <c r="K23242">
        <v>35</v>
      </c>
      <c r="L23242">
        <v>2</v>
      </c>
      <c r="M23242">
        <v>58413.844031559747</v>
      </c>
      <c r="N23242">
        <v>12</v>
      </c>
      <c r="O23242">
        <v>71.023082349069853</v>
      </c>
      <c r="P23242" t="str">
        <f t="shared" si="726"/>
        <v>High School</v>
      </c>
      <c r="Q23242">
        <f t="shared" si="727"/>
        <v>10.975308196058069</v>
      </c>
    </row>
    <row r="23243" spans="1:17">
      <c r="A23243">
        <v>2024</v>
      </c>
      <c r="B23243">
        <v>83691</v>
      </c>
      <c r="C23243">
        <v>3</v>
      </c>
      <c r="D23243">
        <v>20221200844600</v>
      </c>
      <c r="E23243">
        <v>1</v>
      </c>
      <c r="F23243">
        <v>1649.13</v>
      </c>
      <c r="G23243">
        <v>4</v>
      </c>
      <c r="H23243">
        <v>20221200844604</v>
      </c>
      <c r="I23243">
        <v>202212008446041</v>
      </c>
      <c r="J23243">
        <v>2144.9699999999998</v>
      </c>
      <c r="K23243">
        <v>40</v>
      </c>
      <c r="L23243">
        <v>2</v>
      </c>
      <c r="M23243">
        <v>51800.682926271744</v>
      </c>
      <c r="N23243">
        <v>12</v>
      </c>
      <c r="O23243">
        <v>69.089516574208162</v>
      </c>
      <c r="P23243" t="str">
        <f t="shared" si="726"/>
        <v>High School</v>
      </c>
      <c r="Q23243">
        <f t="shared" si="727"/>
        <v>10.855158612065527</v>
      </c>
    </row>
    <row r="23244" spans="1:17">
      <c r="A23244">
        <v>2024</v>
      </c>
      <c r="B23244">
        <v>84107</v>
      </c>
      <c r="C23244">
        <v>3</v>
      </c>
      <c r="D23244">
        <v>0</v>
      </c>
      <c r="E23244">
        <v>1</v>
      </c>
      <c r="F23244">
        <v>3962.79</v>
      </c>
      <c r="G23244">
        <v>1</v>
      </c>
      <c r="H23244">
        <v>0</v>
      </c>
      <c r="I23244">
        <v>0</v>
      </c>
      <c r="J23244">
        <v>3962.79</v>
      </c>
      <c r="K23244">
        <v>48</v>
      </c>
      <c r="L23244">
        <v>2</v>
      </c>
      <c r="M23244">
        <v>118851.52064151845</v>
      </c>
      <c r="N23244">
        <v>18</v>
      </c>
      <c r="O23244">
        <v>70.659470518333265</v>
      </c>
      <c r="P23244" t="str">
        <f t="shared" si="726"/>
        <v>Grad School</v>
      </c>
      <c r="Q23244">
        <f t="shared" si="727"/>
        <v>11.685630267334327</v>
      </c>
    </row>
    <row r="23245" spans="1:17">
      <c r="A23245">
        <v>2024</v>
      </c>
      <c r="B23245">
        <v>84254</v>
      </c>
      <c r="C23245">
        <v>3</v>
      </c>
      <c r="D23245">
        <v>20230100106200</v>
      </c>
      <c r="E23245">
        <v>1</v>
      </c>
      <c r="F23245">
        <v>2445.27</v>
      </c>
      <c r="G23245">
        <v>1</v>
      </c>
      <c r="H23245">
        <v>20230100106201</v>
      </c>
      <c r="I23245">
        <v>202301001062011</v>
      </c>
      <c r="J23245">
        <v>2445.27</v>
      </c>
      <c r="K23245">
        <v>45</v>
      </c>
      <c r="L23245">
        <v>1</v>
      </c>
      <c r="M23245">
        <v>120827.30302856823</v>
      </c>
      <c r="N23245">
        <v>18</v>
      </c>
      <c r="O23245">
        <v>67.43638461921357</v>
      </c>
      <c r="P23245" t="str">
        <f t="shared" si="726"/>
        <v>Grad School</v>
      </c>
      <c r="Q23245">
        <f t="shared" si="727"/>
        <v>11.702117557392942</v>
      </c>
    </row>
    <row r="23246" spans="1:17">
      <c r="A23246">
        <v>2024</v>
      </c>
      <c r="B23246">
        <v>84580</v>
      </c>
      <c r="C23246">
        <v>3</v>
      </c>
      <c r="D23246">
        <v>20230200106800</v>
      </c>
      <c r="E23246">
        <v>1</v>
      </c>
      <c r="F23246">
        <v>2072.63</v>
      </c>
      <c r="G23246">
        <v>1</v>
      </c>
      <c r="H23246">
        <v>20230200106801</v>
      </c>
      <c r="I23246">
        <v>202302001068011</v>
      </c>
      <c r="J23246">
        <v>2072.63</v>
      </c>
      <c r="K23246">
        <v>36</v>
      </c>
      <c r="L23246">
        <v>1</v>
      </c>
      <c r="M23246">
        <v>71122.023719684599</v>
      </c>
      <c r="N23246">
        <v>14</v>
      </c>
      <c r="O23246">
        <v>71.444241851935558</v>
      </c>
      <c r="P23246" t="str">
        <f t="shared" si="726"/>
        <v>College</v>
      </c>
      <c r="Q23246">
        <f t="shared" si="727"/>
        <v>11.17215232478414</v>
      </c>
    </row>
    <row r="23247" spans="1:17">
      <c r="A23247">
        <v>2024</v>
      </c>
      <c r="B23247">
        <v>84628</v>
      </c>
      <c r="C23247">
        <v>3</v>
      </c>
      <c r="D23247">
        <v>20221200807500</v>
      </c>
      <c r="E23247">
        <v>1</v>
      </c>
      <c r="F23247">
        <v>2366.4</v>
      </c>
      <c r="G23247">
        <v>1</v>
      </c>
      <c r="H23247">
        <v>20221200807501</v>
      </c>
      <c r="I23247">
        <v>202212008075011</v>
      </c>
      <c r="J23247">
        <v>2366.4</v>
      </c>
      <c r="K23247">
        <v>39</v>
      </c>
      <c r="L23247">
        <v>1</v>
      </c>
      <c r="M23247">
        <v>72505.326807576566</v>
      </c>
      <c r="N23247">
        <v>14</v>
      </c>
      <c r="O23247">
        <v>72.004416004296331</v>
      </c>
      <c r="P23247" t="str">
        <f t="shared" si="726"/>
        <v>College</v>
      </c>
      <c r="Q23247">
        <f t="shared" si="727"/>
        <v>11.191415311351696</v>
      </c>
    </row>
    <row r="23248" spans="1:17">
      <c r="A23248">
        <v>2024</v>
      </c>
      <c r="B23248">
        <v>84997</v>
      </c>
      <c r="C23248">
        <v>3</v>
      </c>
      <c r="D23248">
        <v>0</v>
      </c>
      <c r="E23248">
        <v>1</v>
      </c>
      <c r="F23248">
        <v>3312.51</v>
      </c>
      <c r="G23248">
        <v>1</v>
      </c>
      <c r="H23248">
        <v>0</v>
      </c>
      <c r="I23248">
        <v>0</v>
      </c>
      <c r="J23248">
        <v>3312.51</v>
      </c>
      <c r="K23248">
        <v>32</v>
      </c>
      <c r="L23248">
        <v>1</v>
      </c>
      <c r="M23248">
        <v>101114.87252696819</v>
      </c>
      <c r="N23248">
        <v>16</v>
      </c>
      <c r="O23248">
        <v>72.074765844967644</v>
      </c>
      <c r="P23248" t="str">
        <f t="shared" si="726"/>
        <v>College</v>
      </c>
      <c r="Q23248">
        <f t="shared" si="727"/>
        <v>11.524012501281049</v>
      </c>
    </row>
    <row r="23249" spans="1:17">
      <c r="A23249">
        <v>2024</v>
      </c>
      <c r="B23249">
        <v>85154</v>
      </c>
      <c r="C23249">
        <v>3</v>
      </c>
      <c r="D23249">
        <v>20240300111600</v>
      </c>
      <c r="E23249">
        <v>1</v>
      </c>
      <c r="F23249">
        <v>2988.43</v>
      </c>
      <c r="G23249">
        <v>2</v>
      </c>
      <c r="H23249">
        <v>20240300111602</v>
      </c>
      <c r="I23249">
        <v>202403001116021</v>
      </c>
      <c r="J23249">
        <v>2988.43</v>
      </c>
      <c r="K23249">
        <v>61</v>
      </c>
      <c r="L23249">
        <v>2</v>
      </c>
      <c r="M23249">
        <v>91552.704361875702</v>
      </c>
      <c r="N23249">
        <v>16</v>
      </c>
      <c r="O23249">
        <v>67.956133511559955</v>
      </c>
      <c r="P23249" t="str">
        <f t="shared" si="726"/>
        <v>College</v>
      </c>
      <c r="Q23249">
        <f t="shared" si="727"/>
        <v>11.424670089391935</v>
      </c>
    </row>
    <row r="23250" spans="1:17">
      <c r="A23250">
        <v>2024</v>
      </c>
      <c r="B23250">
        <v>85620</v>
      </c>
      <c r="C23250">
        <v>3</v>
      </c>
      <c r="D23250">
        <v>0</v>
      </c>
      <c r="E23250">
        <v>1</v>
      </c>
      <c r="F23250">
        <v>2161.0700000000002</v>
      </c>
      <c r="G23250">
        <v>3</v>
      </c>
      <c r="H23250">
        <v>0</v>
      </c>
      <c r="I23250">
        <v>0</v>
      </c>
      <c r="J23250">
        <v>2597.77</v>
      </c>
      <c r="K23250">
        <v>25</v>
      </c>
      <c r="L23250">
        <v>1</v>
      </c>
      <c r="M23250">
        <v>50444.368665043417</v>
      </c>
      <c r="N23250">
        <v>12</v>
      </c>
      <c r="O23250">
        <v>69.99633140401049</v>
      </c>
      <c r="P23250" t="str">
        <f t="shared" si="726"/>
        <v>High School</v>
      </c>
      <c r="Q23250">
        <f t="shared" si="727"/>
        <v>10.828626397451314</v>
      </c>
    </row>
    <row r="23251" spans="1:17">
      <c r="A23251">
        <v>2024</v>
      </c>
      <c r="B23251">
        <v>85699</v>
      </c>
      <c r="C23251">
        <v>3</v>
      </c>
      <c r="D23251">
        <v>20230100117300</v>
      </c>
      <c r="E23251">
        <v>1</v>
      </c>
      <c r="F23251">
        <v>2250.84</v>
      </c>
      <c r="G23251">
        <v>1</v>
      </c>
      <c r="H23251">
        <v>20230100117301</v>
      </c>
      <c r="I23251">
        <v>202301001173011</v>
      </c>
      <c r="J23251">
        <v>2250.84</v>
      </c>
      <c r="K23251">
        <v>53</v>
      </c>
      <c r="L23251">
        <v>1</v>
      </c>
      <c r="M23251">
        <v>42950.895243590465</v>
      </c>
      <c r="N23251">
        <v>11</v>
      </c>
      <c r="O23251">
        <v>70.003917728582351</v>
      </c>
      <c r="P23251" t="str">
        <f t="shared" si="726"/>
        <v>High School</v>
      </c>
      <c r="Q23251">
        <f t="shared" si="727"/>
        <v>10.667812771050595</v>
      </c>
    </row>
    <row r="23252" spans="1:17">
      <c r="A23252">
        <v>2024</v>
      </c>
      <c r="B23252">
        <v>85787</v>
      </c>
      <c r="C23252">
        <v>3</v>
      </c>
      <c r="D23252">
        <v>20240300114200</v>
      </c>
      <c r="E23252">
        <v>1</v>
      </c>
      <c r="F23252">
        <v>2558.39</v>
      </c>
      <c r="G23252">
        <v>1</v>
      </c>
      <c r="H23252">
        <v>20240300114201</v>
      </c>
      <c r="I23252">
        <v>202403001142011</v>
      </c>
      <c r="J23252">
        <v>2558.39</v>
      </c>
      <c r="K23252">
        <v>34</v>
      </c>
      <c r="L23252">
        <v>1</v>
      </c>
      <c r="M23252">
        <v>53466.123635505712</v>
      </c>
      <c r="N23252">
        <v>12</v>
      </c>
      <c r="O23252">
        <v>68.549378116645059</v>
      </c>
      <c r="P23252" t="str">
        <f t="shared" si="726"/>
        <v>High School</v>
      </c>
      <c r="Q23252">
        <f t="shared" si="727"/>
        <v>10.886803529251704</v>
      </c>
    </row>
    <row r="23253" spans="1:17">
      <c r="A23253">
        <v>2024</v>
      </c>
      <c r="B23253">
        <v>86494</v>
      </c>
      <c r="C23253">
        <v>3</v>
      </c>
      <c r="D23253">
        <v>20240100121100</v>
      </c>
      <c r="E23253">
        <v>1</v>
      </c>
      <c r="F23253">
        <v>1947.88</v>
      </c>
      <c r="G23253">
        <v>1</v>
      </c>
      <c r="H23253">
        <v>20240100121101</v>
      </c>
      <c r="I23253">
        <v>202401001211011</v>
      </c>
      <c r="J23253">
        <v>1947.88</v>
      </c>
      <c r="K23253">
        <v>54</v>
      </c>
      <c r="L23253">
        <v>2</v>
      </c>
      <c r="M23253">
        <v>71794.610148622203</v>
      </c>
      <c r="N23253">
        <v>14</v>
      </c>
      <c r="O23253">
        <v>73.30490855168965</v>
      </c>
      <c r="P23253" t="str">
        <f t="shared" si="726"/>
        <v>College</v>
      </c>
      <c r="Q23253">
        <f t="shared" si="727"/>
        <v>11.181564684650668</v>
      </c>
    </row>
    <row r="23254" spans="1:17">
      <c r="A23254">
        <v>2024</v>
      </c>
      <c r="B23254">
        <v>86712</v>
      </c>
      <c r="C23254">
        <v>3</v>
      </c>
      <c r="D23254">
        <v>20221200765900</v>
      </c>
      <c r="E23254">
        <v>1</v>
      </c>
      <c r="F23254">
        <v>1814.9</v>
      </c>
      <c r="G23254">
        <v>2</v>
      </c>
      <c r="H23254">
        <v>20221200765904</v>
      </c>
      <c r="I23254">
        <v>202212007659041</v>
      </c>
      <c r="J23254">
        <v>1987.61</v>
      </c>
      <c r="K23254">
        <v>29</v>
      </c>
      <c r="L23254">
        <v>1</v>
      </c>
      <c r="M23254">
        <v>50146.232601504118</v>
      </c>
      <c r="N23254">
        <v>12</v>
      </c>
      <c r="O23254">
        <v>72.658713882995528</v>
      </c>
      <c r="P23254" t="str">
        <f t="shared" si="726"/>
        <v>High School</v>
      </c>
      <c r="Q23254">
        <f t="shared" si="727"/>
        <v>10.822698667966126</v>
      </c>
    </row>
    <row r="23255" spans="1:17">
      <c r="A23255">
        <v>2024</v>
      </c>
      <c r="B23255">
        <v>87029</v>
      </c>
      <c r="C23255">
        <v>3</v>
      </c>
      <c r="D23255">
        <v>20231200022300</v>
      </c>
      <c r="E23255">
        <v>1</v>
      </c>
      <c r="F23255">
        <v>351.44</v>
      </c>
      <c r="G23255">
        <v>1</v>
      </c>
      <c r="H23255">
        <v>20231200022301</v>
      </c>
      <c r="I23255">
        <v>202312000223011</v>
      </c>
      <c r="J23255">
        <v>351.44</v>
      </c>
      <c r="K23255">
        <v>29</v>
      </c>
      <c r="L23255">
        <v>2</v>
      </c>
      <c r="M23255">
        <v>71713.366779636825</v>
      </c>
      <c r="N23255">
        <v>14</v>
      </c>
      <c r="O23255">
        <v>71.667632713423288</v>
      </c>
      <c r="P23255" t="str">
        <f t="shared" si="726"/>
        <v>College</v>
      </c>
      <c r="Q23255">
        <f t="shared" si="727"/>
        <v>11.18043243570669</v>
      </c>
    </row>
    <row r="23256" spans="1:17">
      <c r="A23256">
        <v>2024</v>
      </c>
      <c r="B23256">
        <v>87167</v>
      </c>
      <c r="C23256">
        <v>3</v>
      </c>
      <c r="D23256">
        <v>20240300028000</v>
      </c>
      <c r="E23256">
        <v>1</v>
      </c>
      <c r="F23256">
        <v>320.07</v>
      </c>
      <c r="G23256">
        <v>1</v>
      </c>
      <c r="H23256">
        <v>20240300028001</v>
      </c>
      <c r="I23256">
        <v>202403000280011</v>
      </c>
      <c r="J23256">
        <v>320.07</v>
      </c>
      <c r="K23256">
        <v>28</v>
      </c>
      <c r="L23256">
        <v>1</v>
      </c>
      <c r="M23256">
        <v>98495.725938238684</v>
      </c>
      <c r="N23256">
        <v>16</v>
      </c>
      <c r="O23256">
        <v>69.188863809123902</v>
      </c>
      <c r="P23256" t="str">
        <f t="shared" si="726"/>
        <v>College</v>
      </c>
      <c r="Q23256">
        <f t="shared" si="727"/>
        <v>11.49776843472878</v>
      </c>
    </row>
    <row r="23257" spans="1:17">
      <c r="A23257">
        <v>2024</v>
      </c>
      <c r="B23257">
        <v>87390</v>
      </c>
      <c r="C23257">
        <v>3</v>
      </c>
      <c r="D23257">
        <v>20240100020400</v>
      </c>
      <c r="E23257">
        <v>1</v>
      </c>
      <c r="F23257">
        <v>609.20000000000005</v>
      </c>
      <c r="G23257">
        <v>2</v>
      </c>
      <c r="H23257">
        <v>20240100020402</v>
      </c>
      <c r="I23257">
        <v>202401000204021</v>
      </c>
      <c r="J23257">
        <v>609.20000000000005</v>
      </c>
      <c r="K23257">
        <v>55</v>
      </c>
      <c r="L23257">
        <v>1</v>
      </c>
      <c r="M23257">
        <v>126118.63630492172</v>
      </c>
      <c r="N23257">
        <v>18</v>
      </c>
      <c r="O23257">
        <v>66.564179350187132</v>
      </c>
      <c r="P23257" t="str">
        <f t="shared" si="726"/>
        <v>Grad School</v>
      </c>
      <c r="Q23257">
        <f t="shared" si="727"/>
        <v>11.744978300921517</v>
      </c>
    </row>
    <row r="23258" spans="1:17">
      <c r="A23258">
        <v>2024</v>
      </c>
      <c r="B23258">
        <v>87708</v>
      </c>
      <c r="C23258">
        <v>3</v>
      </c>
      <c r="D23258">
        <v>20240100024500</v>
      </c>
      <c r="E23258">
        <v>1</v>
      </c>
      <c r="F23258">
        <v>677.31</v>
      </c>
      <c r="G23258">
        <v>1</v>
      </c>
      <c r="H23258">
        <v>20240100024501</v>
      </c>
      <c r="I23258">
        <v>202401000245011</v>
      </c>
      <c r="J23258">
        <v>677.31</v>
      </c>
      <c r="K23258">
        <v>47</v>
      </c>
      <c r="L23258">
        <v>2</v>
      </c>
      <c r="M23258">
        <v>50051.989420935999</v>
      </c>
      <c r="N23258">
        <v>12</v>
      </c>
      <c r="O23258">
        <v>70.478253107421267</v>
      </c>
      <c r="P23258" t="str">
        <f t="shared" si="726"/>
        <v>High School</v>
      </c>
      <c r="Q23258">
        <f t="shared" si="727"/>
        <v>10.82081753262346</v>
      </c>
    </row>
    <row r="23259" spans="1:17">
      <c r="A23259">
        <v>2024</v>
      </c>
      <c r="B23259">
        <v>87986</v>
      </c>
      <c r="C23259">
        <v>3</v>
      </c>
      <c r="D23259">
        <v>20231200020200</v>
      </c>
      <c r="E23259">
        <v>1</v>
      </c>
      <c r="F23259">
        <v>353.04</v>
      </c>
      <c r="G23259">
        <v>2</v>
      </c>
      <c r="H23259">
        <v>20231200020202</v>
      </c>
      <c r="I23259">
        <v>202312000202021</v>
      </c>
      <c r="J23259">
        <v>353.04</v>
      </c>
      <c r="K23259">
        <v>33</v>
      </c>
      <c r="L23259">
        <v>2</v>
      </c>
      <c r="M23259">
        <v>51570.883671089126</v>
      </c>
      <c r="N23259">
        <v>12</v>
      </c>
      <c r="O23259">
        <v>65.830176638599596</v>
      </c>
      <c r="P23259" t="str">
        <f t="shared" si="726"/>
        <v>High School</v>
      </c>
      <c r="Q23259">
        <f t="shared" si="727"/>
        <v>10.850712522269324</v>
      </c>
    </row>
    <row r="23260" spans="1:17">
      <c r="A23260">
        <v>2024</v>
      </c>
      <c r="B23260">
        <v>88002</v>
      </c>
      <c r="C23260">
        <v>3</v>
      </c>
      <c r="D23260">
        <v>20230200028200</v>
      </c>
      <c r="E23260">
        <v>1</v>
      </c>
      <c r="F23260">
        <v>256.51</v>
      </c>
      <c r="G23260">
        <v>3</v>
      </c>
      <c r="H23260">
        <v>20230200028203</v>
      </c>
      <c r="I23260">
        <v>202302000282031</v>
      </c>
      <c r="J23260">
        <v>256.51</v>
      </c>
      <c r="K23260">
        <v>59</v>
      </c>
      <c r="L23260">
        <v>1</v>
      </c>
      <c r="M23260">
        <v>55036.107561507917</v>
      </c>
      <c r="N23260">
        <v>12</v>
      </c>
      <c r="O23260">
        <v>71.145343482437042</v>
      </c>
      <c r="P23260" t="str">
        <f t="shared" si="726"/>
        <v>High School</v>
      </c>
      <c r="Q23260">
        <f t="shared" si="727"/>
        <v>10.915744749930344</v>
      </c>
    </row>
    <row r="23261" spans="1:17">
      <c r="A23261">
        <v>2024</v>
      </c>
      <c r="B23261">
        <v>88332</v>
      </c>
      <c r="C23261">
        <v>3</v>
      </c>
      <c r="D23261">
        <v>0</v>
      </c>
      <c r="E23261">
        <v>1</v>
      </c>
      <c r="F23261">
        <v>433.52</v>
      </c>
      <c r="G23261">
        <v>3</v>
      </c>
      <c r="H23261">
        <v>0</v>
      </c>
      <c r="I23261">
        <v>0</v>
      </c>
      <c r="J23261">
        <v>483.78</v>
      </c>
      <c r="K23261">
        <v>28</v>
      </c>
      <c r="L23261">
        <v>1</v>
      </c>
      <c r="M23261">
        <v>56115.897931486543</v>
      </c>
      <c r="N23261">
        <v>12</v>
      </c>
      <c r="O23261">
        <v>71.385968775520553</v>
      </c>
      <c r="P23261" t="str">
        <f t="shared" si="726"/>
        <v>High School</v>
      </c>
      <c r="Q23261">
        <f t="shared" si="727"/>
        <v>10.935174436952671</v>
      </c>
    </row>
    <row r="23262" spans="1:17">
      <c r="A23262">
        <v>2024</v>
      </c>
      <c r="B23262">
        <v>88729</v>
      </c>
      <c r="C23262">
        <v>3</v>
      </c>
      <c r="D23262">
        <v>20240300250800</v>
      </c>
      <c r="E23262">
        <v>1</v>
      </c>
      <c r="F23262">
        <v>663.68</v>
      </c>
      <c r="G23262">
        <v>2</v>
      </c>
      <c r="H23262">
        <v>20240300250802</v>
      </c>
      <c r="I23262">
        <v>202403002508021</v>
      </c>
      <c r="J23262">
        <v>663.68</v>
      </c>
      <c r="K23262">
        <v>61</v>
      </c>
      <c r="L23262">
        <v>1</v>
      </c>
      <c r="M23262">
        <v>50668.364768409971</v>
      </c>
      <c r="N23262">
        <v>12</v>
      </c>
      <c r="O23262">
        <v>71.266767337839667</v>
      </c>
      <c r="P23262" t="str">
        <f t="shared" si="726"/>
        <v>High School</v>
      </c>
      <c r="Q23262">
        <f t="shared" si="727"/>
        <v>10.833057025764669</v>
      </c>
    </row>
    <row r="23263" spans="1:17">
      <c r="A23263">
        <v>2024</v>
      </c>
      <c r="B23263">
        <v>89130</v>
      </c>
      <c r="C23263">
        <v>3</v>
      </c>
      <c r="D23263">
        <v>0</v>
      </c>
      <c r="E23263">
        <v>1</v>
      </c>
      <c r="F23263">
        <v>387.27</v>
      </c>
      <c r="G23263">
        <v>2</v>
      </c>
      <c r="H23263">
        <v>0</v>
      </c>
      <c r="I23263">
        <v>0</v>
      </c>
      <c r="J23263">
        <v>387.27</v>
      </c>
      <c r="K23263">
        <v>43</v>
      </c>
      <c r="L23263">
        <v>1</v>
      </c>
      <c r="M23263">
        <v>71063.684335453727</v>
      </c>
      <c r="N23263">
        <v>14</v>
      </c>
      <c r="O23263">
        <v>70.203576424208961</v>
      </c>
      <c r="P23263" t="str">
        <f t="shared" si="726"/>
        <v>College</v>
      </c>
      <c r="Q23263">
        <f t="shared" si="727"/>
        <v>11.171331716464181</v>
      </c>
    </row>
    <row r="23264" spans="1:17">
      <c r="A23264">
        <v>2024</v>
      </c>
      <c r="B23264">
        <v>47281</v>
      </c>
      <c r="C23264">
        <v>3</v>
      </c>
      <c r="D23264">
        <v>0</v>
      </c>
      <c r="E23264">
        <v>1</v>
      </c>
      <c r="F23264">
        <v>3121.73</v>
      </c>
      <c r="G23264">
        <v>1</v>
      </c>
      <c r="H23264">
        <v>0</v>
      </c>
      <c r="I23264">
        <v>0</v>
      </c>
      <c r="J23264">
        <v>3121.73</v>
      </c>
      <c r="K23264">
        <v>39</v>
      </c>
      <c r="L23264">
        <v>2</v>
      </c>
      <c r="M23264">
        <v>39433.364680299521</v>
      </c>
      <c r="N23264">
        <v>11</v>
      </c>
      <c r="O23264">
        <v>75.087894407507321</v>
      </c>
      <c r="P23264" t="str">
        <f t="shared" si="726"/>
        <v>High School</v>
      </c>
      <c r="Q23264">
        <f t="shared" si="727"/>
        <v>10.582367556233796</v>
      </c>
    </row>
    <row r="23265" spans="1:17">
      <c r="A23265">
        <v>2024</v>
      </c>
      <c r="B23265">
        <v>69018</v>
      </c>
      <c r="C23265">
        <v>3</v>
      </c>
      <c r="D23265">
        <v>20240300908600</v>
      </c>
      <c r="E23265">
        <v>1</v>
      </c>
      <c r="F23265">
        <v>386.41</v>
      </c>
      <c r="G23265">
        <v>2</v>
      </c>
      <c r="H23265">
        <v>20240300908602</v>
      </c>
      <c r="I23265">
        <v>202403009086021</v>
      </c>
      <c r="J23265">
        <v>386.41</v>
      </c>
      <c r="K23265">
        <v>44</v>
      </c>
      <c r="L23265">
        <v>1</v>
      </c>
      <c r="M23265">
        <v>75611.82388118669</v>
      </c>
      <c r="N23265">
        <v>14</v>
      </c>
      <c r="O23265">
        <v>68.642188763056481</v>
      </c>
      <c r="P23265" t="str">
        <f t="shared" si="726"/>
        <v>College</v>
      </c>
      <c r="Q23265">
        <f t="shared" si="727"/>
        <v>11.233367950483132</v>
      </c>
    </row>
    <row r="23266" spans="1:17">
      <c r="A23266">
        <v>2024</v>
      </c>
      <c r="B23266">
        <v>37682</v>
      </c>
      <c r="C23266">
        <v>3</v>
      </c>
      <c r="D23266">
        <v>20240200869800</v>
      </c>
      <c r="E23266">
        <v>1</v>
      </c>
      <c r="F23266">
        <v>731.8</v>
      </c>
      <c r="G23266">
        <v>1</v>
      </c>
      <c r="H23266">
        <v>20240200869801</v>
      </c>
      <c r="I23266">
        <v>202402008698011</v>
      </c>
      <c r="J23266">
        <v>731.8</v>
      </c>
      <c r="K23266">
        <v>61</v>
      </c>
      <c r="L23266">
        <v>1</v>
      </c>
      <c r="M23266">
        <v>95902.836556225768</v>
      </c>
      <c r="N23266">
        <v>16</v>
      </c>
      <c r="O23266">
        <v>67.961284076219641</v>
      </c>
      <c r="P23266" t="str">
        <f t="shared" si="726"/>
        <v>College</v>
      </c>
      <c r="Q23266">
        <f t="shared" si="727"/>
        <v>11.471090838705486</v>
      </c>
    </row>
    <row r="23267" spans="1:17">
      <c r="A23267">
        <v>2024</v>
      </c>
      <c r="B23267">
        <v>83386</v>
      </c>
      <c r="C23267">
        <v>3</v>
      </c>
      <c r="D23267">
        <v>20230100105000</v>
      </c>
      <c r="E23267">
        <v>1</v>
      </c>
      <c r="F23267">
        <v>2929.14</v>
      </c>
      <c r="G23267">
        <v>2</v>
      </c>
      <c r="H23267">
        <v>20230100105002</v>
      </c>
      <c r="I23267">
        <v>202301001050021</v>
      </c>
      <c r="J23267">
        <v>2929.14</v>
      </c>
      <c r="K23267">
        <v>52</v>
      </c>
      <c r="L23267">
        <v>1</v>
      </c>
      <c r="M23267">
        <v>136373.98277205121</v>
      </c>
      <c r="N23267">
        <v>20</v>
      </c>
      <c r="O23267">
        <v>73.791245823743637</v>
      </c>
      <c r="P23267" t="str">
        <f t="shared" si="726"/>
        <v>Grad School</v>
      </c>
      <c r="Q23267">
        <f t="shared" si="727"/>
        <v>11.823156264057516</v>
      </c>
    </row>
    <row r="23268" spans="1:17">
      <c r="A23268">
        <v>2024</v>
      </c>
      <c r="B23268">
        <v>88856</v>
      </c>
      <c r="C23268">
        <v>3</v>
      </c>
      <c r="D23268">
        <v>20240100250000</v>
      </c>
      <c r="E23268">
        <v>1</v>
      </c>
      <c r="F23268">
        <v>625.76</v>
      </c>
      <c r="G23268">
        <v>2</v>
      </c>
      <c r="H23268">
        <v>20240100250002</v>
      </c>
      <c r="I23268">
        <v>202401002500021</v>
      </c>
      <c r="J23268">
        <v>625.76</v>
      </c>
      <c r="K23268">
        <v>64</v>
      </c>
      <c r="L23268">
        <v>1</v>
      </c>
      <c r="M23268">
        <v>94777.102676624447</v>
      </c>
      <c r="N23268">
        <v>16</v>
      </c>
      <c r="O23268">
        <v>68.307053824481102</v>
      </c>
      <c r="P23268" t="str">
        <f t="shared" si="726"/>
        <v>College</v>
      </c>
      <c r="Q23268">
        <f t="shared" si="727"/>
        <v>11.459283126122333</v>
      </c>
    </row>
    <row r="23269" spans="1:17">
      <c r="A23269">
        <v>2024</v>
      </c>
      <c r="B23269">
        <v>73129</v>
      </c>
      <c r="C23269">
        <v>3</v>
      </c>
      <c r="D23269">
        <v>20221200313600</v>
      </c>
      <c r="E23269">
        <v>1</v>
      </c>
      <c r="F23269">
        <v>7458.92</v>
      </c>
      <c r="G23269">
        <v>2</v>
      </c>
      <c r="H23269">
        <v>20221200313603</v>
      </c>
      <c r="I23269">
        <v>202212003136031</v>
      </c>
      <c r="J23269">
        <v>5459.45</v>
      </c>
      <c r="K23269">
        <v>35</v>
      </c>
      <c r="L23269">
        <v>1</v>
      </c>
      <c r="M23269">
        <v>97931.79100111869</v>
      </c>
      <c r="N23269">
        <v>16</v>
      </c>
      <c r="O23269">
        <v>69.594455936180054</v>
      </c>
      <c r="P23269" t="str">
        <f t="shared" si="726"/>
        <v>College</v>
      </c>
      <c r="Q23269">
        <f t="shared" si="727"/>
        <v>11.4920265051325</v>
      </c>
    </row>
    <row r="23270" spans="1:17">
      <c r="A23270">
        <v>2024</v>
      </c>
      <c r="B23270">
        <v>7036</v>
      </c>
      <c r="C23270">
        <v>3</v>
      </c>
      <c r="D23270">
        <v>20240300557600</v>
      </c>
      <c r="E23270">
        <v>1</v>
      </c>
      <c r="F23270">
        <v>5274.16</v>
      </c>
      <c r="G23270">
        <v>1</v>
      </c>
      <c r="H23270">
        <v>20240300557601</v>
      </c>
      <c r="I23270">
        <v>202403005576011</v>
      </c>
      <c r="J23270">
        <v>5274.16</v>
      </c>
      <c r="K23270">
        <v>49</v>
      </c>
      <c r="L23270">
        <v>1</v>
      </c>
      <c r="M23270">
        <v>71616.619805231399</v>
      </c>
      <c r="N23270">
        <v>14</v>
      </c>
      <c r="O23270">
        <v>68.832670740628345</v>
      </c>
      <c r="P23270" t="str">
        <f t="shared" si="726"/>
        <v>College</v>
      </c>
      <c r="Q23270">
        <f t="shared" si="727"/>
        <v>11.17908244619781</v>
      </c>
    </row>
    <row r="23271" spans="1:17">
      <c r="A23271">
        <v>2024</v>
      </c>
      <c r="B23271">
        <v>54575</v>
      </c>
      <c r="C23271">
        <v>3</v>
      </c>
      <c r="D23271">
        <v>0</v>
      </c>
      <c r="E23271">
        <v>1</v>
      </c>
      <c r="F23271">
        <v>934.54</v>
      </c>
      <c r="G23271">
        <v>2</v>
      </c>
      <c r="H23271">
        <v>0</v>
      </c>
      <c r="I23271">
        <v>0</v>
      </c>
      <c r="J23271">
        <v>934.54</v>
      </c>
      <c r="K23271">
        <v>41</v>
      </c>
      <c r="L23271">
        <v>2</v>
      </c>
      <c r="M23271">
        <v>101978.15212197305</v>
      </c>
      <c r="N23271">
        <v>16</v>
      </c>
      <c r="O23271">
        <v>72.626317922727026</v>
      </c>
      <c r="P23271" t="str">
        <f t="shared" si="726"/>
        <v>College</v>
      </c>
      <c r="Q23271">
        <f t="shared" si="727"/>
        <v>11.532513874440792</v>
      </c>
    </row>
    <row r="23272" spans="1:17">
      <c r="A23272">
        <v>2024</v>
      </c>
      <c r="B23272">
        <v>56308</v>
      </c>
      <c r="C23272">
        <v>3</v>
      </c>
      <c r="D23272">
        <v>20240200059900</v>
      </c>
      <c r="E23272">
        <v>1</v>
      </c>
      <c r="F23272">
        <v>1501.59</v>
      </c>
      <c r="G23272">
        <v>1</v>
      </c>
      <c r="H23272">
        <v>20240200059901</v>
      </c>
      <c r="I23272">
        <v>202402000599011</v>
      </c>
      <c r="J23272">
        <v>1501.59</v>
      </c>
      <c r="K23272">
        <v>36</v>
      </c>
      <c r="L23272">
        <v>2</v>
      </c>
      <c r="M23272">
        <v>96126.79243385687</v>
      </c>
      <c r="N23272">
        <v>16</v>
      </c>
      <c r="O23272">
        <v>69.358053634493473</v>
      </c>
      <c r="P23272" t="str">
        <f t="shared" si="726"/>
        <v>College</v>
      </c>
      <c r="Q23272">
        <f t="shared" si="727"/>
        <v>11.473423353540277</v>
      </c>
    </row>
    <row r="23273" spans="1:17">
      <c r="A23273">
        <v>2024</v>
      </c>
      <c r="B23273">
        <v>57162</v>
      </c>
      <c r="C23273">
        <v>3</v>
      </c>
      <c r="D23273">
        <v>20240100344700</v>
      </c>
      <c r="E23273">
        <v>1</v>
      </c>
      <c r="F23273">
        <v>1147.32</v>
      </c>
      <c r="G23273">
        <v>1</v>
      </c>
      <c r="H23273">
        <v>20240100344701</v>
      </c>
      <c r="I23273">
        <v>202401003447011</v>
      </c>
      <c r="J23273">
        <v>1147.32</v>
      </c>
      <c r="K23273">
        <v>42</v>
      </c>
      <c r="L23273">
        <v>2</v>
      </c>
      <c r="M23273">
        <v>101131.86208002594</v>
      </c>
      <c r="N23273">
        <v>16</v>
      </c>
      <c r="O23273">
        <v>72.904616607859055</v>
      </c>
      <c r="P23273" t="str">
        <f t="shared" si="726"/>
        <v>College</v>
      </c>
      <c r="Q23273">
        <f t="shared" si="727"/>
        <v>11.524180509463042</v>
      </c>
    </row>
    <row r="23274" spans="1:17">
      <c r="A23274">
        <v>2024</v>
      </c>
      <c r="B23274">
        <v>2471</v>
      </c>
      <c r="C23274">
        <v>3</v>
      </c>
      <c r="D23274">
        <v>20230200818200</v>
      </c>
      <c r="E23274">
        <v>1</v>
      </c>
      <c r="F23274">
        <v>362.12</v>
      </c>
      <c r="G23274">
        <v>1</v>
      </c>
      <c r="H23274">
        <v>20230200818201</v>
      </c>
      <c r="I23274">
        <v>202302008182011</v>
      </c>
      <c r="J23274">
        <v>362.12</v>
      </c>
      <c r="K23274">
        <v>44</v>
      </c>
      <c r="L23274">
        <v>1</v>
      </c>
      <c r="M23274">
        <v>96804.754495069821</v>
      </c>
      <c r="N23274">
        <v>16</v>
      </c>
      <c r="O23274">
        <v>71.761830667801377</v>
      </c>
      <c r="P23274" t="str">
        <f t="shared" si="726"/>
        <v>College</v>
      </c>
      <c r="Q23274">
        <f t="shared" si="727"/>
        <v>11.48045138874309</v>
      </c>
    </row>
    <row r="23275" spans="1:17">
      <c r="A23275">
        <v>2024</v>
      </c>
      <c r="B23275">
        <v>11861</v>
      </c>
      <c r="C23275">
        <v>3</v>
      </c>
      <c r="D23275">
        <v>20240200533100</v>
      </c>
      <c r="E23275">
        <v>1</v>
      </c>
      <c r="F23275">
        <v>4988.45</v>
      </c>
      <c r="G23275">
        <v>1</v>
      </c>
      <c r="H23275">
        <v>20240200533101</v>
      </c>
      <c r="I23275">
        <v>202402005331011</v>
      </c>
      <c r="J23275">
        <v>4988.45</v>
      </c>
      <c r="K23275">
        <v>61</v>
      </c>
      <c r="L23275">
        <v>1</v>
      </c>
      <c r="M23275">
        <v>93624.340108140881</v>
      </c>
      <c r="N23275">
        <v>16</v>
      </c>
      <c r="O23275">
        <v>71.024655107710146</v>
      </c>
      <c r="P23275" t="str">
        <f t="shared" si="726"/>
        <v>College</v>
      </c>
      <c r="Q23275">
        <f t="shared" si="727"/>
        <v>11.447045672550525</v>
      </c>
    </row>
    <row r="23276" spans="1:17">
      <c r="A23276">
        <v>2024</v>
      </c>
      <c r="B23276">
        <v>64806</v>
      </c>
      <c r="C23276">
        <v>3</v>
      </c>
      <c r="D23276">
        <v>0</v>
      </c>
      <c r="E23276">
        <v>1</v>
      </c>
      <c r="F23276">
        <v>3075.15</v>
      </c>
      <c r="G23276">
        <v>1</v>
      </c>
      <c r="H23276">
        <v>0</v>
      </c>
      <c r="I23276">
        <v>0</v>
      </c>
      <c r="J23276">
        <v>3075.15</v>
      </c>
      <c r="K23276">
        <v>55</v>
      </c>
      <c r="L23276">
        <v>1</v>
      </c>
      <c r="M23276">
        <v>104708.22351344755</v>
      </c>
      <c r="N23276">
        <v>16</v>
      </c>
      <c r="O23276">
        <v>63.866074617597619</v>
      </c>
      <c r="P23276" t="str">
        <f t="shared" si="726"/>
        <v>College</v>
      </c>
      <c r="Q23276">
        <f t="shared" si="727"/>
        <v>11.558932937360179</v>
      </c>
    </row>
    <row r="23277" spans="1:17">
      <c r="A23277">
        <v>2024</v>
      </c>
      <c r="B23277">
        <v>67847</v>
      </c>
      <c r="C23277">
        <v>3</v>
      </c>
      <c r="D23277">
        <v>0</v>
      </c>
      <c r="E23277">
        <v>1</v>
      </c>
      <c r="F23277">
        <v>539.99</v>
      </c>
      <c r="G23277">
        <v>2</v>
      </c>
      <c r="H23277">
        <v>0</v>
      </c>
      <c r="I23277">
        <v>0</v>
      </c>
      <c r="J23277">
        <v>539.99</v>
      </c>
      <c r="K23277">
        <v>41</v>
      </c>
      <c r="L23277">
        <v>1</v>
      </c>
      <c r="M23277">
        <v>53830.817387002084</v>
      </c>
      <c r="N23277">
        <v>12</v>
      </c>
      <c r="O23277">
        <v>67.100658167910339</v>
      </c>
      <c r="P23277" t="str">
        <f t="shared" si="726"/>
        <v>High School</v>
      </c>
      <c r="Q23277">
        <f t="shared" si="727"/>
        <v>10.893601396039422</v>
      </c>
    </row>
    <row r="23278" spans="1:17">
      <c r="A23278">
        <v>2024</v>
      </c>
      <c r="B23278">
        <v>66839</v>
      </c>
      <c r="C23278">
        <v>3</v>
      </c>
      <c r="D23278">
        <v>20240200470500</v>
      </c>
      <c r="E23278">
        <v>1</v>
      </c>
      <c r="F23278">
        <v>282.8</v>
      </c>
      <c r="G23278">
        <v>1</v>
      </c>
      <c r="H23278">
        <v>20240200470501</v>
      </c>
      <c r="I23278">
        <v>202402004705011</v>
      </c>
      <c r="J23278">
        <v>282.8</v>
      </c>
      <c r="K23278">
        <v>53</v>
      </c>
      <c r="L23278">
        <v>1</v>
      </c>
      <c r="M23278">
        <v>92003.291771126882</v>
      </c>
      <c r="N23278">
        <v>16</v>
      </c>
      <c r="O23278">
        <v>69.945198375625836</v>
      </c>
      <c r="P23278" t="str">
        <f t="shared" si="726"/>
        <v>College</v>
      </c>
      <c r="Q23278">
        <f t="shared" si="727"/>
        <v>11.429579635512029</v>
      </c>
    </row>
    <row r="23279" spans="1:17">
      <c r="A23279">
        <v>2024</v>
      </c>
      <c r="B23279">
        <v>29064</v>
      </c>
      <c r="C23279">
        <v>3</v>
      </c>
      <c r="D23279">
        <v>20240100478300</v>
      </c>
      <c r="E23279">
        <v>1</v>
      </c>
      <c r="F23279">
        <v>1372.08</v>
      </c>
      <c r="G23279">
        <v>2</v>
      </c>
      <c r="H23279">
        <v>20240100478302</v>
      </c>
      <c r="I23279">
        <v>202401004783021</v>
      </c>
      <c r="J23279">
        <v>1372.08</v>
      </c>
      <c r="K23279">
        <v>61</v>
      </c>
      <c r="L23279">
        <v>1</v>
      </c>
      <c r="M23279">
        <v>118677.73153342366</v>
      </c>
      <c r="N23279">
        <v>18</v>
      </c>
      <c r="O23279">
        <v>70.173052629782887</v>
      </c>
      <c r="P23279" t="str">
        <f t="shared" si="726"/>
        <v>Grad School</v>
      </c>
      <c r="Q23279">
        <f t="shared" si="727"/>
        <v>11.684166960078363</v>
      </c>
    </row>
    <row r="23280" spans="1:17">
      <c r="A23280">
        <v>2024</v>
      </c>
      <c r="B23280">
        <v>38500</v>
      </c>
      <c r="C23280">
        <v>3</v>
      </c>
      <c r="D23280">
        <v>20240300595300</v>
      </c>
      <c r="E23280">
        <v>1</v>
      </c>
      <c r="F23280">
        <v>1967.37</v>
      </c>
      <c r="G23280">
        <v>4</v>
      </c>
      <c r="H23280">
        <v>20240300595304</v>
      </c>
      <c r="I23280">
        <v>202403005953041</v>
      </c>
      <c r="J23280">
        <v>2779.5</v>
      </c>
      <c r="K23280">
        <v>35</v>
      </c>
      <c r="L23280">
        <v>1</v>
      </c>
      <c r="M23280">
        <v>30806.766290283835</v>
      </c>
      <c r="N23280">
        <v>10</v>
      </c>
      <c r="O23280">
        <v>68.51707978792453</v>
      </c>
      <c r="P23280" t="str">
        <f t="shared" si="726"/>
        <v>High School</v>
      </c>
      <c r="Q23280">
        <f t="shared" si="727"/>
        <v>10.33548962958398</v>
      </c>
    </row>
    <row r="23281" spans="1:17">
      <c r="A23281">
        <v>2024</v>
      </c>
      <c r="B23281">
        <v>84924</v>
      </c>
      <c r="C23281">
        <v>3</v>
      </c>
      <c r="D23281">
        <v>0</v>
      </c>
      <c r="E23281">
        <v>1</v>
      </c>
      <c r="F23281">
        <v>2362.29</v>
      </c>
      <c r="G23281">
        <v>3</v>
      </c>
      <c r="H23281">
        <v>0</v>
      </c>
      <c r="I23281">
        <v>0</v>
      </c>
      <c r="J23281">
        <v>2050.59</v>
      </c>
      <c r="K23281">
        <v>55</v>
      </c>
      <c r="L23281">
        <v>1</v>
      </c>
      <c r="M23281">
        <v>31504.216765722696</v>
      </c>
      <c r="N23281">
        <v>10</v>
      </c>
      <c r="O23281">
        <v>69.361348719753195</v>
      </c>
      <c r="P23281" t="str">
        <f t="shared" si="726"/>
        <v>High School</v>
      </c>
      <c r="Q23281">
        <f t="shared" si="727"/>
        <v>10.357876681433027</v>
      </c>
    </row>
    <row r="23282" spans="1:17">
      <c r="A23282">
        <v>2024</v>
      </c>
      <c r="B23282">
        <v>23891</v>
      </c>
      <c r="C23282">
        <v>3</v>
      </c>
      <c r="D23282">
        <v>20230200423800</v>
      </c>
      <c r="E23282">
        <v>1</v>
      </c>
      <c r="F23282">
        <v>2540.8000000000002</v>
      </c>
      <c r="G23282">
        <v>1</v>
      </c>
      <c r="H23282">
        <v>20230200423801</v>
      </c>
      <c r="I23282">
        <v>202302004238011</v>
      </c>
      <c r="J23282">
        <v>2540.8000000000002</v>
      </c>
      <c r="K23282">
        <v>45</v>
      </c>
      <c r="L23282">
        <v>2</v>
      </c>
      <c r="M23282">
        <v>49015.501517785444</v>
      </c>
      <c r="N23282">
        <v>12</v>
      </c>
      <c r="O23282">
        <v>72.149609698731126</v>
      </c>
      <c r="P23282" t="str">
        <f t="shared" si="726"/>
        <v>High School</v>
      </c>
      <c r="Q23282">
        <f t="shared" si="727"/>
        <v>10.799891884568105</v>
      </c>
    </row>
    <row r="23283" spans="1:17">
      <c r="A23283">
        <v>2024</v>
      </c>
      <c r="B23283">
        <v>17656</v>
      </c>
      <c r="C23283">
        <v>3</v>
      </c>
      <c r="D23283">
        <v>0</v>
      </c>
      <c r="E23283">
        <v>1</v>
      </c>
      <c r="F23283">
        <v>4083.63</v>
      </c>
      <c r="G23283">
        <v>1</v>
      </c>
      <c r="H23283">
        <v>0</v>
      </c>
      <c r="I23283">
        <v>0</v>
      </c>
      <c r="J23283">
        <v>4083.63</v>
      </c>
      <c r="K23283">
        <v>28</v>
      </c>
      <c r="L23283">
        <v>1</v>
      </c>
      <c r="M23283">
        <v>90699.650335933969</v>
      </c>
      <c r="N23283">
        <v>16</v>
      </c>
      <c r="O23283">
        <v>70.497190430784826</v>
      </c>
      <c r="P23283" t="str">
        <f t="shared" si="726"/>
        <v>College</v>
      </c>
      <c r="Q23283">
        <f t="shared" si="727"/>
        <v>11.415308780924176</v>
      </c>
    </row>
    <row r="23284" spans="1:17">
      <c r="A23284">
        <v>2024</v>
      </c>
      <c r="B23284">
        <v>67678</v>
      </c>
      <c r="C23284">
        <v>3</v>
      </c>
      <c r="D23284">
        <v>20230200259100</v>
      </c>
      <c r="E23284">
        <v>1</v>
      </c>
      <c r="F23284">
        <v>1108.94</v>
      </c>
      <c r="G23284">
        <v>2</v>
      </c>
      <c r="H23284">
        <v>20230200259102</v>
      </c>
      <c r="I23284">
        <v>202302002591021</v>
      </c>
      <c r="J23284">
        <v>1108.94</v>
      </c>
      <c r="K23284">
        <v>56</v>
      </c>
      <c r="L23284">
        <v>1</v>
      </c>
      <c r="M23284">
        <v>73267.202648449966</v>
      </c>
      <c r="N23284">
        <v>14</v>
      </c>
      <c r="O23284">
        <v>71.091829986508642</v>
      </c>
      <c r="P23284" t="str">
        <f t="shared" si="726"/>
        <v>College</v>
      </c>
      <c r="Q23284">
        <f t="shared" si="727"/>
        <v>11.201868347749738</v>
      </c>
    </row>
    <row r="23285" spans="1:17">
      <c r="A23285">
        <v>2024</v>
      </c>
      <c r="B23285">
        <v>69149</v>
      </c>
      <c r="C23285">
        <v>3</v>
      </c>
      <c r="D23285">
        <v>20231200905200</v>
      </c>
      <c r="E23285">
        <v>1</v>
      </c>
      <c r="F23285">
        <v>438.95</v>
      </c>
      <c r="G23285">
        <v>1</v>
      </c>
      <c r="H23285">
        <v>20231200905201</v>
      </c>
      <c r="I23285">
        <v>202312009052011</v>
      </c>
      <c r="J23285">
        <v>438.95</v>
      </c>
      <c r="K23285">
        <v>29</v>
      </c>
      <c r="L23285">
        <v>1</v>
      </c>
      <c r="M23285">
        <v>95041.184224929078</v>
      </c>
      <c r="N23285">
        <v>16</v>
      </c>
      <c r="O23285">
        <v>72.883476818583759</v>
      </c>
      <c r="P23285" t="str">
        <f t="shared" si="726"/>
        <v>College</v>
      </c>
      <c r="Q23285">
        <f t="shared" si="727"/>
        <v>11.462065594797979</v>
      </c>
    </row>
    <row r="23286" spans="1:17">
      <c r="A23286">
        <v>2024</v>
      </c>
      <c r="B23286">
        <v>1053</v>
      </c>
      <c r="C23286">
        <v>3</v>
      </c>
      <c r="D23286">
        <v>20240104045400</v>
      </c>
      <c r="E23286">
        <v>1</v>
      </c>
      <c r="F23286">
        <v>803.82</v>
      </c>
      <c r="G23286">
        <v>3</v>
      </c>
      <c r="H23286">
        <v>20240104045402</v>
      </c>
      <c r="I23286">
        <v>202401040454021</v>
      </c>
      <c r="J23286">
        <v>1210.3399999999999</v>
      </c>
      <c r="K23286">
        <v>27</v>
      </c>
      <c r="L23286">
        <v>1</v>
      </c>
      <c r="M23286">
        <v>53190.691215228246</v>
      </c>
      <c r="N23286">
        <v>12</v>
      </c>
      <c r="O23286">
        <v>68.320131812864219</v>
      </c>
      <c r="P23286" t="str">
        <f t="shared" si="726"/>
        <v>High School</v>
      </c>
      <c r="Q23286">
        <f t="shared" si="727"/>
        <v>10.881638682862084</v>
      </c>
    </row>
    <row r="23287" spans="1:17">
      <c r="A23287">
        <v>2024</v>
      </c>
      <c r="B23287">
        <v>1143</v>
      </c>
      <c r="C23287">
        <v>3</v>
      </c>
      <c r="D23287">
        <v>20230100507800</v>
      </c>
      <c r="E23287">
        <v>1</v>
      </c>
      <c r="F23287">
        <v>1263.71</v>
      </c>
      <c r="G23287">
        <v>1</v>
      </c>
      <c r="H23287">
        <v>20230100507801</v>
      </c>
      <c r="I23287">
        <v>202301005078011</v>
      </c>
      <c r="J23287">
        <v>1263.71</v>
      </c>
      <c r="K23287">
        <v>25</v>
      </c>
      <c r="L23287">
        <v>1</v>
      </c>
      <c r="M23287">
        <v>46374.824411462687</v>
      </c>
      <c r="N23287">
        <v>12</v>
      </c>
      <c r="O23287">
        <v>71.651906973238027</v>
      </c>
      <c r="P23287" t="str">
        <f t="shared" si="726"/>
        <v>High School</v>
      </c>
      <c r="Q23287">
        <f t="shared" si="727"/>
        <v>10.744512013626832</v>
      </c>
    </row>
    <row r="23288" spans="1:17">
      <c r="A23288">
        <v>2024</v>
      </c>
      <c r="B23288">
        <v>3208</v>
      </c>
      <c r="C23288">
        <v>3</v>
      </c>
      <c r="D23288">
        <v>20240200832100</v>
      </c>
      <c r="E23288">
        <v>1</v>
      </c>
      <c r="F23288">
        <v>323.38</v>
      </c>
      <c r="G23288">
        <v>2</v>
      </c>
      <c r="H23288">
        <v>20240200832102</v>
      </c>
      <c r="I23288">
        <v>202402008321021</v>
      </c>
      <c r="J23288">
        <v>323.38</v>
      </c>
      <c r="K23288">
        <v>34</v>
      </c>
      <c r="L23288">
        <v>2</v>
      </c>
      <c r="M23288">
        <v>142457.42954420813</v>
      </c>
      <c r="N23288">
        <v>20</v>
      </c>
      <c r="O23288">
        <v>75.708789790579715</v>
      </c>
      <c r="P23288" t="str">
        <f t="shared" si="726"/>
        <v>Grad School</v>
      </c>
      <c r="Q23288">
        <f t="shared" si="727"/>
        <v>11.866798494018502</v>
      </c>
    </row>
    <row r="23289" spans="1:17">
      <c r="A23289">
        <v>2024</v>
      </c>
      <c r="B23289">
        <v>14522</v>
      </c>
      <c r="C23289">
        <v>3</v>
      </c>
      <c r="D23289">
        <v>20230300619700</v>
      </c>
      <c r="E23289">
        <v>1</v>
      </c>
      <c r="F23289">
        <v>4765.1499999999996</v>
      </c>
      <c r="G23289">
        <v>2</v>
      </c>
      <c r="H23289">
        <v>20230300619702</v>
      </c>
      <c r="I23289">
        <v>202303006197021</v>
      </c>
      <c r="J23289">
        <v>4765.1499999999996</v>
      </c>
      <c r="K23289">
        <v>34</v>
      </c>
      <c r="L23289">
        <v>2</v>
      </c>
      <c r="M23289">
        <v>118222.25981103821</v>
      </c>
      <c r="N23289">
        <v>18</v>
      </c>
      <c r="O23289">
        <v>73.803102782203496</v>
      </c>
      <c r="P23289" t="str">
        <f t="shared" si="726"/>
        <v>Grad School</v>
      </c>
      <c r="Q23289">
        <f t="shared" si="727"/>
        <v>11.680321689497967</v>
      </c>
    </row>
    <row r="23290" spans="1:17">
      <c r="A23290">
        <v>2024</v>
      </c>
      <c r="B23290">
        <v>30791</v>
      </c>
      <c r="C23290">
        <v>3</v>
      </c>
      <c r="D23290">
        <v>0</v>
      </c>
      <c r="E23290">
        <v>1</v>
      </c>
      <c r="F23290">
        <v>1159.24</v>
      </c>
      <c r="G23290">
        <v>1</v>
      </c>
      <c r="H23290">
        <v>0</v>
      </c>
      <c r="I23290">
        <v>0</v>
      </c>
      <c r="J23290">
        <v>1159.24</v>
      </c>
      <c r="K23290">
        <v>57</v>
      </c>
      <c r="L23290">
        <v>2</v>
      </c>
      <c r="M23290">
        <v>126143.60877758848</v>
      </c>
      <c r="N23290">
        <v>18</v>
      </c>
      <c r="O23290">
        <v>70.662655215967675</v>
      </c>
      <c r="P23290" t="str">
        <f t="shared" si="726"/>
        <v>Grad School</v>
      </c>
      <c r="Q23290">
        <f t="shared" si="727"/>
        <v>11.74517628911226</v>
      </c>
    </row>
    <row r="23291" spans="1:17">
      <c r="A23291">
        <v>2024</v>
      </c>
      <c r="B23291">
        <v>32702</v>
      </c>
      <c r="C23291">
        <v>3</v>
      </c>
      <c r="D23291">
        <v>0</v>
      </c>
      <c r="E23291">
        <v>1</v>
      </c>
      <c r="F23291">
        <v>2401.59</v>
      </c>
      <c r="G23291">
        <v>1</v>
      </c>
      <c r="H23291">
        <v>0</v>
      </c>
      <c r="I23291">
        <v>0</v>
      </c>
      <c r="J23291">
        <v>2401.59</v>
      </c>
      <c r="K23291">
        <v>59</v>
      </c>
      <c r="L23291">
        <v>2</v>
      </c>
      <c r="M23291">
        <v>124174.91044124091</v>
      </c>
      <c r="N23291">
        <v>18</v>
      </c>
      <c r="O23291">
        <v>66.611055366985397</v>
      </c>
      <c r="P23291" t="str">
        <f t="shared" si="726"/>
        <v>Grad School</v>
      </c>
      <c r="Q23291">
        <f t="shared" si="727"/>
        <v>11.729446418745098</v>
      </c>
    </row>
    <row r="23292" spans="1:17">
      <c r="A23292">
        <v>2024</v>
      </c>
      <c r="B23292">
        <v>48927</v>
      </c>
      <c r="C23292">
        <v>3</v>
      </c>
      <c r="D23292">
        <v>20230100330800</v>
      </c>
      <c r="E23292">
        <v>1</v>
      </c>
      <c r="F23292">
        <v>3148.23</v>
      </c>
      <c r="G23292">
        <v>1</v>
      </c>
      <c r="H23292">
        <v>20230100330801</v>
      </c>
      <c r="I23292">
        <v>202301003308011</v>
      </c>
      <c r="J23292">
        <v>3148.23</v>
      </c>
      <c r="K23292">
        <v>45</v>
      </c>
      <c r="L23292">
        <v>1</v>
      </c>
      <c r="M23292">
        <v>98174.484878416668</v>
      </c>
      <c r="N23292">
        <v>16</v>
      </c>
      <c r="O23292">
        <v>70.749615255909006</v>
      </c>
      <c r="P23292" t="str">
        <f t="shared" si="726"/>
        <v>College</v>
      </c>
      <c r="Q23292">
        <f t="shared" si="727"/>
        <v>11.494501632459352</v>
      </c>
    </row>
    <row r="23293" spans="1:17">
      <c r="A23293">
        <v>2024</v>
      </c>
      <c r="B23293">
        <v>53538</v>
      </c>
      <c r="C23293">
        <v>3</v>
      </c>
      <c r="D23293">
        <v>0</v>
      </c>
      <c r="E23293">
        <v>1</v>
      </c>
      <c r="F23293">
        <v>1158.3800000000001</v>
      </c>
      <c r="G23293">
        <v>2</v>
      </c>
      <c r="H23293">
        <v>0</v>
      </c>
      <c r="I23293">
        <v>0</v>
      </c>
      <c r="J23293">
        <v>1158.3800000000001</v>
      </c>
      <c r="K23293">
        <v>27</v>
      </c>
      <c r="L23293">
        <v>2</v>
      </c>
      <c r="M23293">
        <v>102688.17340671754</v>
      </c>
      <c r="N23293">
        <v>16</v>
      </c>
      <c r="O23293">
        <v>68.1624162935301</v>
      </c>
      <c r="P23293" t="str">
        <f t="shared" si="726"/>
        <v>College</v>
      </c>
      <c r="Q23293">
        <f t="shared" si="727"/>
        <v>11.539452232583734</v>
      </c>
    </row>
    <row r="23294" spans="1:17">
      <c r="A23294">
        <v>2024</v>
      </c>
      <c r="B23294">
        <v>55237</v>
      </c>
      <c r="C23294">
        <v>3</v>
      </c>
      <c r="D23294">
        <v>20230300048500</v>
      </c>
      <c r="E23294">
        <v>1</v>
      </c>
      <c r="F23294">
        <v>679.06</v>
      </c>
      <c r="G23294">
        <v>2</v>
      </c>
      <c r="H23294">
        <v>20230300048502</v>
      </c>
      <c r="I23294">
        <v>202303000485021</v>
      </c>
      <c r="J23294">
        <v>679.06</v>
      </c>
      <c r="K23294">
        <v>50</v>
      </c>
      <c r="L23294">
        <v>1</v>
      </c>
      <c r="M23294">
        <v>97756.99510564559</v>
      </c>
      <c r="N23294">
        <v>16</v>
      </c>
      <c r="O23294">
        <v>71.881703723249572</v>
      </c>
      <c r="P23294" t="str">
        <f t="shared" si="726"/>
        <v>College</v>
      </c>
      <c r="Q23294">
        <f t="shared" si="727"/>
        <v>11.490240036470308</v>
      </c>
    </row>
    <row r="23295" spans="1:17">
      <c r="A23295">
        <v>2024</v>
      </c>
      <c r="B23295">
        <v>57125</v>
      </c>
      <c r="C23295">
        <v>3</v>
      </c>
      <c r="D23295">
        <v>0</v>
      </c>
      <c r="E23295">
        <v>1</v>
      </c>
      <c r="F23295">
        <v>727</v>
      </c>
      <c r="G23295">
        <v>3</v>
      </c>
      <c r="H23295">
        <v>0</v>
      </c>
      <c r="I23295">
        <v>0</v>
      </c>
      <c r="J23295">
        <v>1132.6500000000001</v>
      </c>
      <c r="K23295">
        <v>37</v>
      </c>
      <c r="L23295">
        <v>2</v>
      </c>
      <c r="M23295">
        <v>71377.346599462544</v>
      </c>
      <c r="N23295">
        <v>14</v>
      </c>
      <c r="O23295">
        <v>70.545430178174357</v>
      </c>
      <c r="P23295" t="str">
        <f t="shared" si="726"/>
        <v>College</v>
      </c>
      <c r="Q23295">
        <f t="shared" si="727"/>
        <v>11.175735823468136</v>
      </c>
    </row>
    <row r="23296" spans="1:17">
      <c r="A23296">
        <v>2024</v>
      </c>
      <c r="B23296">
        <v>63837</v>
      </c>
      <c r="C23296">
        <v>3</v>
      </c>
      <c r="D23296">
        <v>20231200785200</v>
      </c>
      <c r="E23296">
        <v>1</v>
      </c>
      <c r="F23296">
        <v>2461.0100000000002</v>
      </c>
      <c r="G23296">
        <v>1</v>
      </c>
      <c r="H23296">
        <v>20231200785201</v>
      </c>
      <c r="I23296">
        <v>202312007852011</v>
      </c>
      <c r="J23296">
        <v>2461.0100000000002</v>
      </c>
      <c r="K23296">
        <v>29</v>
      </c>
      <c r="L23296">
        <v>2</v>
      </c>
      <c r="M23296">
        <v>97144.420189731405</v>
      </c>
      <c r="N23296">
        <v>16</v>
      </c>
      <c r="O23296">
        <v>69.748387420238885</v>
      </c>
      <c r="P23296" t="str">
        <f t="shared" si="726"/>
        <v>College</v>
      </c>
      <c r="Q23296">
        <f t="shared" si="727"/>
        <v>11.483954018155941</v>
      </c>
    </row>
    <row r="23297" spans="1:17">
      <c r="A23297">
        <v>2024</v>
      </c>
      <c r="B23297">
        <v>69359</v>
      </c>
      <c r="C23297">
        <v>3</v>
      </c>
      <c r="D23297">
        <v>20240300913700</v>
      </c>
      <c r="E23297">
        <v>1</v>
      </c>
      <c r="F23297">
        <v>314</v>
      </c>
      <c r="G23297">
        <v>1</v>
      </c>
      <c r="H23297">
        <v>20240300913701</v>
      </c>
      <c r="I23297">
        <v>202403009137011</v>
      </c>
      <c r="J23297">
        <v>314</v>
      </c>
      <c r="K23297">
        <v>58</v>
      </c>
      <c r="L23297">
        <v>1</v>
      </c>
      <c r="M23297">
        <v>52046.788420883553</v>
      </c>
      <c r="N23297">
        <v>12</v>
      </c>
      <c r="O23297">
        <v>70.831907296093348</v>
      </c>
      <c r="P23297" t="str">
        <f t="shared" si="726"/>
        <v>High School</v>
      </c>
      <c r="Q23297">
        <f t="shared" si="727"/>
        <v>10.859898370331287</v>
      </c>
    </row>
    <row r="23298" spans="1:17">
      <c r="A23298">
        <v>2024</v>
      </c>
      <c r="B23298">
        <v>81122</v>
      </c>
      <c r="C23298">
        <v>3</v>
      </c>
      <c r="D23298">
        <v>20221200539900</v>
      </c>
      <c r="E23298">
        <v>1</v>
      </c>
      <c r="F23298">
        <v>2392.58</v>
      </c>
      <c r="G23298">
        <v>1</v>
      </c>
      <c r="H23298">
        <v>20221200539901</v>
      </c>
      <c r="I23298">
        <v>202212005399011</v>
      </c>
      <c r="J23298">
        <v>2392.58</v>
      </c>
      <c r="K23298">
        <v>35</v>
      </c>
      <c r="L23298">
        <v>2</v>
      </c>
      <c r="M23298">
        <v>97368.051618323836</v>
      </c>
      <c r="N23298">
        <v>16</v>
      </c>
      <c r="O23298">
        <v>67.79583409237776</v>
      </c>
      <c r="P23298" t="str">
        <f t="shared" si="726"/>
        <v>College</v>
      </c>
      <c r="Q23298">
        <f t="shared" si="727"/>
        <v>11.486253423690682</v>
      </c>
    </row>
    <row r="23299" spans="1:17">
      <c r="A23299">
        <v>2024</v>
      </c>
      <c r="B23299">
        <v>83296</v>
      </c>
      <c r="C23299">
        <v>3</v>
      </c>
      <c r="D23299">
        <v>20221200764900</v>
      </c>
      <c r="E23299">
        <v>1</v>
      </c>
      <c r="F23299">
        <v>2410.63</v>
      </c>
      <c r="G23299">
        <v>1</v>
      </c>
      <c r="H23299">
        <v>20221200764901</v>
      </c>
      <c r="I23299">
        <v>202212007649011</v>
      </c>
      <c r="J23299">
        <v>2410.63</v>
      </c>
      <c r="K23299">
        <v>40</v>
      </c>
      <c r="L23299">
        <v>1</v>
      </c>
      <c r="M23299">
        <v>75796.323988283562</v>
      </c>
      <c r="N23299">
        <v>14</v>
      </c>
      <c r="O23299">
        <v>69.689009578334719</v>
      </c>
      <c r="P23299" t="str">
        <f t="shared" ref="P23299:P23362" si="728">IF(N23299&lt;=12,"High School",IF(N23299&lt;=16,"College","Grad School"))</f>
        <v>College</v>
      </c>
      <c r="Q23299">
        <f t="shared" ref="Q23299:Q23362" si="729">LN(M23299)</f>
        <v>11.235805074257698</v>
      </c>
    </row>
    <row r="23300" spans="1:17">
      <c r="A23300">
        <v>2024</v>
      </c>
      <c r="B23300">
        <v>88005</v>
      </c>
      <c r="C23300">
        <v>3</v>
      </c>
      <c r="D23300">
        <v>20230200032300</v>
      </c>
      <c r="E23300">
        <v>1</v>
      </c>
      <c r="F23300">
        <v>340.69</v>
      </c>
      <c r="G23300">
        <v>1</v>
      </c>
      <c r="H23300">
        <v>20230200032301</v>
      </c>
      <c r="I23300">
        <v>202302000323011</v>
      </c>
      <c r="J23300">
        <v>340.69</v>
      </c>
      <c r="K23300">
        <v>63</v>
      </c>
      <c r="L23300">
        <v>2</v>
      </c>
      <c r="M23300">
        <v>120182.1146754105</v>
      </c>
      <c r="N23300">
        <v>18</v>
      </c>
      <c r="O23300">
        <v>72.079937493205534</v>
      </c>
      <c r="P23300" t="str">
        <f t="shared" si="728"/>
        <v>Grad School</v>
      </c>
      <c r="Q23300">
        <f t="shared" si="729"/>
        <v>11.696763493634348</v>
      </c>
    </row>
    <row r="23301" spans="1:17">
      <c r="A23301">
        <v>2024</v>
      </c>
      <c r="B23301">
        <v>77252</v>
      </c>
      <c r="C23301">
        <v>3</v>
      </c>
      <c r="D23301">
        <v>0</v>
      </c>
      <c r="E23301">
        <v>1</v>
      </c>
      <c r="F23301">
        <v>2147.19</v>
      </c>
      <c r="G23301">
        <v>5</v>
      </c>
      <c r="H23301">
        <v>0</v>
      </c>
      <c r="I23301">
        <v>0</v>
      </c>
      <c r="J23301">
        <v>2296.25</v>
      </c>
      <c r="K23301">
        <v>56</v>
      </c>
      <c r="L23301">
        <v>2</v>
      </c>
      <c r="M23301">
        <v>52461.916632244582</v>
      </c>
      <c r="N23301">
        <v>12</v>
      </c>
      <c r="O23301">
        <v>72.906018464813641</v>
      </c>
      <c r="P23301" t="str">
        <f t="shared" si="728"/>
        <v>High School</v>
      </c>
      <c r="Q23301">
        <f t="shared" si="729"/>
        <v>10.867842787870602</v>
      </c>
    </row>
    <row r="23302" spans="1:17">
      <c r="A23302">
        <v>2024</v>
      </c>
      <c r="B23302">
        <v>45439</v>
      </c>
      <c r="C23302">
        <v>3</v>
      </c>
      <c r="D23302">
        <v>20221201352200</v>
      </c>
      <c r="E23302">
        <v>1</v>
      </c>
      <c r="F23302">
        <v>5178.29</v>
      </c>
      <c r="G23302">
        <v>1</v>
      </c>
      <c r="H23302">
        <v>20221201352201</v>
      </c>
      <c r="I23302">
        <v>202212013522011</v>
      </c>
      <c r="J23302">
        <v>5178.29</v>
      </c>
      <c r="K23302">
        <v>39</v>
      </c>
      <c r="L23302">
        <v>1</v>
      </c>
      <c r="M23302">
        <v>92867.501707424177</v>
      </c>
      <c r="N23302">
        <v>16</v>
      </c>
      <c r="O23302">
        <v>71.819146433958025</v>
      </c>
      <c r="P23302" t="str">
        <f t="shared" si="728"/>
        <v>College</v>
      </c>
      <c r="Q23302">
        <f t="shared" si="729"/>
        <v>11.438929043443688</v>
      </c>
    </row>
    <row r="23303" spans="1:17">
      <c r="A23303">
        <v>2024</v>
      </c>
      <c r="B23303">
        <v>78699</v>
      </c>
      <c r="C23303">
        <v>3</v>
      </c>
      <c r="D23303">
        <v>20230300655600</v>
      </c>
      <c r="E23303">
        <v>1</v>
      </c>
      <c r="F23303">
        <v>3294.16</v>
      </c>
      <c r="G23303">
        <v>1</v>
      </c>
      <c r="H23303">
        <v>20230300655601</v>
      </c>
      <c r="I23303">
        <v>202303006556011</v>
      </c>
      <c r="J23303">
        <v>3294.16</v>
      </c>
      <c r="K23303">
        <v>29</v>
      </c>
      <c r="L23303">
        <v>1</v>
      </c>
      <c r="M23303">
        <v>76653.84892129559</v>
      </c>
      <c r="N23303">
        <v>14</v>
      </c>
      <c r="O23303">
        <v>69.841160584031655</v>
      </c>
      <c r="P23303" t="str">
        <f t="shared" si="728"/>
        <v>College</v>
      </c>
      <c r="Q23303">
        <f t="shared" si="729"/>
        <v>11.247055097276652</v>
      </c>
    </row>
    <row r="23304" spans="1:17">
      <c r="A23304">
        <v>2024</v>
      </c>
      <c r="B23304">
        <v>88101</v>
      </c>
      <c r="C23304">
        <v>3</v>
      </c>
      <c r="D23304">
        <v>20231200241500</v>
      </c>
      <c r="E23304">
        <v>1</v>
      </c>
      <c r="F23304">
        <v>519.88</v>
      </c>
      <c r="G23304">
        <v>1</v>
      </c>
      <c r="H23304">
        <v>20231200241501</v>
      </c>
      <c r="I23304">
        <v>202312002415011</v>
      </c>
      <c r="J23304">
        <v>519.88</v>
      </c>
      <c r="K23304">
        <v>49</v>
      </c>
      <c r="L23304">
        <v>1</v>
      </c>
      <c r="M23304">
        <v>58035.418307525084</v>
      </c>
      <c r="N23304">
        <v>12</v>
      </c>
      <c r="O23304">
        <v>70.914283815815978</v>
      </c>
      <c r="P23304" t="str">
        <f t="shared" si="728"/>
        <v>High School</v>
      </c>
      <c r="Q23304">
        <f t="shared" si="729"/>
        <v>10.968808763625891</v>
      </c>
    </row>
    <row r="23305" spans="1:17">
      <c r="A23305">
        <v>2024</v>
      </c>
      <c r="B23305">
        <v>1977</v>
      </c>
      <c r="C23305">
        <v>3</v>
      </c>
      <c r="D23305">
        <v>20230300812300</v>
      </c>
      <c r="E23305">
        <v>1</v>
      </c>
      <c r="F23305">
        <v>429.38</v>
      </c>
      <c r="G23305">
        <v>2</v>
      </c>
      <c r="H23305">
        <v>20230300812302</v>
      </c>
      <c r="I23305">
        <v>202303008123021</v>
      </c>
      <c r="J23305">
        <v>429.38</v>
      </c>
      <c r="K23305">
        <v>55</v>
      </c>
      <c r="L23305">
        <v>2</v>
      </c>
      <c r="M23305">
        <v>93652.593055373422</v>
      </c>
      <c r="N23305">
        <v>16</v>
      </c>
      <c r="O23305">
        <v>72.250118694334418</v>
      </c>
      <c r="P23305" t="str">
        <f t="shared" si="728"/>
        <v>College</v>
      </c>
      <c r="Q23305">
        <f t="shared" si="729"/>
        <v>11.447347396280936</v>
      </c>
    </row>
    <row r="23306" spans="1:17">
      <c r="A23306">
        <v>2024</v>
      </c>
      <c r="B23306">
        <v>21956</v>
      </c>
      <c r="C23306">
        <v>3</v>
      </c>
      <c r="D23306">
        <v>20230300412900</v>
      </c>
      <c r="E23306">
        <v>1</v>
      </c>
      <c r="F23306">
        <v>3929.83</v>
      </c>
      <c r="G23306">
        <v>1</v>
      </c>
      <c r="H23306">
        <v>20230300412901</v>
      </c>
      <c r="I23306">
        <v>202303004129011</v>
      </c>
      <c r="J23306">
        <v>3929.83</v>
      </c>
      <c r="K23306">
        <v>52</v>
      </c>
      <c r="L23306">
        <v>2</v>
      </c>
      <c r="M23306">
        <v>122869.17140395842</v>
      </c>
      <c r="N23306">
        <v>18</v>
      </c>
      <c r="O23306">
        <v>67.905646326262826</v>
      </c>
      <c r="P23306" t="str">
        <f t="shared" si="728"/>
        <v>Grad School</v>
      </c>
      <c r="Q23306">
        <f t="shared" si="729"/>
        <v>11.718875421158227</v>
      </c>
    </row>
    <row r="23307" spans="1:17">
      <c r="A23307">
        <v>2024</v>
      </c>
      <c r="B23307">
        <v>26340</v>
      </c>
      <c r="C23307">
        <v>3</v>
      </c>
      <c r="D23307">
        <v>20230100448600</v>
      </c>
      <c r="E23307">
        <v>1</v>
      </c>
      <c r="F23307">
        <v>4383.41</v>
      </c>
      <c r="G23307">
        <v>1</v>
      </c>
      <c r="H23307">
        <v>20230100448601</v>
      </c>
      <c r="I23307">
        <v>202301004486011</v>
      </c>
      <c r="J23307">
        <v>4383.41</v>
      </c>
      <c r="K23307">
        <v>52</v>
      </c>
      <c r="L23307">
        <v>2</v>
      </c>
      <c r="M23307">
        <v>118622.52371059476</v>
      </c>
      <c r="N23307">
        <v>18</v>
      </c>
      <c r="O23307">
        <v>69.781835272512936</v>
      </c>
      <c r="P23307" t="str">
        <f t="shared" si="728"/>
        <v>Grad School</v>
      </c>
      <c r="Q23307">
        <f t="shared" si="729"/>
        <v>11.683701660757315</v>
      </c>
    </row>
    <row r="23308" spans="1:17">
      <c r="A23308">
        <v>2024</v>
      </c>
      <c r="B23308">
        <v>29116</v>
      </c>
      <c r="C23308">
        <v>3</v>
      </c>
      <c r="D23308">
        <v>20240300486300</v>
      </c>
      <c r="E23308">
        <v>1</v>
      </c>
      <c r="F23308">
        <v>1646.49</v>
      </c>
      <c r="G23308">
        <v>2</v>
      </c>
      <c r="H23308">
        <v>20240300486302</v>
      </c>
      <c r="I23308">
        <v>202403004863021</v>
      </c>
      <c r="J23308">
        <v>1646.49</v>
      </c>
      <c r="K23308">
        <v>52</v>
      </c>
      <c r="L23308">
        <v>2</v>
      </c>
      <c r="M23308">
        <v>117954.88241474747</v>
      </c>
      <c r="N23308">
        <v>18</v>
      </c>
      <c r="O23308">
        <v>72.490072895494137</v>
      </c>
      <c r="P23308" t="str">
        <f t="shared" si="728"/>
        <v>Grad School</v>
      </c>
      <c r="Q23308">
        <f t="shared" si="729"/>
        <v>11.678057477915084</v>
      </c>
    </row>
    <row r="23309" spans="1:17">
      <c r="A23309">
        <v>2024</v>
      </c>
      <c r="B23309">
        <v>31057</v>
      </c>
      <c r="C23309">
        <v>3</v>
      </c>
      <c r="D23309">
        <v>20240300148100</v>
      </c>
      <c r="E23309">
        <v>1</v>
      </c>
      <c r="F23309">
        <v>805.98</v>
      </c>
      <c r="G23309">
        <v>2</v>
      </c>
      <c r="H23309">
        <v>20240300148102</v>
      </c>
      <c r="I23309">
        <v>202403001481021</v>
      </c>
      <c r="J23309">
        <v>805.98</v>
      </c>
      <c r="K23309">
        <v>29</v>
      </c>
      <c r="L23309">
        <v>2</v>
      </c>
      <c r="M23309">
        <v>121418.43979742611</v>
      </c>
      <c r="N23309">
        <v>18</v>
      </c>
      <c r="O23309">
        <v>73.710140141232216</v>
      </c>
      <c r="P23309" t="str">
        <f t="shared" si="728"/>
        <v>Grad School</v>
      </c>
      <c r="Q23309">
        <f t="shared" si="729"/>
        <v>11.706998038967756</v>
      </c>
    </row>
    <row r="23310" spans="1:17">
      <c r="A23310">
        <v>2024</v>
      </c>
      <c r="B23310">
        <v>76473</v>
      </c>
      <c r="C23310">
        <v>3</v>
      </c>
      <c r="D23310">
        <v>20230200493500</v>
      </c>
      <c r="E23310">
        <v>1</v>
      </c>
      <c r="F23310">
        <v>1241.79</v>
      </c>
      <c r="G23310">
        <v>2</v>
      </c>
      <c r="H23310">
        <v>20230200493502</v>
      </c>
      <c r="I23310">
        <v>202302004935021</v>
      </c>
      <c r="J23310">
        <v>1191.76</v>
      </c>
      <c r="K23310">
        <v>43</v>
      </c>
      <c r="L23310">
        <v>2</v>
      </c>
      <c r="M23310">
        <v>112811.91388613087</v>
      </c>
      <c r="N23310">
        <v>18</v>
      </c>
      <c r="O23310">
        <v>73.08387662768051</v>
      </c>
      <c r="P23310" t="str">
        <f t="shared" si="728"/>
        <v>Grad School</v>
      </c>
      <c r="Q23310">
        <f t="shared" si="729"/>
        <v>11.633477232026641</v>
      </c>
    </row>
    <row r="23311" spans="1:17">
      <c r="A23311">
        <v>2024</v>
      </c>
      <c r="B23311">
        <v>78767</v>
      </c>
      <c r="C23311">
        <v>3</v>
      </c>
      <c r="D23311">
        <v>20230300656400</v>
      </c>
      <c r="E23311">
        <v>1</v>
      </c>
      <c r="F23311">
        <v>3307.67</v>
      </c>
      <c r="G23311">
        <v>1</v>
      </c>
      <c r="H23311">
        <v>20230300656401</v>
      </c>
      <c r="I23311">
        <v>202303006564011</v>
      </c>
      <c r="J23311">
        <v>3307.67</v>
      </c>
      <c r="K23311">
        <v>54</v>
      </c>
      <c r="L23311">
        <v>1</v>
      </c>
      <c r="M23311">
        <v>79522.596100538678</v>
      </c>
      <c r="N23311">
        <v>14</v>
      </c>
      <c r="O23311">
        <v>69.905041949536667</v>
      </c>
      <c r="P23311" t="str">
        <f t="shared" si="728"/>
        <v>College</v>
      </c>
      <c r="Q23311">
        <f t="shared" si="729"/>
        <v>11.283796487937121</v>
      </c>
    </row>
    <row r="23312" spans="1:17">
      <c r="A23312">
        <v>2024</v>
      </c>
      <c r="B23312">
        <v>25067</v>
      </c>
      <c r="C23312">
        <v>3</v>
      </c>
      <c r="D23312">
        <v>20230300311600</v>
      </c>
      <c r="E23312">
        <v>1</v>
      </c>
      <c r="F23312">
        <v>1410.98</v>
      </c>
      <c r="G23312">
        <v>1</v>
      </c>
      <c r="H23312">
        <v>20230300311601</v>
      </c>
      <c r="I23312">
        <v>202303003116011</v>
      </c>
      <c r="J23312">
        <v>1410.98</v>
      </c>
      <c r="K23312">
        <v>50</v>
      </c>
      <c r="L23312">
        <v>1</v>
      </c>
      <c r="M23312">
        <v>46996.704667805519</v>
      </c>
      <c r="N23312">
        <v>11</v>
      </c>
      <c r="O23312">
        <v>70.357305892242664</v>
      </c>
      <c r="P23312" t="str">
        <f t="shared" si="728"/>
        <v>High School</v>
      </c>
      <c r="Q23312">
        <f t="shared" si="729"/>
        <v>10.757832764783187</v>
      </c>
    </row>
    <row r="23313" spans="1:17">
      <c r="A23313">
        <v>2024</v>
      </c>
      <c r="B23313">
        <v>30738</v>
      </c>
      <c r="C23313">
        <v>3</v>
      </c>
      <c r="D23313">
        <v>20240200328300</v>
      </c>
      <c r="E23313">
        <v>1</v>
      </c>
      <c r="F23313">
        <v>1556.42</v>
      </c>
      <c r="G23313">
        <v>1</v>
      </c>
      <c r="H23313">
        <v>20240200328301</v>
      </c>
      <c r="I23313">
        <v>202402003283011</v>
      </c>
      <c r="J23313">
        <v>1556.42</v>
      </c>
      <c r="K23313">
        <v>32</v>
      </c>
      <c r="L23313">
        <v>1</v>
      </c>
      <c r="M23313">
        <v>69181.187570483569</v>
      </c>
      <c r="N23313">
        <v>14</v>
      </c>
      <c r="O23313">
        <v>68.290090619850119</v>
      </c>
      <c r="P23313" t="str">
        <f t="shared" si="728"/>
        <v>College</v>
      </c>
      <c r="Q23313">
        <f t="shared" si="729"/>
        <v>11.144484248728375</v>
      </c>
    </row>
    <row r="23314" spans="1:17">
      <c r="A23314">
        <v>2024</v>
      </c>
      <c r="B23314">
        <v>98</v>
      </c>
      <c r="C23314">
        <v>3</v>
      </c>
      <c r="D23314">
        <v>0</v>
      </c>
      <c r="E23314">
        <v>1</v>
      </c>
      <c r="F23314">
        <v>870.73</v>
      </c>
      <c r="G23314">
        <v>2</v>
      </c>
      <c r="H23314">
        <v>0</v>
      </c>
      <c r="I23314">
        <v>0</v>
      </c>
      <c r="J23314">
        <v>870.73</v>
      </c>
      <c r="K23314">
        <v>49</v>
      </c>
      <c r="L23314">
        <v>1</v>
      </c>
      <c r="M23314">
        <v>96026.555967102307</v>
      </c>
      <c r="N23314">
        <v>16</v>
      </c>
      <c r="O23314">
        <v>68.821501835897521</v>
      </c>
      <c r="P23314" t="str">
        <f t="shared" si="728"/>
        <v>College</v>
      </c>
      <c r="Q23314">
        <f t="shared" si="729"/>
        <v>11.472380056853742</v>
      </c>
    </row>
    <row r="23315" spans="1:17">
      <c r="A23315">
        <v>2024</v>
      </c>
      <c r="B23315">
        <v>1553</v>
      </c>
      <c r="C23315">
        <v>3</v>
      </c>
      <c r="D23315">
        <v>20230300505200</v>
      </c>
      <c r="E23315">
        <v>1</v>
      </c>
      <c r="F23315">
        <v>1075.94</v>
      </c>
      <c r="G23315">
        <v>1</v>
      </c>
      <c r="H23315">
        <v>20230300505202</v>
      </c>
      <c r="I23315">
        <v>202303005052021</v>
      </c>
      <c r="J23315">
        <v>1075.94</v>
      </c>
      <c r="K23315">
        <v>58</v>
      </c>
      <c r="L23315">
        <v>2</v>
      </c>
      <c r="M23315">
        <v>79134.643908200422</v>
      </c>
      <c r="N23315">
        <v>14</v>
      </c>
      <c r="O23315">
        <v>67.767024553273728</v>
      </c>
      <c r="P23315" t="str">
        <f t="shared" si="728"/>
        <v>College</v>
      </c>
      <c r="Q23315">
        <f t="shared" si="729"/>
        <v>11.278906033955661</v>
      </c>
    </row>
    <row r="23316" spans="1:17">
      <c r="A23316">
        <v>2024</v>
      </c>
      <c r="B23316">
        <v>1632</v>
      </c>
      <c r="C23316">
        <v>3</v>
      </c>
      <c r="D23316">
        <v>0</v>
      </c>
      <c r="E23316">
        <v>1</v>
      </c>
      <c r="F23316">
        <v>728.19</v>
      </c>
      <c r="G23316">
        <v>1</v>
      </c>
      <c r="H23316">
        <v>0</v>
      </c>
      <c r="I23316">
        <v>0</v>
      </c>
      <c r="J23316">
        <v>728.19</v>
      </c>
      <c r="K23316">
        <v>43</v>
      </c>
      <c r="L23316">
        <v>2</v>
      </c>
      <c r="M23316">
        <v>70384.937380545161</v>
      </c>
      <c r="N23316">
        <v>14</v>
      </c>
      <c r="O23316">
        <v>68.414360082915096</v>
      </c>
      <c r="P23316" t="str">
        <f t="shared" si="728"/>
        <v>College</v>
      </c>
      <c r="Q23316">
        <f t="shared" si="729"/>
        <v>11.161734561591217</v>
      </c>
    </row>
    <row r="23317" spans="1:17">
      <c r="A23317">
        <v>2024</v>
      </c>
      <c r="B23317">
        <v>2746</v>
      </c>
      <c r="C23317">
        <v>3</v>
      </c>
      <c r="D23317">
        <v>20230100826100</v>
      </c>
      <c r="E23317">
        <v>1</v>
      </c>
      <c r="F23317">
        <v>376.28</v>
      </c>
      <c r="G23317">
        <v>1</v>
      </c>
      <c r="H23317">
        <v>20230100826101</v>
      </c>
      <c r="I23317">
        <v>202301008261011</v>
      </c>
      <c r="J23317">
        <v>376.28</v>
      </c>
      <c r="K23317">
        <v>55</v>
      </c>
      <c r="L23317">
        <v>2</v>
      </c>
      <c r="M23317">
        <v>92277.838944427145</v>
      </c>
      <c r="N23317">
        <v>16</v>
      </c>
      <c r="O23317">
        <v>68.861458949309963</v>
      </c>
      <c r="P23317" t="str">
        <f t="shared" si="728"/>
        <v>College</v>
      </c>
      <c r="Q23317">
        <f t="shared" si="729"/>
        <v>11.432559293552563</v>
      </c>
    </row>
    <row r="23318" spans="1:17">
      <c r="A23318">
        <v>2024</v>
      </c>
      <c r="B23318">
        <v>2888</v>
      </c>
      <c r="C23318">
        <v>3</v>
      </c>
      <c r="D23318">
        <v>0</v>
      </c>
      <c r="E23318">
        <v>1</v>
      </c>
      <c r="F23318">
        <v>286.57</v>
      </c>
      <c r="G23318">
        <v>1</v>
      </c>
      <c r="H23318">
        <v>0</v>
      </c>
      <c r="I23318">
        <v>0</v>
      </c>
      <c r="J23318">
        <v>286.57</v>
      </c>
      <c r="K23318">
        <v>43</v>
      </c>
      <c r="L23318">
        <v>1</v>
      </c>
      <c r="M23318">
        <v>76401.646745595644</v>
      </c>
      <c r="N23318">
        <v>14</v>
      </c>
      <c r="O23318">
        <v>71.913272700503839</v>
      </c>
      <c r="P23318" t="str">
        <f t="shared" si="728"/>
        <v>College</v>
      </c>
      <c r="Q23318">
        <f t="shared" si="729"/>
        <v>11.243759529184045</v>
      </c>
    </row>
    <row r="23319" spans="1:17">
      <c r="A23319">
        <v>2024</v>
      </c>
      <c r="B23319">
        <v>3155</v>
      </c>
      <c r="C23319">
        <v>3</v>
      </c>
      <c r="D23319">
        <v>20230100829900</v>
      </c>
      <c r="E23319">
        <v>1</v>
      </c>
      <c r="F23319">
        <v>622.76</v>
      </c>
      <c r="G23319">
        <v>2</v>
      </c>
      <c r="H23319">
        <v>20230100829902</v>
      </c>
      <c r="I23319">
        <v>202301008299021</v>
      </c>
      <c r="J23319">
        <v>622.76</v>
      </c>
      <c r="K23319">
        <v>31</v>
      </c>
      <c r="L23319">
        <v>2</v>
      </c>
      <c r="M23319">
        <v>95344.760921292822</v>
      </c>
      <c r="N23319">
        <v>16</v>
      </c>
      <c r="O23319">
        <v>70.28408733036909</v>
      </c>
      <c r="P23319" t="str">
        <f t="shared" si="728"/>
        <v>College</v>
      </c>
      <c r="Q23319">
        <f t="shared" si="729"/>
        <v>11.465254663753839</v>
      </c>
    </row>
    <row r="23320" spans="1:17">
      <c r="A23320">
        <v>2024</v>
      </c>
      <c r="B23320">
        <v>3969</v>
      </c>
      <c r="C23320">
        <v>3</v>
      </c>
      <c r="D23320">
        <v>20230300381500</v>
      </c>
      <c r="E23320">
        <v>1</v>
      </c>
      <c r="F23320">
        <v>1712.56</v>
      </c>
      <c r="G23320">
        <v>1</v>
      </c>
      <c r="H23320">
        <v>20230300381501</v>
      </c>
      <c r="I23320">
        <v>202303003815011</v>
      </c>
      <c r="J23320">
        <v>1712.56</v>
      </c>
      <c r="K23320">
        <v>54</v>
      </c>
      <c r="L23320">
        <v>2</v>
      </c>
      <c r="M23320">
        <v>116167.54928806607</v>
      </c>
      <c r="N23320">
        <v>18</v>
      </c>
      <c r="O23320">
        <v>70.04615121146152</v>
      </c>
      <c r="P23320" t="str">
        <f t="shared" si="728"/>
        <v>Grad School</v>
      </c>
      <c r="Q23320">
        <f t="shared" si="729"/>
        <v>11.662788818374402</v>
      </c>
    </row>
    <row r="23321" spans="1:17">
      <c r="A23321">
        <v>2024</v>
      </c>
      <c r="B23321">
        <v>4612</v>
      </c>
      <c r="C23321">
        <v>3</v>
      </c>
      <c r="D23321">
        <v>0</v>
      </c>
      <c r="E23321">
        <v>1</v>
      </c>
      <c r="F23321">
        <v>2466.4899999999998</v>
      </c>
      <c r="G23321">
        <v>1</v>
      </c>
      <c r="H23321">
        <v>0</v>
      </c>
      <c r="I23321">
        <v>0</v>
      </c>
      <c r="J23321">
        <v>2466.4899999999998</v>
      </c>
      <c r="K23321">
        <v>48</v>
      </c>
      <c r="L23321">
        <v>2</v>
      </c>
      <c r="M23321">
        <v>90845.157986505103</v>
      </c>
      <c r="N23321">
        <v>16</v>
      </c>
      <c r="O23321">
        <v>70.928155942572559</v>
      </c>
      <c r="P23321" t="str">
        <f t="shared" si="728"/>
        <v>College</v>
      </c>
      <c r="Q23321">
        <f t="shared" si="729"/>
        <v>11.416911775612634</v>
      </c>
    </row>
    <row r="23322" spans="1:17">
      <c r="A23322">
        <v>2024</v>
      </c>
      <c r="B23322">
        <v>4830</v>
      </c>
      <c r="C23322">
        <v>3</v>
      </c>
      <c r="D23322">
        <v>20240100398300</v>
      </c>
      <c r="E23322">
        <v>1</v>
      </c>
      <c r="F23322">
        <v>1558.9</v>
      </c>
      <c r="G23322">
        <v>1</v>
      </c>
      <c r="H23322">
        <v>20240100398301</v>
      </c>
      <c r="I23322">
        <v>202401003983011</v>
      </c>
      <c r="J23322">
        <v>1558.9</v>
      </c>
      <c r="K23322">
        <v>61</v>
      </c>
      <c r="L23322">
        <v>2</v>
      </c>
      <c r="M23322">
        <v>56140.533037910056</v>
      </c>
      <c r="N23322">
        <v>12</v>
      </c>
      <c r="O23322">
        <v>70.918246418520766</v>
      </c>
      <c r="P23322" t="str">
        <f t="shared" si="728"/>
        <v>High School</v>
      </c>
      <c r="Q23322">
        <f t="shared" si="729"/>
        <v>10.935613344667914</v>
      </c>
    </row>
    <row r="23323" spans="1:17">
      <c r="A23323">
        <v>2024</v>
      </c>
      <c r="B23323">
        <v>5426</v>
      </c>
      <c r="C23323">
        <v>3</v>
      </c>
      <c r="D23323">
        <v>20230100707900</v>
      </c>
      <c r="E23323">
        <v>1</v>
      </c>
      <c r="F23323">
        <v>547.86</v>
      </c>
      <c r="G23323">
        <v>1</v>
      </c>
      <c r="H23323">
        <v>20230100707901</v>
      </c>
      <c r="I23323">
        <v>202301007079011</v>
      </c>
      <c r="J23323">
        <v>547.86</v>
      </c>
      <c r="K23323">
        <v>54</v>
      </c>
      <c r="L23323">
        <v>2</v>
      </c>
      <c r="M23323">
        <v>47333.630745153627</v>
      </c>
      <c r="N23323">
        <v>12</v>
      </c>
      <c r="O23323">
        <v>71.971564399216007</v>
      </c>
      <c r="P23323" t="str">
        <f t="shared" si="728"/>
        <v>High School</v>
      </c>
      <c r="Q23323">
        <f t="shared" si="729"/>
        <v>10.764976331243863</v>
      </c>
    </row>
    <row r="23324" spans="1:17">
      <c r="A23324">
        <v>2024</v>
      </c>
      <c r="B23324">
        <v>5987</v>
      </c>
      <c r="C23324">
        <v>3</v>
      </c>
      <c r="D23324">
        <v>20230300138100</v>
      </c>
      <c r="E23324">
        <v>1</v>
      </c>
      <c r="F23324">
        <v>3206.34</v>
      </c>
      <c r="G23324">
        <v>1</v>
      </c>
      <c r="H23324">
        <v>20230300138101</v>
      </c>
      <c r="I23324">
        <v>202303001381012</v>
      </c>
      <c r="J23324">
        <v>3206.34</v>
      </c>
      <c r="K23324">
        <v>31</v>
      </c>
      <c r="L23324">
        <v>1</v>
      </c>
      <c r="M23324">
        <v>95331.433429279699</v>
      </c>
      <c r="N23324">
        <v>16</v>
      </c>
      <c r="O23324">
        <v>71.050051574113212</v>
      </c>
      <c r="P23324" t="str">
        <f t="shared" si="728"/>
        <v>College</v>
      </c>
      <c r="Q23324">
        <f t="shared" si="729"/>
        <v>11.465114871871794</v>
      </c>
    </row>
    <row r="23325" spans="1:17">
      <c r="A23325">
        <v>2024</v>
      </c>
      <c r="B23325">
        <v>7004</v>
      </c>
      <c r="C23325">
        <v>3</v>
      </c>
      <c r="D23325">
        <v>20221204298700</v>
      </c>
      <c r="E23325">
        <v>1</v>
      </c>
      <c r="F23325">
        <v>8176.06</v>
      </c>
      <c r="G23325">
        <v>1</v>
      </c>
      <c r="H23325">
        <v>20221204298701</v>
      </c>
      <c r="I23325">
        <v>202212042987011</v>
      </c>
      <c r="J23325">
        <v>8176.06</v>
      </c>
      <c r="K23325">
        <v>32</v>
      </c>
      <c r="L23325">
        <v>1</v>
      </c>
      <c r="M23325">
        <v>78921.424085140257</v>
      </c>
      <c r="N23325">
        <v>14</v>
      </c>
      <c r="O23325">
        <v>71.849193370870026</v>
      </c>
      <c r="P23325" t="str">
        <f t="shared" si="728"/>
        <v>College</v>
      </c>
      <c r="Q23325">
        <f t="shared" si="729"/>
        <v>11.27620800464101</v>
      </c>
    </row>
    <row r="23326" spans="1:17">
      <c r="A23326">
        <v>2024</v>
      </c>
      <c r="B23326">
        <v>8040</v>
      </c>
      <c r="C23326">
        <v>3</v>
      </c>
      <c r="D23326">
        <v>20240200568800</v>
      </c>
      <c r="E23326">
        <v>1</v>
      </c>
      <c r="F23326">
        <v>5623.76</v>
      </c>
      <c r="G23326">
        <v>2</v>
      </c>
      <c r="H23326">
        <v>20240200568802</v>
      </c>
      <c r="I23326">
        <v>202402005688021</v>
      </c>
      <c r="J23326">
        <v>5356.99</v>
      </c>
      <c r="K23326">
        <v>29</v>
      </c>
      <c r="L23326">
        <v>2</v>
      </c>
      <c r="M23326">
        <v>96895.814246846188</v>
      </c>
      <c r="N23326">
        <v>16</v>
      </c>
      <c r="O23326">
        <v>70.122554286974662</v>
      </c>
      <c r="P23326" t="str">
        <f t="shared" si="728"/>
        <v>College</v>
      </c>
      <c r="Q23326">
        <f t="shared" si="729"/>
        <v>11.481391600318883</v>
      </c>
    </row>
    <row r="23327" spans="1:17">
      <c r="A23327">
        <v>2024</v>
      </c>
      <c r="B23327">
        <v>8960</v>
      </c>
      <c r="C23327">
        <v>3</v>
      </c>
      <c r="D23327">
        <v>20230300555000</v>
      </c>
      <c r="E23327">
        <v>1</v>
      </c>
      <c r="F23327">
        <v>2942.97</v>
      </c>
      <c r="G23327">
        <v>1</v>
      </c>
      <c r="H23327">
        <v>20230300555001</v>
      </c>
      <c r="I23327">
        <v>202303005550011</v>
      </c>
      <c r="J23327">
        <v>2942.97</v>
      </c>
      <c r="K23327">
        <v>62</v>
      </c>
      <c r="L23327">
        <v>2</v>
      </c>
      <c r="M23327">
        <v>72354.073456800601</v>
      </c>
      <c r="N23327">
        <v>14</v>
      </c>
      <c r="O23327">
        <v>69.763265171011057</v>
      </c>
      <c r="P23327" t="str">
        <f t="shared" si="728"/>
        <v>College</v>
      </c>
      <c r="Q23327">
        <f t="shared" si="729"/>
        <v>11.189327032572869</v>
      </c>
    </row>
    <row r="23328" spans="1:17">
      <c r="A23328">
        <v>2024</v>
      </c>
      <c r="B23328">
        <v>10981</v>
      </c>
      <c r="C23328">
        <v>3</v>
      </c>
      <c r="D23328">
        <v>20240300523900</v>
      </c>
      <c r="E23328">
        <v>1</v>
      </c>
      <c r="F23328">
        <v>2350.7600000000002</v>
      </c>
      <c r="G23328">
        <v>1</v>
      </c>
      <c r="H23328">
        <v>20240300523901</v>
      </c>
      <c r="I23328">
        <v>202403005239011</v>
      </c>
      <c r="J23328">
        <v>2350.7600000000002</v>
      </c>
      <c r="K23328">
        <v>40</v>
      </c>
      <c r="L23328">
        <v>2</v>
      </c>
      <c r="M23328">
        <v>74618.802137092411</v>
      </c>
      <c r="N23328">
        <v>14</v>
      </c>
      <c r="O23328">
        <v>69.183411416548353</v>
      </c>
      <c r="P23328" t="str">
        <f t="shared" si="728"/>
        <v>College</v>
      </c>
      <c r="Q23328">
        <f t="shared" si="729"/>
        <v>11.220147793806477</v>
      </c>
    </row>
    <row r="23329" spans="1:17">
      <c r="A23329">
        <v>2024</v>
      </c>
      <c r="B23329">
        <v>11903</v>
      </c>
      <c r="C23329">
        <v>3</v>
      </c>
      <c r="D23329">
        <v>20230200523400</v>
      </c>
      <c r="E23329">
        <v>1</v>
      </c>
      <c r="F23329">
        <v>4480.87</v>
      </c>
      <c r="G23329">
        <v>1</v>
      </c>
      <c r="H23329">
        <v>20230200523401</v>
      </c>
      <c r="I23329">
        <v>202302005234011</v>
      </c>
      <c r="J23329">
        <v>4480.87</v>
      </c>
      <c r="K23329">
        <v>31</v>
      </c>
      <c r="L23329">
        <v>2</v>
      </c>
      <c r="M23329">
        <v>96003.779117001279</v>
      </c>
      <c r="N23329">
        <v>16</v>
      </c>
      <c r="O23329">
        <v>69.310832883502471</v>
      </c>
      <c r="P23329" t="str">
        <f t="shared" si="728"/>
        <v>College</v>
      </c>
      <c r="Q23329">
        <f t="shared" si="729"/>
        <v>11.472142835477257</v>
      </c>
    </row>
    <row r="23330" spans="1:17">
      <c r="A23330">
        <v>2024</v>
      </c>
      <c r="B23330">
        <v>12846</v>
      </c>
      <c r="C23330">
        <v>3</v>
      </c>
      <c r="D23330">
        <v>0</v>
      </c>
      <c r="E23330">
        <v>1</v>
      </c>
      <c r="F23330">
        <v>2533.4499999999998</v>
      </c>
      <c r="G23330">
        <v>1</v>
      </c>
      <c r="H23330">
        <v>0</v>
      </c>
      <c r="I23330">
        <v>0</v>
      </c>
      <c r="J23330">
        <v>2533.4499999999998</v>
      </c>
      <c r="K23330">
        <v>44</v>
      </c>
      <c r="L23330">
        <v>1</v>
      </c>
      <c r="M23330">
        <v>53002.080423661551</v>
      </c>
      <c r="N23330">
        <v>12</v>
      </c>
      <c r="O23330">
        <v>70.071390265752598</v>
      </c>
      <c r="P23330" t="str">
        <f t="shared" si="728"/>
        <v>High School</v>
      </c>
      <c r="Q23330">
        <f t="shared" si="729"/>
        <v>10.878086445040502</v>
      </c>
    </row>
    <row r="23331" spans="1:17">
      <c r="A23331">
        <v>2024</v>
      </c>
      <c r="B23331">
        <v>15378</v>
      </c>
      <c r="C23331">
        <v>3</v>
      </c>
      <c r="D23331">
        <v>20240300637200</v>
      </c>
      <c r="E23331">
        <v>1</v>
      </c>
      <c r="F23331">
        <v>4300.58</v>
      </c>
      <c r="G23331">
        <v>1</v>
      </c>
      <c r="H23331">
        <v>20240300637201</v>
      </c>
      <c r="I23331">
        <v>202403006372011</v>
      </c>
      <c r="J23331">
        <v>4300.58</v>
      </c>
      <c r="K23331">
        <v>56</v>
      </c>
      <c r="L23331">
        <v>2</v>
      </c>
      <c r="M23331">
        <v>76604.245392639961</v>
      </c>
      <c r="N23331">
        <v>14</v>
      </c>
      <c r="O23331">
        <v>67.097259036184852</v>
      </c>
      <c r="P23331" t="str">
        <f t="shared" si="728"/>
        <v>College</v>
      </c>
      <c r="Q23331">
        <f t="shared" si="729"/>
        <v>11.246407777073308</v>
      </c>
    </row>
    <row r="23332" spans="1:17">
      <c r="A23332">
        <v>2024</v>
      </c>
      <c r="B23332">
        <v>15652</v>
      </c>
      <c r="C23332">
        <v>3</v>
      </c>
      <c r="D23332">
        <v>20240200636600</v>
      </c>
      <c r="E23332">
        <v>1</v>
      </c>
      <c r="F23332">
        <v>4039.65</v>
      </c>
      <c r="G23332">
        <v>2</v>
      </c>
      <c r="H23332">
        <v>20240200636602</v>
      </c>
      <c r="I23332">
        <v>202402006366021</v>
      </c>
      <c r="J23332">
        <v>4039.65</v>
      </c>
      <c r="K23332">
        <v>55</v>
      </c>
      <c r="L23332">
        <v>1</v>
      </c>
      <c r="M23332">
        <v>55509.553719778181</v>
      </c>
      <c r="N23332">
        <v>12</v>
      </c>
      <c r="O23332">
        <v>69.250449486093913</v>
      </c>
      <c r="P23332" t="str">
        <f t="shared" si="728"/>
        <v>High School</v>
      </c>
      <c r="Q23332">
        <f t="shared" si="729"/>
        <v>10.924310424015394</v>
      </c>
    </row>
    <row r="23333" spans="1:17">
      <c r="A23333">
        <v>2024</v>
      </c>
      <c r="B23333">
        <v>16061</v>
      </c>
      <c r="C23333">
        <v>3</v>
      </c>
      <c r="D23333">
        <v>20240100637800</v>
      </c>
      <c r="E23333">
        <v>1</v>
      </c>
      <c r="F23333">
        <v>1889.74</v>
      </c>
      <c r="G23333">
        <v>1</v>
      </c>
      <c r="H23333">
        <v>20240100637801</v>
      </c>
      <c r="I23333">
        <v>202401006378011</v>
      </c>
      <c r="J23333">
        <v>1889.74</v>
      </c>
      <c r="K23333">
        <v>56</v>
      </c>
      <c r="L23333">
        <v>2</v>
      </c>
      <c r="M23333">
        <v>37047.002970723261</v>
      </c>
      <c r="N23333">
        <v>11</v>
      </c>
      <c r="O23333">
        <v>69.017617090602442</v>
      </c>
      <c r="P23333" t="str">
        <f t="shared" si="728"/>
        <v>High School</v>
      </c>
      <c r="Q23333">
        <f t="shared" si="729"/>
        <v>10.519942735973887</v>
      </c>
    </row>
    <row r="23334" spans="1:17">
      <c r="A23334">
        <v>2024</v>
      </c>
      <c r="B23334">
        <v>16188</v>
      </c>
      <c r="C23334">
        <v>3</v>
      </c>
      <c r="D23334">
        <v>0</v>
      </c>
      <c r="E23334">
        <v>1</v>
      </c>
      <c r="F23334">
        <v>3011.73</v>
      </c>
      <c r="G23334">
        <v>2</v>
      </c>
      <c r="H23334">
        <v>0</v>
      </c>
      <c r="I23334">
        <v>0</v>
      </c>
      <c r="J23334">
        <v>3011.73</v>
      </c>
      <c r="K23334">
        <v>34</v>
      </c>
      <c r="L23334">
        <v>1</v>
      </c>
      <c r="M23334">
        <v>94741.050415458769</v>
      </c>
      <c r="N23334">
        <v>16</v>
      </c>
      <c r="O23334">
        <v>73.093242082244245</v>
      </c>
      <c r="P23334" t="str">
        <f t="shared" si="728"/>
        <v>College</v>
      </c>
      <c r="Q23334">
        <f t="shared" si="729"/>
        <v>11.458902663765432</v>
      </c>
    </row>
    <row r="23335" spans="1:17">
      <c r="A23335">
        <v>2024</v>
      </c>
      <c r="B23335">
        <v>17083</v>
      </c>
      <c r="C23335">
        <v>3</v>
      </c>
      <c r="D23335">
        <v>20240300301200</v>
      </c>
      <c r="E23335">
        <v>1</v>
      </c>
      <c r="F23335">
        <v>4825.05</v>
      </c>
      <c r="G23335">
        <v>1</v>
      </c>
      <c r="H23335">
        <v>20240300301201</v>
      </c>
      <c r="I23335">
        <v>202403003012011</v>
      </c>
      <c r="J23335">
        <v>4825.05</v>
      </c>
      <c r="K23335">
        <v>52</v>
      </c>
      <c r="L23335">
        <v>2</v>
      </c>
      <c r="M23335">
        <v>102912.31755976606</v>
      </c>
      <c r="N23335">
        <v>16</v>
      </c>
      <c r="O23335">
        <v>68.048284421587269</v>
      </c>
      <c r="P23335" t="str">
        <f t="shared" si="728"/>
        <v>College</v>
      </c>
      <c r="Q23335">
        <f t="shared" si="729"/>
        <v>11.541632618834708</v>
      </c>
    </row>
    <row r="23336" spans="1:17">
      <c r="A23336">
        <v>2024</v>
      </c>
      <c r="B23336">
        <v>17679</v>
      </c>
      <c r="C23336">
        <v>3</v>
      </c>
      <c r="D23336">
        <v>0</v>
      </c>
      <c r="E23336">
        <v>1</v>
      </c>
      <c r="F23336">
        <v>3249.62</v>
      </c>
      <c r="G23336">
        <v>1</v>
      </c>
      <c r="H23336">
        <v>0</v>
      </c>
      <c r="I23336">
        <v>0</v>
      </c>
      <c r="J23336">
        <v>3249.62</v>
      </c>
      <c r="K23336">
        <v>51</v>
      </c>
      <c r="L23336">
        <v>2</v>
      </c>
      <c r="M23336">
        <v>119263.69027494425</v>
      </c>
      <c r="N23336">
        <v>18</v>
      </c>
      <c r="O23336">
        <v>72.576102111742927</v>
      </c>
      <c r="P23336" t="str">
        <f t="shared" si="728"/>
        <v>Grad School</v>
      </c>
      <c r="Q23336">
        <f t="shared" si="729"/>
        <v>11.689092205305398</v>
      </c>
    </row>
    <row r="23337" spans="1:17">
      <c r="A23337">
        <v>2024</v>
      </c>
      <c r="B23337">
        <v>18617</v>
      </c>
      <c r="C23337">
        <v>3</v>
      </c>
      <c r="D23337">
        <v>20230100272600</v>
      </c>
      <c r="E23337">
        <v>1</v>
      </c>
      <c r="F23337">
        <v>5029.33</v>
      </c>
      <c r="G23337">
        <v>1</v>
      </c>
      <c r="H23337">
        <v>20230100272601</v>
      </c>
      <c r="I23337">
        <v>202301002726011</v>
      </c>
      <c r="J23337">
        <v>5029.33</v>
      </c>
      <c r="K23337">
        <v>29</v>
      </c>
      <c r="L23337">
        <v>1</v>
      </c>
      <c r="M23337">
        <v>74411.939375586546</v>
      </c>
      <c r="N23337">
        <v>14</v>
      </c>
      <c r="O23337">
        <v>73.72743231677893</v>
      </c>
      <c r="P23337" t="str">
        <f t="shared" si="728"/>
        <v>College</v>
      </c>
      <c r="Q23337">
        <f t="shared" si="729"/>
        <v>11.217371683424686</v>
      </c>
    </row>
    <row r="23338" spans="1:17">
      <c r="A23338">
        <v>2024</v>
      </c>
      <c r="B23338">
        <v>20268</v>
      </c>
      <c r="C23338">
        <v>3</v>
      </c>
      <c r="D23338">
        <v>20221203117500</v>
      </c>
      <c r="E23338">
        <v>1</v>
      </c>
      <c r="F23338">
        <v>5014.34</v>
      </c>
      <c r="G23338">
        <v>1</v>
      </c>
      <c r="H23338">
        <v>20221203117501</v>
      </c>
      <c r="I23338">
        <v>202212031175011</v>
      </c>
      <c r="J23338">
        <v>5014.34</v>
      </c>
      <c r="K23338">
        <v>55</v>
      </c>
      <c r="L23338">
        <v>2</v>
      </c>
      <c r="M23338">
        <v>96078.359771262476</v>
      </c>
      <c r="N23338">
        <v>16</v>
      </c>
      <c r="O23338">
        <v>68.63898563452338</v>
      </c>
      <c r="P23338" t="str">
        <f t="shared" si="728"/>
        <v>College</v>
      </c>
      <c r="Q23338">
        <f t="shared" si="729"/>
        <v>11.472919385118372</v>
      </c>
    </row>
    <row r="23339" spans="1:17">
      <c r="A23339">
        <v>2024</v>
      </c>
      <c r="B23339">
        <v>20336</v>
      </c>
      <c r="C23339">
        <v>3</v>
      </c>
      <c r="D23339">
        <v>20240100403000</v>
      </c>
      <c r="E23339">
        <v>1</v>
      </c>
      <c r="F23339">
        <v>2251.29</v>
      </c>
      <c r="G23339">
        <v>2</v>
      </c>
      <c r="H23339">
        <v>20240100403002</v>
      </c>
      <c r="I23339">
        <v>202401004030021</v>
      </c>
      <c r="J23339">
        <v>2251.29</v>
      </c>
      <c r="K23339">
        <v>48</v>
      </c>
      <c r="L23339">
        <v>1</v>
      </c>
      <c r="M23339">
        <v>79403.862465352504</v>
      </c>
      <c r="N23339">
        <v>14</v>
      </c>
      <c r="O23339">
        <v>68.513905981304589</v>
      </c>
      <c r="P23339" t="str">
        <f t="shared" si="728"/>
        <v>College</v>
      </c>
      <c r="Q23339">
        <f t="shared" si="729"/>
        <v>11.282302291711417</v>
      </c>
    </row>
    <row r="23340" spans="1:17">
      <c r="A23340">
        <v>2024</v>
      </c>
      <c r="B23340">
        <v>22010</v>
      </c>
      <c r="C23340">
        <v>3</v>
      </c>
      <c r="D23340">
        <v>20240100417000</v>
      </c>
      <c r="E23340">
        <v>1</v>
      </c>
      <c r="F23340">
        <v>4393.92</v>
      </c>
      <c r="G23340">
        <v>1</v>
      </c>
      <c r="H23340">
        <v>20240100417001</v>
      </c>
      <c r="I23340">
        <v>202401004170011</v>
      </c>
      <c r="J23340">
        <v>4393.92</v>
      </c>
      <c r="K23340">
        <v>56</v>
      </c>
      <c r="L23340">
        <v>1</v>
      </c>
      <c r="M23340">
        <v>73646.401146596123</v>
      </c>
      <c r="N23340">
        <v>14</v>
      </c>
      <c r="O23340">
        <v>72.711696577317838</v>
      </c>
      <c r="P23340" t="str">
        <f t="shared" si="728"/>
        <v>College</v>
      </c>
      <c r="Q23340">
        <f t="shared" si="729"/>
        <v>11.207030556427988</v>
      </c>
    </row>
    <row r="23341" spans="1:17">
      <c r="A23341">
        <v>2024</v>
      </c>
      <c r="B23341">
        <v>22145</v>
      </c>
      <c r="C23341">
        <v>3</v>
      </c>
      <c r="D23341">
        <v>20240300896200</v>
      </c>
      <c r="E23341">
        <v>1</v>
      </c>
      <c r="F23341">
        <v>1659.26</v>
      </c>
      <c r="G23341">
        <v>2</v>
      </c>
      <c r="H23341">
        <v>20240300896202</v>
      </c>
      <c r="I23341">
        <v>202403008962021</v>
      </c>
      <c r="J23341">
        <v>1659.26</v>
      </c>
      <c r="K23341">
        <v>54</v>
      </c>
      <c r="L23341">
        <v>2</v>
      </c>
      <c r="M23341">
        <v>89457.768897963426</v>
      </c>
      <c r="N23341">
        <v>16</v>
      </c>
      <c r="O23341">
        <v>72.746170995448722</v>
      </c>
      <c r="P23341" t="str">
        <f t="shared" si="728"/>
        <v>College</v>
      </c>
      <c r="Q23341">
        <f t="shared" si="729"/>
        <v>11.401521937015248</v>
      </c>
    </row>
    <row r="23342" spans="1:17">
      <c r="A23342">
        <v>2024</v>
      </c>
      <c r="B23342">
        <v>22813</v>
      </c>
      <c r="C23342">
        <v>3</v>
      </c>
      <c r="D23342">
        <v>20240200891800</v>
      </c>
      <c r="E23342">
        <v>1</v>
      </c>
      <c r="F23342">
        <v>3789.01</v>
      </c>
      <c r="G23342">
        <v>2</v>
      </c>
      <c r="H23342">
        <v>20240200891802</v>
      </c>
      <c r="I23342">
        <v>202402008918021</v>
      </c>
      <c r="J23342">
        <v>3789.01</v>
      </c>
      <c r="K23342">
        <v>59</v>
      </c>
      <c r="L23342">
        <v>1</v>
      </c>
      <c r="M23342">
        <v>71549.394359002792</v>
      </c>
      <c r="N23342">
        <v>14</v>
      </c>
      <c r="O23342">
        <v>71.721574113115338</v>
      </c>
      <c r="P23342" t="str">
        <f t="shared" si="728"/>
        <v>College</v>
      </c>
      <c r="Q23342">
        <f t="shared" si="729"/>
        <v>11.178143320364605</v>
      </c>
    </row>
    <row r="23343" spans="1:17">
      <c r="A23343">
        <v>2024</v>
      </c>
      <c r="B23343">
        <v>25086</v>
      </c>
      <c r="C23343">
        <v>3</v>
      </c>
      <c r="D23343">
        <v>20230200312600</v>
      </c>
      <c r="E23343">
        <v>1</v>
      </c>
      <c r="F23343">
        <v>1774.69</v>
      </c>
      <c r="G23343">
        <v>1</v>
      </c>
      <c r="H23343">
        <v>20230200312601</v>
      </c>
      <c r="I23343">
        <v>202302003126011</v>
      </c>
      <c r="J23343">
        <v>1774.69</v>
      </c>
      <c r="K23343">
        <v>37</v>
      </c>
      <c r="L23343">
        <v>2</v>
      </c>
      <c r="M23343">
        <v>53631.167269049853</v>
      </c>
      <c r="N23343">
        <v>12</v>
      </c>
      <c r="O23343">
        <v>64.816369608546708</v>
      </c>
      <c r="P23343" t="str">
        <f t="shared" si="728"/>
        <v>High School</v>
      </c>
      <c r="Q23343">
        <f t="shared" si="729"/>
        <v>10.889885656965729</v>
      </c>
    </row>
    <row r="23344" spans="1:17">
      <c r="A23344">
        <v>2024</v>
      </c>
      <c r="B23344">
        <v>25253</v>
      </c>
      <c r="C23344">
        <v>3</v>
      </c>
      <c r="D23344">
        <v>0</v>
      </c>
      <c r="E23344">
        <v>1</v>
      </c>
      <c r="F23344">
        <v>3129.1</v>
      </c>
      <c r="G23344">
        <v>1</v>
      </c>
      <c r="H23344">
        <v>0</v>
      </c>
      <c r="I23344">
        <v>0</v>
      </c>
      <c r="J23344">
        <v>3129.1</v>
      </c>
      <c r="K23344">
        <v>32</v>
      </c>
      <c r="L23344">
        <v>1</v>
      </c>
      <c r="M23344">
        <v>49356.438667148999</v>
      </c>
      <c r="N23344">
        <v>12</v>
      </c>
      <c r="O23344">
        <v>73.579646702810933</v>
      </c>
      <c r="P23344" t="str">
        <f t="shared" si="728"/>
        <v>High School</v>
      </c>
      <c r="Q23344">
        <f t="shared" si="729"/>
        <v>10.806823505797004</v>
      </c>
    </row>
    <row r="23345" spans="1:17">
      <c r="A23345">
        <v>2024</v>
      </c>
      <c r="B23345">
        <v>25955</v>
      </c>
      <c r="C23345">
        <v>3</v>
      </c>
      <c r="D23345">
        <v>20230200455600</v>
      </c>
      <c r="E23345">
        <v>1</v>
      </c>
      <c r="F23345">
        <v>3001.59</v>
      </c>
      <c r="G23345">
        <v>1</v>
      </c>
      <c r="H23345">
        <v>20230200455601</v>
      </c>
      <c r="I23345">
        <v>202302004556011</v>
      </c>
      <c r="J23345">
        <v>3001.59</v>
      </c>
      <c r="K23345">
        <v>30</v>
      </c>
      <c r="L23345">
        <v>1</v>
      </c>
      <c r="M23345">
        <v>96616.722308785189</v>
      </c>
      <c r="N23345">
        <v>16</v>
      </c>
      <c r="O23345">
        <v>70.364381577859419</v>
      </c>
      <c r="P23345" t="str">
        <f t="shared" si="728"/>
        <v>College</v>
      </c>
      <c r="Q23345">
        <f t="shared" si="729"/>
        <v>11.478507114005609</v>
      </c>
    </row>
    <row r="23346" spans="1:17">
      <c r="A23346">
        <v>2024</v>
      </c>
      <c r="B23346">
        <v>26949</v>
      </c>
      <c r="C23346">
        <v>3</v>
      </c>
      <c r="D23346">
        <v>20240300614200</v>
      </c>
      <c r="E23346">
        <v>1</v>
      </c>
      <c r="F23346">
        <v>240.17</v>
      </c>
      <c r="G23346">
        <v>2</v>
      </c>
      <c r="H23346">
        <v>20240300614202</v>
      </c>
      <c r="I23346">
        <v>202403006142021</v>
      </c>
      <c r="J23346">
        <v>240.17</v>
      </c>
      <c r="K23346">
        <v>48</v>
      </c>
      <c r="L23346">
        <v>2</v>
      </c>
      <c r="M23346">
        <v>76570.663197949994</v>
      </c>
      <c r="N23346">
        <v>14</v>
      </c>
      <c r="O23346">
        <v>70.518910056579003</v>
      </c>
      <c r="P23346" t="str">
        <f t="shared" si="728"/>
        <v>College</v>
      </c>
      <c r="Q23346">
        <f t="shared" si="729"/>
        <v>11.24596929539851</v>
      </c>
    </row>
    <row r="23347" spans="1:17">
      <c r="A23347">
        <v>2024</v>
      </c>
      <c r="B23347">
        <v>28152</v>
      </c>
      <c r="C23347">
        <v>3</v>
      </c>
      <c r="D23347">
        <v>0</v>
      </c>
      <c r="E23347">
        <v>1</v>
      </c>
      <c r="F23347">
        <v>346.82</v>
      </c>
      <c r="G23347">
        <v>2</v>
      </c>
      <c r="H23347">
        <v>0</v>
      </c>
      <c r="I23347">
        <v>0</v>
      </c>
      <c r="J23347">
        <v>346.82</v>
      </c>
      <c r="K23347">
        <v>43</v>
      </c>
      <c r="L23347">
        <v>1</v>
      </c>
      <c r="M23347">
        <v>97295.67629693741</v>
      </c>
      <c r="N23347">
        <v>16</v>
      </c>
      <c r="O23347">
        <v>68.10087667188732</v>
      </c>
      <c r="P23347" t="str">
        <f t="shared" si="728"/>
        <v>College</v>
      </c>
      <c r="Q23347">
        <f t="shared" si="729"/>
        <v>11.485509830361853</v>
      </c>
    </row>
    <row r="23348" spans="1:17">
      <c r="A23348">
        <v>2024</v>
      </c>
      <c r="B23348">
        <v>28735</v>
      </c>
      <c r="C23348">
        <v>3</v>
      </c>
      <c r="D23348">
        <v>20221203664600</v>
      </c>
      <c r="E23348">
        <v>1</v>
      </c>
      <c r="F23348">
        <v>1804.22</v>
      </c>
      <c r="G23348">
        <v>1</v>
      </c>
      <c r="H23348">
        <v>20221203664601</v>
      </c>
      <c r="I23348">
        <v>202212036646011</v>
      </c>
      <c r="J23348">
        <v>1804.22</v>
      </c>
      <c r="K23348">
        <v>28</v>
      </c>
      <c r="L23348">
        <v>2</v>
      </c>
      <c r="M23348">
        <v>94171.096948820181</v>
      </c>
      <c r="N23348">
        <v>16</v>
      </c>
      <c r="O23348">
        <v>70.814874934365648</v>
      </c>
      <c r="P23348" t="str">
        <f t="shared" si="728"/>
        <v>College</v>
      </c>
      <c r="Q23348">
        <f t="shared" si="729"/>
        <v>11.452868587037944</v>
      </c>
    </row>
    <row r="23349" spans="1:17">
      <c r="A23349">
        <v>2024</v>
      </c>
      <c r="B23349">
        <v>29741</v>
      </c>
      <c r="C23349">
        <v>3</v>
      </c>
      <c r="D23349">
        <v>0</v>
      </c>
      <c r="E23349">
        <v>1</v>
      </c>
      <c r="F23349">
        <v>1397.06</v>
      </c>
      <c r="G23349">
        <v>1</v>
      </c>
      <c r="H23349">
        <v>0</v>
      </c>
      <c r="I23349">
        <v>0</v>
      </c>
      <c r="J23349">
        <v>1397.06</v>
      </c>
      <c r="K23349">
        <v>32</v>
      </c>
      <c r="L23349">
        <v>1</v>
      </c>
      <c r="M23349">
        <v>45004.147650232975</v>
      </c>
      <c r="N23349">
        <v>12</v>
      </c>
      <c r="O23349">
        <v>66.598620715427202</v>
      </c>
      <c r="P23349" t="str">
        <f t="shared" si="728"/>
        <v>High School</v>
      </c>
      <c r="Q23349">
        <f t="shared" si="729"/>
        <v>10.714509934510239</v>
      </c>
    </row>
    <row r="23350" spans="1:17">
      <c r="A23350">
        <v>2024</v>
      </c>
      <c r="B23350">
        <v>30411</v>
      </c>
      <c r="C23350">
        <v>3</v>
      </c>
      <c r="D23350">
        <v>0</v>
      </c>
      <c r="E23350">
        <v>1</v>
      </c>
      <c r="F23350">
        <v>1295.9000000000001</v>
      </c>
      <c r="G23350">
        <v>1</v>
      </c>
      <c r="H23350">
        <v>0</v>
      </c>
      <c r="I23350">
        <v>0</v>
      </c>
      <c r="J23350">
        <v>1295.9000000000001</v>
      </c>
      <c r="K23350">
        <v>32</v>
      </c>
      <c r="L23350">
        <v>1</v>
      </c>
      <c r="M23350">
        <v>53832.873094832379</v>
      </c>
      <c r="N23350">
        <v>12</v>
      </c>
      <c r="O23350">
        <v>71.367890404851849</v>
      </c>
      <c r="P23350" t="str">
        <f t="shared" si="728"/>
        <v>High School</v>
      </c>
      <c r="Q23350">
        <f t="shared" si="729"/>
        <v>10.893639583618194</v>
      </c>
    </row>
    <row r="23351" spans="1:17">
      <c r="A23351">
        <v>2024</v>
      </c>
      <c r="B23351">
        <v>30994</v>
      </c>
      <c r="C23351">
        <v>3</v>
      </c>
      <c r="D23351">
        <v>20230300145900</v>
      </c>
      <c r="E23351">
        <v>1</v>
      </c>
      <c r="F23351">
        <v>695.79</v>
      </c>
      <c r="G23351">
        <v>1</v>
      </c>
      <c r="H23351">
        <v>20230300145901</v>
      </c>
      <c r="I23351">
        <v>202303001459011</v>
      </c>
      <c r="J23351">
        <v>695.79</v>
      </c>
      <c r="K23351">
        <v>43</v>
      </c>
      <c r="L23351">
        <v>2</v>
      </c>
      <c r="M23351">
        <v>98009.19432283286</v>
      </c>
      <c r="N23351">
        <v>16</v>
      </c>
      <c r="O23351">
        <v>72.416778164136915</v>
      </c>
      <c r="P23351" t="str">
        <f t="shared" si="728"/>
        <v>College</v>
      </c>
      <c r="Q23351">
        <f t="shared" si="729"/>
        <v>11.492816572872668</v>
      </c>
    </row>
    <row r="23352" spans="1:17">
      <c r="A23352">
        <v>2024</v>
      </c>
      <c r="B23352">
        <v>31488</v>
      </c>
      <c r="C23352">
        <v>3</v>
      </c>
      <c r="D23352">
        <v>0</v>
      </c>
      <c r="E23352">
        <v>1</v>
      </c>
      <c r="F23352">
        <v>447.37</v>
      </c>
      <c r="G23352">
        <v>1</v>
      </c>
      <c r="H23352">
        <v>0</v>
      </c>
      <c r="I23352">
        <v>0</v>
      </c>
      <c r="J23352">
        <v>447.37</v>
      </c>
      <c r="K23352">
        <v>30</v>
      </c>
      <c r="L23352">
        <v>1</v>
      </c>
      <c r="M23352">
        <v>97386.625464752025</v>
      </c>
      <c r="N23352">
        <v>16</v>
      </c>
      <c r="O23352">
        <v>72.101081227908779</v>
      </c>
      <c r="P23352" t="str">
        <f t="shared" si="728"/>
        <v>College</v>
      </c>
      <c r="Q23352">
        <f t="shared" si="729"/>
        <v>11.486444164645022</v>
      </c>
    </row>
    <row r="23353" spans="1:17">
      <c r="A23353">
        <v>2024</v>
      </c>
      <c r="B23353">
        <v>31871</v>
      </c>
      <c r="C23353">
        <v>3</v>
      </c>
      <c r="D23353">
        <v>20230300157200</v>
      </c>
      <c r="E23353">
        <v>1</v>
      </c>
      <c r="F23353">
        <v>371.09</v>
      </c>
      <c r="G23353">
        <v>1</v>
      </c>
      <c r="H23353">
        <v>20230300157201</v>
      </c>
      <c r="I23353">
        <v>202303001572012</v>
      </c>
      <c r="J23353">
        <v>371.09</v>
      </c>
      <c r="K23353">
        <v>43</v>
      </c>
      <c r="L23353">
        <v>2</v>
      </c>
      <c r="M23353">
        <v>53495.927201995946</v>
      </c>
      <c r="N23353">
        <v>12</v>
      </c>
      <c r="O23353">
        <v>66.859373752271807</v>
      </c>
      <c r="P23353" t="str">
        <f t="shared" si="728"/>
        <v>High School</v>
      </c>
      <c r="Q23353">
        <f t="shared" si="729"/>
        <v>10.887360802920789</v>
      </c>
    </row>
    <row r="23354" spans="1:17">
      <c r="A23354">
        <v>2024</v>
      </c>
      <c r="B23354">
        <v>32466</v>
      </c>
      <c r="C23354">
        <v>3</v>
      </c>
      <c r="D23354">
        <v>20230200368300</v>
      </c>
      <c r="E23354">
        <v>1</v>
      </c>
      <c r="F23354">
        <v>3462.28</v>
      </c>
      <c r="G23354">
        <v>1</v>
      </c>
      <c r="H23354">
        <v>20230200368301</v>
      </c>
      <c r="I23354">
        <v>202302003683011</v>
      </c>
      <c r="J23354">
        <v>3462.28</v>
      </c>
      <c r="K23354">
        <v>61</v>
      </c>
      <c r="L23354">
        <v>2</v>
      </c>
      <c r="M23354">
        <v>94342.081750969883</v>
      </c>
      <c r="N23354">
        <v>16</v>
      </c>
      <c r="O23354">
        <v>68.026611793281774</v>
      </c>
      <c r="P23354" t="str">
        <f t="shared" si="728"/>
        <v>College</v>
      </c>
      <c r="Q23354">
        <f t="shared" si="729"/>
        <v>11.454682623066807</v>
      </c>
    </row>
    <row r="23355" spans="1:17">
      <c r="A23355">
        <v>2024</v>
      </c>
      <c r="B23355">
        <v>33089</v>
      </c>
      <c r="C23355">
        <v>3</v>
      </c>
      <c r="D23355">
        <v>20230100156200</v>
      </c>
      <c r="E23355">
        <v>1</v>
      </c>
      <c r="F23355">
        <v>328.2</v>
      </c>
      <c r="G23355">
        <v>1</v>
      </c>
      <c r="H23355">
        <v>20230100156201</v>
      </c>
      <c r="I23355">
        <v>202301001562011</v>
      </c>
      <c r="J23355">
        <v>328.2</v>
      </c>
      <c r="K23355">
        <v>35</v>
      </c>
      <c r="L23355">
        <v>1</v>
      </c>
      <c r="M23355">
        <v>98220.226879935537</v>
      </c>
      <c r="N23355">
        <v>16</v>
      </c>
      <c r="O23355">
        <v>71.669608215686765</v>
      </c>
      <c r="P23355" t="str">
        <f t="shared" si="728"/>
        <v>College</v>
      </c>
      <c r="Q23355">
        <f t="shared" si="729"/>
        <v>11.494967449506426</v>
      </c>
    </row>
    <row r="23356" spans="1:17">
      <c r="A23356">
        <v>2024</v>
      </c>
      <c r="B23356">
        <v>35112</v>
      </c>
      <c r="C23356">
        <v>3</v>
      </c>
      <c r="D23356">
        <v>0</v>
      </c>
      <c r="E23356">
        <v>1</v>
      </c>
      <c r="F23356">
        <v>5808.92</v>
      </c>
      <c r="G23356">
        <v>1</v>
      </c>
      <c r="H23356">
        <v>0</v>
      </c>
      <c r="I23356">
        <v>0</v>
      </c>
      <c r="J23356">
        <v>5808.92</v>
      </c>
      <c r="K23356">
        <v>26</v>
      </c>
      <c r="L23356">
        <v>1</v>
      </c>
      <c r="M23356">
        <v>45934.848711672537</v>
      </c>
      <c r="N23356">
        <v>12</v>
      </c>
      <c r="O23356">
        <v>68.822597948760674</v>
      </c>
      <c r="P23356" t="str">
        <f t="shared" si="728"/>
        <v>High School</v>
      </c>
      <c r="Q23356">
        <f t="shared" si="729"/>
        <v>10.734979339169557</v>
      </c>
    </row>
    <row r="23357" spans="1:17">
      <c r="A23357">
        <v>2024</v>
      </c>
      <c r="B23357">
        <v>36039</v>
      </c>
      <c r="C23357">
        <v>3</v>
      </c>
      <c r="D23357">
        <v>20230100842300</v>
      </c>
      <c r="E23357">
        <v>1</v>
      </c>
      <c r="F23357">
        <v>2559.5700000000002</v>
      </c>
      <c r="G23357">
        <v>2</v>
      </c>
      <c r="H23357">
        <v>20230100842302</v>
      </c>
      <c r="I23357">
        <v>202301008423021</v>
      </c>
      <c r="J23357">
        <v>2559.5700000000002</v>
      </c>
      <c r="K23357">
        <v>34</v>
      </c>
      <c r="L23357">
        <v>2</v>
      </c>
      <c r="M23357">
        <v>93683.664745437389</v>
      </c>
      <c r="N23357">
        <v>16</v>
      </c>
      <c r="O23357">
        <v>67.081775838198979</v>
      </c>
      <c r="P23357" t="str">
        <f t="shared" si="728"/>
        <v>College</v>
      </c>
      <c r="Q23357">
        <f t="shared" si="729"/>
        <v>11.447679117333909</v>
      </c>
    </row>
    <row r="23358" spans="1:17">
      <c r="A23358">
        <v>2024</v>
      </c>
      <c r="B23358">
        <v>37917</v>
      </c>
      <c r="C23358">
        <v>3</v>
      </c>
      <c r="D23358">
        <v>0</v>
      </c>
      <c r="E23358">
        <v>1</v>
      </c>
      <c r="F23358">
        <v>508.43</v>
      </c>
      <c r="G23358">
        <v>2</v>
      </c>
      <c r="H23358">
        <v>0</v>
      </c>
      <c r="I23358">
        <v>0</v>
      </c>
      <c r="J23358">
        <v>508.43</v>
      </c>
      <c r="K23358">
        <v>39</v>
      </c>
      <c r="L23358">
        <v>2</v>
      </c>
      <c r="M23358">
        <v>49773.840290340202</v>
      </c>
      <c r="N23358">
        <v>12</v>
      </c>
      <c r="O23358">
        <v>67.987914980591654</v>
      </c>
      <c r="P23358" t="str">
        <f t="shared" si="728"/>
        <v>High School</v>
      </c>
      <c r="Q23358">
        <f t="shared" si="729"/>
        <v>10.815244829622099</v>
      </c>
    </row>
    <row r="23359" spans="1:17">
      <c r="A23359">
        <v>2024</v>
      </c>
      <c r="B23359">
        <v>37965</v>
      </c>
      <c r="C23359">
        <v>3</v>
      </c>
      <c r="D23359">
        <v>20240300887600</v>
      </c>
      <c r="E23359">
        <v>1</v>
      </c>
      <c r="F23359">
        <v>415.44</v>
      </c>
      <c r="G23359">
        <v>1</v>
      </c>
      <c r="H23359">
        <v>20240300887601</v>
      </c>
      <c r="I23359">
        <v>202403008876011</v>
      </c>
      <c r="J23359">
        <v>415.44</v>
      </c>
      <c r="K23359">
        <v>48</v>
      </c>
      <c r="L23359">
        <v>1</v>
      </c>
      <c r="M23359">
        <v>99340.821798790013</v>
      </c>
      <c r="N23359">
        <v>16</v>
      </c>
      <c r="O23359">
        <v>70.215410214164137</v>
      </c>
      <c r="P23359" t="str">
        <f t="shared" si="728"/>
        <v>College</v>
      </c>
      <c r="Q23359">
        <f t="shared" si="729"/>
        <v>11.506311861214098</v>
      </c>
    </row>
    <row r="23360" spans="1:17">
      <c r="A23360">
        <v>2024</v>
      </c>
      <c r="B23360">
        <v>38430</v>
      </c>
      <c r="C23360">
        <v>3</v>
      </c>
      <c r="D23360">
        <v>20231200887000</v>
      </c>
      <c r="E23360">
        <v>1</v>
      </c>
      <c r="F23360">
        <v>412.31</v>
      </c>
      <c r="G23360">
        <v>1</v>
      </c>
      <c r="H23360">
        <v>20231200887001</v>
      </c>
      <c r="I23360">
        <v>202312008870011</v>
      </c>
      <c r="J23360">
        <v>412.31</v>
      </c>
      <c r="K23360">
        <v>43</v>
      </c>
      <c r="L23360">
        <v>1</v>
      </c>
      <c r="M23360">
        <v>118150.90052995755</v>
      </c>
      <c r="N23360">
        <v>18</v>
      </c>
      <c r="O23360">
        <v>70.545109236871127</v>
      </c>
      <c r="P23360" t="str">
        <f t="shared" si="728"/>
        <v>Grad School</v>
      </c>
      <c r="Q23360">
        <f t="shared" si="729"/>
        <v>11.679717904506935</v>
      </c>
    </row>
    <row r="23361" spans="1:17">
      <c r="A23361">
        <v>2024</v>
      </c>
      <c r="B23361">
        <v>38629</v>
      </c>
      <c r="C23361">
        <v>3</v>
      </c>
      <c r="D23361">
        <v>0</v>
      </c>
      <c r="E23361">
        <v>1</v>
      </c>
      <c r="F23361">
        <v>2229.1799999999998</v>
      </c>
      <c r="G23361">
        <v>2</v>
      </c>
      <c r="H23361">
        <v>0</v>
      </c>
      <c r="I23361">
        <v>0</v>
      </c>
      <c r="J23361">
        <v>2229.1799999999998</v>
      </c>
      <c r="K23361">
        <v>29</v>
      </c>
      <c r="L23361">
        <v>1</v>
      </c>
      <c r="M23361">
        <v>45538.780073019778</v>
      </c>
      <c r="N23361">
        <v>12</v>
      </c>
      <c r="O23361">
        <v>68.174189266135343</v>
      </c>
      <c r="P23361" t="str">
        <f t="shared" si="728"/>
        <v>High School</v>
      </c>
      <c r="Q23361">
        <f t="shared" si="729"/>
        <v>10.72631955122686</v>
      </c>
    </row>
    <row r="23362" spans="1:17">
      <c r="A23362">
        <v>2024</v>
      </c>
      <c r="B23362">
        <v>39124</v>
      </c>
      <c r="C23362">
        <v>3</v>
      </c>
      <c r="D23362">
        <v>20221204492700</v>
      </c>
      <c r="E23362">
        <v>1</v>
      </c>
      <c r="F23362">
        <v>1927.02</v>
      </c>
      <c r="G23362">
        <v>1</v>
      </c>
      <c r="H23362">
        <v>20221204492701</v>
      </c>
      <c r="I23362">
        <v>202212044927011</v>
      </c>
      <c r="J23362">
        <v>1927.02</v>
      </c>
      <c r="K23362">
        <v>33</v>
      </c>
      <c r="L23362">
        <v>1</v>
      </c>
      <c r="M23362">
        <v>67980.054032979126</v>
      </c>
      <c r="N23362">
        <v>14</v>
      </c>
      <c r="O23362">
        <v>70.457200052733896</v>
      </c>
      <c r="P23362" t="str">
        <f t="shared" si="728"/>
        <v>College</v>
      </c>
      <c r="Q23362">
        <f t="shared" si="729"/>
        <v>11.1269696180862</v>
      </c>
    </row>
    <row r="23363" spans="1:17">
      <c r="A23363">
        <v>2024</v>
      </c>
      <c r="B23363">
        <v>39889</v>
      </c>
      <c r="C23363">
        <v>3</v>
      </c>
      <c r="D23363">
        <v>20221204412000</v>
      </c>
      <c r="E23363">
        <v>1</v>
      </c>
      <c r="F23363">
        <v>4542.7700000000004</v>
      </c>
      <c r="G23363">
        <v>1</v>
      </c>
      <c r="H23363">
        <v>20221204412001</v>
      </c>
      <c r="I23363">
        <v>202212044120011</v>
      </c>
      <c r="J23363">
        <v>4542.7700000000004</v>
      </c>
      <c r="K23363">
        <v>63</v>
      </c>
      <c r="L23363">
        <v>1</v>
      </c>
      <c r="M23363">
        <v>73577.263558960913</v>
      </c>
      <c r="N23363">
        <v>14</v>
      </c>
      <c r="O23363">
        <v>72.262990363783416</v>
      </c>
      <c r="P23363" t="str">
        <f t="shared" ref="P23363:P23426" si="730">IF(N23363&lt;=12,"High School",IF(N23363&lt;=16,"College","Grad School"))</f>
        <v>College</v>
      </c>
      <c r="Q23363">
        <f t="shared" ref="Q23363:Q23426" si="731">LN(M23363)</f>
        <v>11.206091337955796</v>
      </c>
    </row>
    <row r="23364" spans="1:17">
      <c r="A23364">
        <v>2024</v>
      </c>
      <c r="B23364">
        <v>40318</v>
      </c>
      <c r="C23364">
        <v>3</v>
      </c>
      <c r="D23364">
        <v>20221204409200</v>
      </c>
      <c r="E23364">
        <v>1</v>
      </c>
      <c r="F23364">
        <v>3778.93</v>
      </c>
      <c r="G23364">
        <v>1</v>
      </c>
      <c r="H23364">
        <v>20221204409201</v>
      </c>
      <c r="I23364">
        <v>202212044092011</v>
      </c>
      <c r="J23364">
        <v>3778.93</v>
      </c>
      <c r="K23364">
        <v>34</v>
      </c>
      <c r="L23364">
        <v>1</v>
      </c>
      <c r="M23364">
        <v>44477.417676849218</v>
      </c>
      <c r="N23364">
        <v>12</v>
      </c>
      <c r="O23364">
        <v>71.941294334417478</v>
      </c>
      <c r="P23364" t="str">
        <f t="shared" si="730"/>
        <v>High School</v>
      </c>
      <c r="Q23364">
        <f t="shared" si="731"/>
        <v>10.702736871412927</v>
      </c>
    </row>
    <row r="23365" spans="1:17">
      <c r="A23365">
        <v>2024</v>
      </c>
      <c r="B23365">
        <v>40443</v>
      </c>
      <c r="C23365">
        <v>3</v>
      </c>
      <c r="D23365">
        <v>0</v>
      </c>
      <c r="E23365">
        <v>1</v>
      </c>
      <c r="F23365">
        <v>2658.87</v>
      </c>
      <c r="G23365">
        <v>1</v>
      </c>
      <c r="H23365">
        <v>0</v>
      </c>
      <c r="I23365">
        <v>0</v>
      </c>
      <c r="J23365">
        <v>2658.87</v>
      </c>
      <c r="K23365">
        <v>31</v>
      </c>
      <c r="L23365">
        <v>1</v>
      </c>
      <c r="M23365">
        <v>100057.63207160961</v>
      </c>
      <c r="N23365">
        <v>16</v>
      </c>
      <c r="O23365">
        <v>73.158891046935537</v>
      </c>
      <c r="P23365" t="str">
        <f t="shared" si="730"/>
        <v>College</v>
      </c>
      <c r="Q23365">
        <f t="shared" si="731"/>
        <v>11.513501619677321</v>
      </c>
    </row>
    <row r="23366" spans="1:17">
      <c r="A23366">
        <v>2024</v>
      </c>
      <c r="B23366">
        <v>40931</v>
      </c>
      <c r="C23366">
        <v>3</v>
      </c>
      <c r="D23366">
        <v>20240200711100</v>
      </c>
      <c r="E23366">
        <v>1</v>
      </c>
      <c r="F23366">
        <v>2789.6</v>
      </c>
      <c r="G23366">
        <v>2</v>
      </c>
      <c r="H23366">
        <v>20240200711102</v>
      </c>
      <c r="I23366">
        <v>202402007111021</v>
      </c>
      <c r="J23366">
        <v>2789.6</v>
      </c>
      <c r="K23366">
        <v>52</v>
      </c>
      <c r="L23366">
        <v>1</v>
      </c>
      <c r="M23366">
        <v>78679.794814317051</v>
      </c>
      <c r="N23366">
        <v>14</v>
      </c>
      <c r="O23366">
        <v>68.857602422259575</v>
      </c>
      <c r="P23366" t="str">
        <f t="shared" si="730"/>
        <v>College</v>
      </c>
      <c r="Q23366">
        <f t="shared" si="731"/>
        <v>11.273141664649023</v>
      </c>
    </row>
    <row r="23367" spans="1:17">
      <c r="A23367">
        <v>2024</v>
      </c>
      <c r="B23367">
        <v>41811</v>
      </c>
      <c r="C23367">
        <v>3</v>
      </c>
      <c r="D23367">
        <v>0</v>
      </c>
      <c r="E23367">
        <v>1</v>
      </c>
      <c r="F23367">
        <v>1840.75</v>
      </c>
      <c r="G23367">
        <v>1</v>
      </c>
      <c r="H23367">
        <v>0</v>
      </c>
      <c r="I23367">
        <v>0</v>
      </c>
      <c r="J23367">
        <v>1840.75</v>
      </c>
      <c r="K23367">
        <v>30</v>
      </c>
      <c r="L23367">
        <v>1</v>
      </c>
      <c r="M23367">
        <v>97964.648940052968</v>
      </c>
      <c r="N23367">
        <v>16</v>
      </c>
      <c r="O23367">
        <v>68.750680864251265</v>
      </c>
      <c r="P23367" t="str">
        <f t="shared" si="730"/>
        <v>College</v>
      </c>
      <c r="Q23367">
        <f t="shared" si="731"/>
        <v>11.49236196747426</v>
      </c>
    </row>
    <row r="23368" spans="1:17">
      <c r="A23368">
        <v>2024</v>
      </c>
      <c r="B23368">
        <v>42050</v>
      </c>
      <c r="C23368">
        <v>3</v>
      </c>
      <c r="D23368">
        <v>20240200722600</v>
      </c>
      <c r="E23368">
        <v>1</v>
      </c>
      <c r="F23368">
        <v>1116.83</v>
      </c>
      <c r="G23368">
        <v>4</v>
      </c>
      <c r="H23368">
        <v>20240200722604</v>
      </c>
      <c r="I23368">
        <v>202402007226041</v>
      </c>
      <c r="J23368">
        <v>1136.25</v>
      </c>
      <c r="K23368">
        <v>33</v>
      </c>
      <c r="L23368">
        <v>1</v>
      </c>
      <c r="M23368">
        <v>26390.614751619189</v>
      </c>
      <c r="N23368">
        <v>10</v>
      </c>
      <c r="O23368">
        <v>68.34892625184321</v>
      </c>
      <c r="P23368" t="str">
        <f t="shared" si="730"/>
        <v>High School</v>
      </c>
      <c r="Q23368">
        <f t="shared" si="731"/>
        <v>10.180763724096044</v>
      </c>
    </row>
    <row r="23369" spans="1:17">
      <c r="A23369">
        <v>2024</v>
      </c>
      <c r="B23369">
        <v>43816</v>
      </c>
      <c r="C23369">
        <v>3</v>
      </c>
      <c r="D23369">
        <v>0</v>
      </c>
      <c r="E23369">
        <v>1</v>
      </c>
      <c r="F23369">
        <v>2440.71</v>
      </c>
      <c r="G23369">
        <v>2</v>
      </c>
      <c r="H23369">
        <v>0</v>
      </c>
      <c r="I23369">
        <v>0</v>
      </c>
      <c r="J23369">
        <v>2440.71</v>
      </c>
      <c r="K23369">
        <v>38</v>
      </c>
      <c r="L23369">
        <v>1</v>
      </c>
      <c r="M23369">
        <v>73936.329336102877</v>
      </c>
      <c r="N23369">
        <v>14</v>
      </c>
      <c r="O23369">
        <v>67.916133145598593</v>
      </c>
      <c r="P23369" t="str">
        <f t="shared" si="730"/>
        <v>College</v>
      </c>
      <c r="Q23369">
        <f t="shared" si="731"/>
        <v>11.210959587440406</v>
      </c>
    </row>
    <row r="23370" spans="1:17">
      <c r="A23370">
        <v>2024</v>
      </c>
      <c r="B23370">
        <v>44419</v>
      </c>
      <c r="C23370">
        <v>3</v>
      </c>
      <c r="D23370">
        <v>20230200177300</v>
      </c>
      <c r="E23370">
        <v>1</v>
      </c>
      <c r="F23370">
        <v>4738.53</v>
      </c>
      <c r="G23370">
        <v>1</v>
      </c>
      <c r="H23370">
        <v>20230200177301</v>
      </c>
      <c r="I23370">
        <v>202302001773012</v>
      </c>
      <c r="J23370">
        <v>4738.53</v>
      </c>
      <c r="K23370">
        <v>42</v>
      </c>
      <c r="L23370">
        <v>2</v>
      </c>
      <c r="M23370">
        <v>45271.02307095618</v>
      </c>
      <c r="N23370">
        <v>12</v>
      </c>
      <c r="O23370">
        <v>71.181628812640938</v>
      </c>
      <c r="P23370" t="str">
        <f t="shared" si="730"/>
        <v>High School</v>
      </c>
      <c r="Q23370">
        <f t="shared" si="731"/>
        <v>10.720422439488896</v>
      </c>
    </row>
    <row r="23371" spans="1:17">
      <c r="A23371">
        <v>2024</v>
      </c>
      <c r="B23371">
        <v>45038</v>
      </c>
      <c r="C23371">
        <v>3</v>
      </c>
      <c r="D23371">
        <v>0</v>
      </c>
      <c r="E23371">
        <v>1</v>
      </c>
      <c r="F23371">
        <v>5104.9399999999996</v>
      </c>
      <c r="G23371">
        <v>1</v>
      </c>
      <c r="H23371">
        <v>0</v>
      </c>
      <c r="I23371">
        <v>0</v>
      </c>
      <c r="J23371">
        <v>5104.9399999999996</v>
      </c>
      <c r="K23371">
        <v>30</v>
      </c>
      <c r="L23371">
        <v>1</v>
      </c>
      <c r="M23371">
        <v>98625.904739382982</v>
      </c>
      <c r="N23371">
        <v>16</v>
      </c>
      <c r="O23371">
        <v>72.440757157220688</v>
      </c>
      <c r="P23371" t="str">
        <f t="shared" si="730"/>
        <v>College</v>
      </c>
      <c r="Q23371">
        <f t="shared" si="731"/>
        <v>11.499089231635963</v>
      </c>
    </row>
    <row r="23372" spans="1:17">
      <c r="A23372">
        <v>2024</v>
      </c>
      <c r="B23372">
        <v>46528</v>
      </c>
      <c r="C23372">
        <v>3</v>
      </c>
      <c r="D23372">
        <v>0</v>
      </c>
      <c r="E23372">
        <v>1</v>
      </c>
      <c r="F23372">
        <v>2607.56</v>
      </c>
      <c r="G23372">
        <v>2</v>
      </c>
      <c r="H23372">
        <v>0</v>
      </c>
      <c r="I23372">
        <v>0</v>
      </c>
      <c r="J23372">
        <v>2607.56</v>
      </c>
      <c r="K23372">
        <v>43</v>
      </c>
      <c r="L23372">
        <v>2</v>
      </c>
      <c r="M23372">
        <v>75083.006408889807</v>
      </c>
      <c r="N23372">
        <v>14</v>
      </c>
      <c r="O23372">
        <v>70.944920067179069</v>
      </c>
      <c r="P23372" t="str">
        <f t="shared" si="730"/>
        <v>College</v>
      </c>
      <c r="Q23372">
        <f t="shared" si="731"/>
        <v>11.226349532638364</v>
      </c>
    </row>
    <row r="23373" spans="1:17">
      <c r="A23373">
        <v>2024</v>
      </c>
      <c r="B23373">
        <v>48058</v>
      </c>
      <c r="C23373">
        <v>3</v>
      </c>
      <c r="D23373">
        <v>20240200224700</v>
      </c>
      <c r="E23373">
        <v>1</v>
      </c>
      <c r="F23373">
        <v>2597.48</v>
      </c>
      <c r="G23373">
        <v>1</v>
      </c>
      <c r="H23373">
        <v>20240200224701</v>
      </c>
      <c r="I23373">
        <v>202402002247011</v>
      </c>
      <c r="J23373">
        <v>2597.48</v>
      </c>
      <c r="K23373">
        <v>39</v>
      </c>
      <c r="L23373">
        <v>1</v>
      </c>
      <c r="M23373">
        <v>102114.70888460736</v>
      </c>
      <c r="N23373">
        <v>16</v>
      </c>
      <c r="O23373">
        <v>69.142698964586955</v>
      </c>
      <c r="P23373" t="str">
        <f t="shared" si="730"/>
        <v>College</v>
      </c>
      <c r="Q23373">
        <f t="shared" si="731"/>
        <v>11.53385205728892</v>
      </c>
    </row>
    <row r="23374" spans="1:17">
      <c r="A23374">
        <v>2024</v>
      </c>
      <c r="B23374">
        <v>50422</v>
      </c>
      <c r="C23374">
        <v>3</v>
      </c>
      <c r="D23374">
        <v>0</v>
      </c>
      <c r="E23374">
        <v>1</v>
      </c>
      <c r="F23374">
        <v>1933.8</v>
      </c>
      <c r="G23374">
        <v>1</v>
      </c>
      <c r="H23374">
        <v>0</v>
      </c>
      <c r="I23374">
        <v>0</v>
      </c>
      <c r="J23374">
        <v>1933.8</v>
      </c>
      <c r="K23374">
        <v>35</v>
      </c>
      <c r="L23374">
        <v>1</v>
      </c>
      <c r="M23374">
        <v>98474.579043008271</v>
      </c>
      <c r="N23374">
        <v>16</v>
      </c>
      <c r="O23374">
        <v>71.706241601320158</v>
      </c>
      <c r="P23374" t="str">
        <f t="shared" si="730"/>
        <v>College</v>
      </c>
      <c r="Q23374">
        <f t="shared" si="731"/>
        <v>11.497553713069962</v>
      </c>
    </row>
    <row r="23375" spans="1:17">
      <c r="A23375">
        <v>2024</v>
      </c>
      <c r="B23375">
        <v>50457</v>
      </c>
      <c r="C23375">
        <v>3</v>
      </c>
      <c r="D23375">
        <v>20240200744000</v>
      </c>
      <c r="E23375">
        <v>1</v>
      </c>
      <c r="F23375">
        <v>3330.97</v>
      </c>
      <c r="G23375">
        <v>2</v>
      </c>
      <c r="H23375">
        <v>20240200744002</v>
      </c>
      <c r="I23375">
        <v>202402007440021</v>
      </c>
      <c r="J23375">
        <v>3330.97</v>
      </c>
      <c r="K23375">
        <v>55</v>
      </c>
      <c r="L23375">
        <v>1</v>
      </c>
      <c r="M23375">
        <v>57441.189632606802</v>
      </c>
      <c r="N23375">
        <v>12</v>
      </c>
      <c r="O23375">
        <v>69.82913298949542</v>
      </c>
      <c r="P23375" t="str">
        <f t="shared" si="730"/>
        <v>High School</v>
      </c>
      <c r="Q23375">
        <f t="shared" si="731"/>
        <v>10.958516914381713</v>
      </c>
    </row>
    <row r="23376" spans="1:17">
      <c r="A23376">
        <v>2024</v>
      </c>
      <c r="B23376">
        <v>50627</v>
      </c>
      <c r="C23376">
        <v>3</v>
      </c>
      <c r="D23376">
        <v>0</v>
      </c>
      <c r="E23376">
        <v>1</v>
      </c>
      <c r="F23376">
        <v>3714.56</v>
      </c>
      <c r="G23376">
        <v>1</v>
      </c>
      <c r="H23376">
        <v>0</v>
      </c>
      <c r="I23376">
        <v>0</v>
      </c>
      <c r="J23376">
        <v>3714.56</v>
      </c>
      <c r="K23376">
        <v>33</v>
      </c>
      <c r="L23376">
        <v>2</v>
      </c>
      <c r="M23376">
        <v>53800.841767166858</v>
      </c>
      <c r="N23376">
        <v>12</v>
      </c>
      <c r="O23376">
        <v>67.761235977949255</v>
      </c>
      <c r="P23376" t="str">
        <f t="shared" si="730"/>
        <v>High School</v>
      </c>
      <c r="Q23376">
        <f t="shared" si="731"/>
        <v>10.893044392257343</v>
      </c>
    </row>
    <row r="23377" spans="1:17">
      <c r="A23377">
        <v>2024</v>
      </c>
      <c r="B23377">
        <v>50761</v>
      </c>
      <c r="C23377">
        <v>3</v>
      </c>
      <c r="D23377">
        <v>20230100741500</v>
      </c>
      <c r="E23377">
        <v>1</v>
      </c>
      <c r="F23377">
        <v>1757.95</v>
      </c>
      <c r="G23377">
        <v>3</v>
      </c>
      <c r="H23377">
        <v>20230100741503</v>
      </c>
      <c r="I23377">
        <v>202301007415031</v>
      </c>
      <c r="J23377">
        <v>2353.34</v>
      </c>
      <c r="K23377">
        <v>36</v>
      </c>
      <c r="L23377">
        <v>1</v>
      </c>
      <c r="M23377">
        <v>72420.069036804751</v>
      </c>
      <c r="N23377">
        <v>14</v>
      </c>
      <c r="O23377">
        <v>72.199927571916476</v>
      </c>
      <c r="P23377" t="str">
        <f t="shared" si="730"/>
        <v>College</v>
      </c>
      <c r="Q23377">
        <f t="shared" si="731"/>
        <v>11.190238736602867</v>
      </c>
    </row>
    <row r="23378" spans="1:17">
      <c r="A23378">
        <v>2024</v>
      </c>
      <c r="B23378">
        <v>53075</v>
      </c>
      <c r="C23378">
        <v>3</v>
      </c>
      <c r="D23378">
        <v>20240100018500</v>
      </c>
      <c r="E23378">
        <v>1</v>
      </c>
      <c r="F23378">
        <v>1332.14</v>
      </c>
      <c r="G23378">
        <v>1</v>
      </c>
      <c r="H23378">
        <v>20240100018501</v>
      </c>
      <c r="I23378">
        <v>202401000185011</v>
      </c>
      <c r="J23378">
        <v>1332.14</v>
      </c>
      <c r="K23378">
        <v>43</v>
      </c>
      <c r="L23378">
        <v>1</v>
      </c>
      <c r="M23378">
        <v>70057.746493179904</v>
      </c>
      <c r="N23378">
        <v>14</v>
      </c>
      <c r="O23378">
        <v>68.513386479269968</v>
      </c>
      <c r="P23378" t="str">
        <f t="shared" si="730"/>
        <v>College</v>
      </c>
      <c r="Q23378">
        <f t="shared" si="731"/>
        <v>11.157075130849917</v>
      </c>
    </row>
    <row r="23379" spans="1:17">
      <c r="A23379">
        <v>2024</v>
      </c>
      <c r="B23379">
        <v>53255</v>
      </c>
      <c r="C23379">
        <v>3</v>
      </c>
      <c r="D23379">
        <v>20230300020000</v>
      </c>
      <c r="E23379">
        <v>1</v>
      </c>
      <c r="F23379">
        <v>2818.6</v>
      </c>
      <c r="G23379">
        <v>1</v>
      </c>
      <c r="H23379">
        <v>20230300020001</v>
      </c>
      <c r="I23379">
        <v>202303000200011</v>
      </c>
      <c r="J23379">
        <v>2818.6</v>
      </c>
      <c r="K23379">
        <v>28</v>
      </c>
      <c r="L23379">
        <v>2</v>
      </c>
      <c r="M23379">
        <v>93227.931400276648</v>
      </c>
      <c r="N23379">
        <v>16</v>
      </c>
      <c r="O23379">
        <v>68.665951966550551</v>
      </c>
      <c r="P23379" t="str">
        <f t="shared" si="730"/>
        <v>College</v>
      </c>
      <c r="Q23379">
        <f t="shared" si="731"/>
        <v>11.44280264891068</v>
      </c>
    </row>
    <row r="23380" spans="1:17">
      <c r="A23380">
        <v>2024</v>
      </c>
      <c r="B23380">
        <v>53476</v>
      </c>
      <c r="C23380">
        <v>3</v>
      </c>
      <c r="D23380">
        <v>20231200436600</v>
      </c>
      <c r="E23380">
        <v>1</v>
      </c>
      <c r="F23380">
        <v>1752.53</v>
      </c>
      <c r="G23380">
        <v>1</v>
      </c>
      <c r="H23380">
        <v>20231200436601</v>
      </c>
      <c r="I23380">
        <v>202312004366011</v>
      </c>
      <c r="J23380">
        <v>1752.53</v>
      </c>
      <c r="K23380">
        <v>31</v>
      </c>
      <c r="L23380">
        <v>1</v>
      </c>
      <c r="M23380">
        <v>119516.3229131863</v>
      </c>
      <c r="N23380">
        <v>18</v>
      </c>
      <c r="O23380">
        <v>73.509749165649154</v>
      </c>
      <c r="P23380" t="str">
        <f t="shared" si="730"/>
        <v>Grad School</v>
      </c>
      <c r="Q23380">
        <f t="shared" si="731"/>
        <v>11.691208234441456</v>
      </c>
    </row>
    <row r="23381" spans="1:17">
      <c r="A23381">
        <v>2024</v>
      </c>
      <c r="B23381">
        <v>54049</v>
      </c>
      <c r="C23381">
        <v>3</v>
      </c>
      <c r="D23381">
        <v>20221203263900</v>
      </c>
      <c r="E23381">
        <v>1</v>
      </c>
      <c r="F23381">
        <v>1025.3699999999999</v>
      </c>
      <c r="G23381">
        <v>1</v>
      </c>
      <c r="H23381">
        <v>20221203263901</v>
      </c>
      <c r="I23381">
        <v>202212032639011</v>
      </c>
      <c r="J23381">
        <v>1025.3699999999999</v>
      </c>
      <c r="K23381">
        <v>42</v>
      </c>
      <c r="L23381">
        <v>2</v>
      </c>
      <c r="M23381">
        <v>121275.55713542618</v>
      </c>
      <c r="N23381">
        <v>18</v>
      </c>
      <c r="O23381">
        <v>70.118799532497519</v>
      </c>
      <c r="P23381" t="str">
        <f t="shared" si="730"/>
        <v>Grad School</v>
      </c>
      <c r="Q23381">
        <f t="shared" si="731"/>
        <v>11.705820567087002</v>
      </c>
    </row>
    <row r="23382" spans="1:17">
      <c r="A23382">
        <v>2024</v>
      </c>
      <c r="B23382">
        <v>54624</v>
      </c>
      <c r="C23382">
        <v>3</v>
      </c>
      <c r="D23382">
        <v>20230301329500</v>
      </c>
      <c r="E23382">
        <v>1</v>
      </c>
      <c r="F23382">
        <v>2194.34</v>
      </c>
      <c r="G23382">
        <v>1</v>
      </c>
      <c r="H23382">
        <v>20230301329501</v>
      </c>
      <c r="I23382">
        <v>202303013295011</v>
      </c>
      <c r="J23382">
        <v>2194.34</v>
      </c>
      <c r="K23382">
        <v>30</v>
      </c>
      <c r="L23382">
        <v>1</v>
      </c>
      <c r="M23382">
        <v>105128.29929833527</v>
      </c>
      <c r="N23382">
        <v>16</v>
      </c>
      <c r="O23382">
        <v>69.368505009083549</v>
      </c>
      <c r="P23382" t="str">
        <f t="shared" si="730"/>
        <v>College</v>
      </c>
      <c r="Q23382">
        <f t="shared" si="731"/>
        <v>11.562936781309141</v>
      </c>
    </row>
    <row r="23383" spans="1:17">
      <c r="A23383">
        <v>2024</v>
      </c>
      <c r="B23383">
        <v>55319</v>
      </c>
      <c r="C23383">
        <v>3</v>
      </c>
      <c r="D23383">
        <v>0</v>
      </c>
      <c r="E23383">
        <v>1</v>
      </c>
      <c r="F23383">
        <v>1065.6600000000001</v>
      </c>
      <c r="G23383">
        <v>1</v>
      </c>
      <c r="H23383">
        <v>0</v>
      </c>
      <c r="I23383">
        <v>0</v>
      </c>
      <c r="J23383">
        <v>1065.6600000000001</v>
      </c>
      <c r="K23383">
        <v>30</v>
      </c>
      <c r="L23383">
        <v>2</v>
      </c>
      <c r="M23383">
        <v>75208.568278166844</v>
      </c>
      <c r="N23383">
        <v>14</v>
      </c>
      <c r="O23383">
        <v>71.310181922208557</v>
      </c>
      <c r="P23383" t="str">
        <f t="shared" si="730"/>
        <v>College</v>
      </c>
      <c r="Q23383">
        <f t="shared" si="731"/>
        <v>11.228020443316517</v>
      </c>
    </row>
    <row r="23384" spans="1:17">
      <c r="A23384">
        <v>2024</v>
      </c>
      <c r="B23384">
        <v>55465</v>
      </c>
      <c r="C23384">
        <v>3</v>
      </c>
      <c r="D23384">
        <v>0</v>
      </c>
      <c r="E23384">
        <v>1</v>
      </c>
      <c r="F23384">
        <v>1180.1600000000001</v>
      </c>
      <c r="G23384">
        <v>1</v>
      </c>
      <c r="H23384">
        <v>0</v>
      </c>
      <c r="I23384">
        <v>0</v>
      </c>
      <c r="J23384">
        <v>1180.1600000000001</v>
      </c>
      <c r="K23384">
        <v>41</v>
      </c>
      <c r="L23384">
        <v>1</v>
      </c>
      <c r="M23384">
        <v>79343.624246791529</v>
      </c>
      <c r="N23384">
        <v>14</v>
      </c>
      <c r="O23384">
        <v>69.76321487924848</v>
      </c>
      <c r="P23384" t="str">
        <f t="shared" si="730"/>
        <v>College</v>
      </c>
      <c r="Q23384">
        <f t="shared" si="731"/>
        <v>11.281543372969461</v>
      </c>
    </row>
    <row r="23385" spans="1:17">
      <c r="A23385">
        <v>2024</v>
      </c>
      <c r="B23385">
        <v>57108</v>
      </c>
      <c r="C23385">
        <v>3</v>
      </c>
      <c r="D23385">
        <v>20240100343400</v>
      </c>
      <c r="E23385">
        <v>1</v>
      </c>
      <c r="F23385">
        <v>1290.1199999999999</v>
      </c>
      <c r="G23385">
        <v>1</v>
      </c>
      <c r="H23385">
        <v>20240100343401</v>
      </c>
      <c r="I23385">
        <v>202401003434011</v>
      </c>
      <c r="J23385">
        <v>1290.1199999999999</v>
      </c>
      <c r="K23385">
        <v>29</v>
      </c>
      <c r="L23385">
        <v>1</v>
      </c>
      <c r="M23385">
        <v>78677.421193157948</v>
      </c>
      <c r="N23385">
        <v>14</v>
      </c>
      <c r="O23385">
        <v>66.158747731420533</v>
      </c>
      <c r="P23385" t="str">
        <f t="shared" si="730"/>
        <v>College</v>
      </c>
      <c r="Q23385">
        <f t="shared" si="731"/>
        <v>11.273111496078181</v>
      </c>
    </row>
    <row r="23386" spans="1:17">
      <c r="A23386">
        <v>2024</v>
      </c>
      <c r="B23386">
        <v>58536</v>
      </c>
      <c r="C23386">
        <v>3</v>
      </c>
      <c r="D23386">
        <v>0</v>
      </c>
      <c r="E23386">
        <v>1</v>
      </c>
      <c r="F23386">
        <v>991.25</v>
      </c>
      <c r="G23386">
        <v>1</v>
      </c>
      <c r="H23386">
        <v>0</v>
      </c>
      <c r="I23386">
        <v>0</v>
      </c>
      <c r="J23386">
        <v>991.25</v>
      </c>
      <c r="K23386">
        <v>60</v>
      </c>
      <c r="L23386">
        <v>1</v>
      </c>
      <c r="M23386">
        <v>47816.43776634286</v>
      </c>
      <c r="N23386">
        <v>12</v>
      </c>
      <c r="O23386">
        <v>67.355439990406424</v>
      </c>
      <c r="P23386" t="str">
        <f t="shared" si="730"/>
        <v>High School</v>
      </c>
      <c r="Q23386">
        <f t="shared" si="731"/>
        <v>10.775124745689361</v>
      </c>
    </row>
    <row r="23387" spans="1:17">
      <c r="A23387">
        <v>2024</v>
      </c>
      <c r="B23387">
        <v>61264</v>
      </c>
      <c r="C23387">
        <v>3</v>
      </c>
      <c r="D23387">
        <v>20221205921500</v>
      </c>
      <c r="E23387">
        <v>1</v>
      </c>
      <c r="F23387">
        <v>3468.86</v>
      </c>
      <c r="G23387">
        <v>6</v>
      </c>
      <c r="H23387">
        <v>20221205921506</v>
      </c>
      <c r="I23387">
        <v>202212059215061</v>
      </c>
      <c r="J23387">
        <v>2687.99</v>
      </c>
      <c r="K23387">
        <v>44</v>
      </c>
      <c r="L23387">
        <v>2</v>
      </c>
      <c r="M23387">
        <v>127226.13480552612</v>
      </c>
      <c r="N23387">
        <v>18</v>
      </c>
      <c r="O23387">
        <v>70.984954658475004</v>
      </c>
      <c r="P23387" t="str">
        <f t="shared" si="730"/>
        <v>Grad School</v>
      </c>
      <c r="Q23387">
        <f t="shared" si="731"/>
        <v>11.753721371091265</v>
      </c>
    </row>
    <row r="23388" spans="1:17">
      <c r="A23388">
        <v>2024</v>
      </c>
      <c r="B23388">
        <v>61270</v>
      </c>
      <c r="C23388">
        <v>3</v>
      </c>
      <c r="D23388">
        <v>20240300770900</v>
      </c>
      <c r="E23388">
        <v>1</v>
      </c>
      <c r="F23388">
        <v>5573.37</v>
      </c>
      <c r="G23388">
        <v>2</v>
      </c>
      <c r="H23388">
        <v>20240300770902</v>
      </c>
      <c r="I23388">
        <v>202403007709021</v>
      </c>
      <c r="J23388">
        <v>5573.37</v>
      </c>
      <c r="K23388">
        <v>62</v>
      </c>
      <c r="L23388">
        <v>1</v>
      </c>
      <c r="M23388">
        <v>49530.306886824786</v>
      </c>
      <c r="N23388">
        <v>12</v>
      </c>
      <c r="O23388">
        <v>66.195778131300386</v>
      </c>
      <c r="P23388" t="str">
        <f t="shared" si="730"/>
        <v>High School</v>
      </c>
      <c r="Q23388">
        <f t="shared" si="731"/>
        <v>10.810340021541784</v>
      </c>
    </row>
    <row r="23389" spans="1:17">
      <c r="A23389">
        <v>2024</v>
      </c>
      <c r="B23389">
        <v>61949</v>
      </c>
      <c r="C23389">
        <v>3</v>
      </c>
      <c r="D23389">
        <v>20240300776900</v>
      </c>
      <c r="E23389">
        <v>1</v>
      </c>
      <c r="F23389">
        <v>3597.39</v>
      </c>
      <c r="G23389">
        <v>2</v>
      </c>
      <c r="H23389">
        <v>20240300776905</v>
      </c>
      <c r="I23389">
        <v>202403007769051</v>
      </c>
      <c r="J23389">
        <v>7782.7</v>
      </c>
      <c r="K23389">
        <v>26</v>
      </c>
      <c r="L23389">
        <v>1</v>
      </c>
      <c r="M23389">
        <v>78460.172984023651</v>
      </c>
      <c r="N23389">
        <v>14</v>
      </c>
      <c r="O23389">
        <v>70.726359883734148</v>
      </c>
      <c r="P23389" t="str">
        <f t="shared" si="730"/>
        <v>College</v>
      </c>
      <c r="Q23389">
        <f t="shared" si="731"/>
        <v>11.270346424502684</v>
      </c>
    </row>
    <row r="23390" spans="1:17">
      <c r="A23390">
        <v>2024</v>
      </c>
      <c r="B23390">
        <v>62365</v>
      </c>
      <c r="C23390">
        <v>3</v>
      </c>
      <c r="D23390">
        <v>0</v>
      </c>
      <c r="E23390">
        <v>1</v>
      </c>
      <c r="F23390">
        <v>9779.69</v>
      </c>
      <c r="G23390">
        <v>1</v>
      </c>
      <c r="H23390">
        <v>0</v>
      </c>
      <c r="I23390">
        <v>0</v>
      </c>
      <c r="J23390">
        <v>9779.69</v>
      </c>
      <c r="K23390">
        <v>26</v>
      </c>
      <c r="L23390">
        <v>2</v>
      </c>
      <c r="M23390">
        <v>93104.639417309794</v>
      </c>
      <c r="N23390">
        <v>16</v>
      </c>
      <c r="O23390">
        <v>69.591099971749728</v>
      </c>
      <c r="P23390" t="str">
        <f t="shared" si="730"/>
        <v>College</v>
      </c>
      <c r="Q23390">
        <f t="shared" si="731"/>
        <v>11.441479294647721</v>
      </c>
    </row>
    <row r="23391" spans="1:17">
      <c r="A23391">
        <v>2024</v>
      </c>
      <c r="B23391">
        <v>62794</v>
      </c>
      <c r="C23391">
        <v>3</v>
      </c>
      <c r="D23391">
        <v>20230200763200</v>
      </c>
      <c r="E23391">
        <v>1</v>
      </c>
      <c r="F23391">
        <v>4247.97</v>
      </c>
      <c r="G23391">
        <v>1</v>
      </c>
      <c r="H23391">
        <v>20230200763201</v>
      </c>
      <c r="I23391">
        <v>202302007632011</v>
      </c>
      <c r="J23391">
        <v>4247.97</v>
      </c>
      <c r="K23391">
        <v>32</v>
      </c>
      <c r="L23391">
        <v>2</v>
      </c>
      <c r="M23391">
        <v>90922.844803033106</v>
      </c>
      <c r="N23391">
        <v>16</v>
      </c>
      <c r="O23391">
        <v>70.003959088181972</v>
      </c>
      <c r="P23391" t="str">
        <f t="shared" si="730"/>
        <v>College</v>
      </c>
      <c r="Q23391">
        <f t="shared" si="731"/>
        <v>11.417766566555661</v>
      </c>
    </row>
    <row r="23392" spans="1:17">
      <c r="A23392">
        <v>2024</v>
      </c>
      <c r="B23392">
        <v>63321</v>
      </c>
      <c r="C23392">
        <v>3</v>
      </c>
      <c r="D23392">
        <v>20240200792700</v>
      </c>
      <c r="E23392">
        <v>1</v>
      </c>
      <c r="F23392">
        <v>2093.27</v>
      </c>
      <c r="G23392">
        <v>1</v>
      </c>
      <c r="H23392">
        <v>20240200792701</v>
      </c>
      <c r="I23392">
        <v>202402007927011</v>
      </c>
      <c r="J23392">
        <v>2093.27</v>
      </c>
      <c r="K23392">
        <v>40</v>
      </c>
      <c r="L23392">
        <v>1</v>
      </c>
      <c r="M23392">
        <v>54885.562630561464</v>
      </c>
      <c r="N23392">
        <v>12</v>
      </c>
      <c r="O23392">
        <v>71.389931631296548</v>
      </c>
      <c r="P23392" t="str">
        <f t="shared" si="730"/>
        <v>High School</v>
      </c>
      <c r="Q23392">
        <f t="shared" si="731"/>
        <v>10.913005617149524</v>
      </c>
    </row>
    <row r="23393" spans="1:17">
      <c r="A23393">
        <v>2024</v>
      </c>
      <c r="B23393">
        <v>64690</v>
      </c>
      <c r="C23393">
        <v>3</v>
      </c>
      <c r="D23393">
        <v>0</v>
      </c>
      <c r="E23393">
        <v>1</v>
      </c>
      <c r="F23393">
        <v>2763.25</v>
      </c>
      <c r="G23393">
        <v>1</v>
      </c>
      <c r="H23393">
        <v>0</v>
      </c>
      <c r="I23393">
        <v>0</v>
      </c>
      <c r="J23393">
        <v>2763.25</v>
      </c>
      <c r="K23393">
        <v>51</v>
      </c>
      <c r="L23393">
        <v>1</v>
      </c>
      <c r="M23393">
        <v>76764.828758939184</v>
      </c>
      <c r="N23393">
        <v>14</v>
      </c>
      <c r="O23393">
        <v>67.765643212972847</v>
      </c>
      <c r="P23393" t="str">
        <f t="shared" si="730"/>
        <v>College</v>
      </c>
      <c r="Q23393">
        <f t="shared" si="731"/>
        <v>11.248501855372595</v>
      </c>
    </row>
    <row r="23394" spans="1:17">
      <c r="A23394">
        <v>2024</v>
      </c>
      <c r="B23394">
        <v>65720</v>
      </c>
      <c r="C23394">
        <v>3</v>
      </c>
      <c r="D23394">
        <v>0</v>
      </c>
      <c r="E23394">
        <v>1</v>
      </c>
      <c r="F23394">
        <v>2248.58</v>
      </c>
      <c r="G23394">
        <v>1</v>
      </c>
      <c r="H23394">
        <v>0</v>
      </c>
      <c r="I23394">
        <v>0</v>
      </c>
      <c r="J23394">
        <v>2248.58</v>
      </c>
      <c r="K23394">
        <v>31</v>
      </c>
      <c r="L23394">
        <v>1</v>
      </c>
      <c r="M23394">
        <v>71343.435010406509</v>
      </c>
      <c r="N23394">
        <v>14</v>
      </c>
      <c r="O23394">
        <v>70.480647349013338</v>
      </c>
      <c r="P23394" t="str">
        <f t="shared" si="730"/>
        <v>College</v>
      </c>
      <c r="Q23394">
        <f t="shared" si="731"/>
        <v>11.175260607605223</v>
      </c>
    </row>
    <row r="23395" spans="1:17">
      <c r="A23395">
        <v>2024</v>
      </c>
      <c r="B23395">
        <v>65951</v>
      </c>
      <c r="C23395">
        <v>3</v>
      </c>
      <c r="D23395">
        <v>20240200468100</v>
      </c>
      <c r="E23395">
        <v>1</v>
      </c>
      <c r="F23395">
        <v>271.27</v>
      </c>
      <c r="G23395">
        <v>1</v>
      </c>
      <c r="H23395">
        <v>20240200468101</v>
      </c>
      <c r="I23395">
        <v>202402004681011</v>
      </c>
      <c r="J23395">
        <v>271.27</v>
      </c>
      <c r="K23395">
        <v>55</v>
      </c>
      <c r="L23395">
        <v>2</v>
      </c>
      <c r="M23395">
        <v>121335.44442185925</v>
      </c>
      <c r="N23395">
        <v>18</v>
      </c>
      <c r="O23395">
        <v>70.925289907968249</v>
      </c>
      <c r="P23395" t="str">
        <f t="shared" si="730"/>
        <v>Grad School</v>
      </c>
      <c r="Q23395">
        <f t="shared" si="731"/>
        <v>11.706314256880663</v>
      </c>
    </row>
    <row r="23396" spans="1:17">
      <c r="A23396">
        <v>2024</v>
      </c>
      <c r="B23396">
        <v>66312</v>
      </c>
      <c r="C23396">
        <v>3</v>
      </c>
      <c r="D23396">
        <v>20230300468700</v>
      </c>
      <c r="E23396">
        <v>1</v>
      </c>
      <c r="F23396">
        <v>588.9</v>
      </c>
      <c r="G23396">
        <v>1</v>
      </c>
      <c r="H23396">
        <v>20230300468701</v>
      </c>
      <c r="I23396">
        <v>202303004687011</v>
      </c>
      <c r="J23396">
        <v>588.9</v>
      </c>
      <c r="K23396">
        <v>57</v>
      </c>
      <c r="L23396">
        <v>1</v>
      </c>
      <c r="M23396">
        <v>66298.096706893644</v>
      </c>
      <c r="N23396">
        <v>14</v>
      </c>
      <c r="O23396">
        <v>71.190870874043526</v>
      </c>
      <c r="P23396" t="str">
        <f t="shared" si="730"/>
        <v>College</v>
      </c>
      <c r="Q23396">
        <f t="shared" si="731"/>
        <v>11.101916468475221</v>
      </c>
    </row>
    <row r="23397" spans="1:17">
      <c r="A23397">
        <v>2024</v>
      </c>
      <c r="B23397">
        <v>68206</v>
      </c>
      <c r="C23397">
        <v>3</v>
      </c>
      <c r="D23397">
        <v>20240200269300</v>
      </c>
      <c r="E23397">
        <v>1</v>
      </c>
      <c r="F23397">
        <v>552.16999999999996</v>
      </c>
      <c r="G23397">
        <v>1</v>
      </c>
      <c r="H23397">
        <v>20240200269301</v>
      </c>
      <c r="I23397">
        <v>202402002693011</v>
      </c>
      <c r="J23397">
        <v>552.16999999999996</v>
      </c>
      <c r="K23397">
        <v>36</v>
      </c>
      <c r="L23397">
        <v>1</v>
      </c>
      <c r="M23397">
        <v>76782.74119335234</v>
      </c>
      <c r="N23397">
        <v>14</v>
      </c>
      <c r="O23397">
        <v>71.544901516276738</v>
      </c>
      <c r="P23397" t="str">
        <f t="shared" si="730"/>
        <v>College</v>
      </c>
      <c r="Q23397">
        <f t="shared" si="731"/>
        <v>11.248735169836641</v>
      </c>
    </row>
    <row r="23398" spans="1:17">
      <c r="A23398">
        <v>2024</v>
      </c>
      <c r="B23398">
        <v>68323</v>
      </c>
      <c r="C23398">
        <v>3</v>
      </c>
      <c r="D23398">
        <v>20240100263600</v>
      </c>
      <c r="E23398">
        <v>1</v>
      </c>
      <c r="F23398">
        <v>1001.39</v>
      </c>
      <c r="G23398">
        <v>1</v>
      </c>
      <c r="H23398">
        <v>20240100263601</v>
      </c>
      <c r="I23398">
        <v>202401002636011</v>
      </c>
      <c r="J23398">
        <v>1001.39</v>
      </c>
      <c r="K23398">
        <v>28</v>
      </c>
      <c r="L23398">
        <v>1</v>
      </c>
      <c r="M23398">
        <v>55599.701306026953</v>
      </c>
      <c r="N23398">
        <v>12</v>
      </c>
      <c r="O23398">
        <v>70.673518023976939</v>
      </c>
      <c r="P23398" t="str">
        <f t="shared" si="730"/>
        <v>High School</v>
      </c>
      <c r="Q23398">
        <f t="shared" si="731"/>
        <v>10.925933108030483</v>
      </c>
    </row>
    <row r="23399" spans="1:17">
      <c r="A23399">
        <v>2024</v>
      </c>
      <c r="B23399">
        <v>69311</v>
      </c>
      <c r="C23399">
        <v>3</v>
      </c>
      <c r="D23399">
        <v>20221206853700</v>
      </c>
      <c r="E23399">
        <v>1</v>
      </c>
      <c r="F23399">
        <v>391.38</v>
      </c>
      <c r="G23399">
        <v>1</v>
      </c>
      <c r="H23399">
        <v>20221206853701</v>
      </c>
      <c r="I23399">
        <v>202212068537011</v>
      </c>
      <c r="J23399">
        <v>391.38</v>
      </c>
      <c r="K23399">
        <v>51</v>
      </c>
      <c r="L23399">
        <v>1</v>
      </c>
      <c r="M23399">
        <v>79071.11022652105</v>
      </c>
      <c r="N23399">
        <v>14</v>
      </c>
      <c r="O23399">
        <v>73.143311252451269</v>
      </c>
      <c r="P23399" t="str">
        <f t="shared" si="730"/>
        <v>College</v>
      </c>
      <c r="Q23399">
        <f t="shared" si="731"/>
        <v>11.278102856025219</v>
      </c>
    </row>
    <row r="23400" spans="1:17">
      <c r="A23400">
        <v>2024</v>
      </c>
      <c r="B23400">
        <v>69608</v>
      </c>
      <c r="C23400">
        <v>3</v>
      </c>
      <c r="D23400">
        <v>20221206825900</v>
      </c>
      <c r="E23400">
        <v>1</v>
      </c>
      <c r="F23400">
        <v>292.33</v>
      </c>
      <c r="G23400">
        <v>1</v>
      </c>
      <c r="H23400">
        <v>20221206825901</v>
      </c>
      <c r="I23400">
        <v>202212068259012</v>
      </c>
      <c r="J23400">
        <v>292.33</v>
      </c>
      <c r="K23400">
        <v>26</v>
      </c>
      <c r="L23400">
        <v>2</v>
      </c>
      <c r="M23400">
        <v>116151.45549013668</v>
      </c>
      <c r="N23400">
        <v>18</v>
      </c>
      <c r="O23400">
        <v>69.298576702962194</v>
      </c>
      <c r="P23400" t="str">
        <f t="shared" si="730"/>
        <v>Grad School</v>
      </c>
      <c r="Q23400">
        <f t="shared" si="731"/>
        <v>11.662650269244764</v>
      </c>
    </row>
    <row r="23401" spans="1:17">
      <c r="A23401">
        <v>2024</v>
      </c>
      <c r="B23401">
        <v>72393</v>
      </c>
      <c r="C23401">
        <v>3</v>
      </c>
      <c r="D23401">
        <v>20230100544200</v>
      </c>
      <c r="E23401">
        <v>1</v>
      </c>
      <c r="F23401">
        <v>683.8</v>
      </c>
      <c r="G23401">
        <v>1</v>
      </c>
      <c r="H23401">
        <v>20230100544201</v>
      </c>
      <c r="I23401">
        <v>202301005442011</v>
      </c>
      <c r="J23401">
        <v>683.8</v>
      </c>
      <c r="K23401">
        <v>40</v>
      </c>
      <c r="L23401">
        <v>1</v>
      </c>
      <c r="M23401">
        <v>56161.720993047129</v>
      </c>
      <c r="N23401">
        <v>12</v>
      </c>
      <c r="O23401">
        <v>68.084233411640071</v>
      </c>
      <c r="P23401" t="str">
        <f t="shared" si="730"/>
        <v>High School</v>
      </c>
      <c r="Q23401">
        <f t="shared" si="731"/>
        <v>10.93599068269325</v>
      </c>
    </row>
    <row r="23402" spans="1:17">
      <c r="A23402">
        <v>2024</v>
      </c>
      <c r="B23402">
        <v>72425</v>
      </c>
      <c r="C23402">
        <v>3</v>
      </c>
      <c r="D23402">
        <v>0</v>
      </c>
      <c r="E23402">
        <v>1</v>
      </c>
      <c r="F23402">
        <v>629.26</v>
      </c>
      <c r="G23402">
        <v>1</v>
      </c>
      <c r="H23402">
        <v>0</v>
      </c>
      <c r="I23402">
        <v>0</v>
      </c>
      <c r="J23402">
        <v>629.26</v>
      </c>
      <c r="K23402">
        <v>49</v>
      </c>
      <c r="L23402">
        <v>1</v>
      </c>
      <c r="M23402">
        <v>70523.77125260474</v>
      </c>
      <c r="N23402">
        <v>14</v>
      </c>
      <c r="O23402">
        <v>69.748945191526218</v>
      </c>
      <c r="P23402" t="str">
        <f t="shared" si="730"/>
        <v>College</v>
      </c>
      <c r="Q23402">
        <f t="shared" si="731"/>
        <v>11.16370511285567</v>
      </c>
    </row>
    <row r="23403" spans="1:17">
      <c r="A23403">
        <v>2024</v>
      </c>
      <c r="B23403">
        <v>73381</v>
      </c>
      <c r="C23403">
        <v>3</v>
      </c>
      <c r="D23403">
        <v>20231200037500</v>
      </c>
      <c r="E23403">
        <v>1</v>
      </c>
      <c r="F23403">
        <v>2837.89</v>
      </c>
      <c r="G23403">
        <v>2</v>
      </c>
      <c r="H23403">
        <v>20231200037504</v>
      </c>
      <c r="I23403">
        <v>202312000375041</v>
      </c>
      <c r="J23403">
        <v>3713.89</v>
      </c>
      <c r="K23403">
        <v>44</v>
      </c>
      <c r="L23403">
        <v>1</v>
      </c>
      <c r="M23403">
        <v>99988.262154141121</v>
      </c>
      <c r="N23403">
        <v>16</v>
      </c>
      <c r="O23403">
        <v>67.511555025174516</v>
      </c>
      <c r="P23403" t="str">
        <f t="shared" si="730"/>
        <v>College</v>
      </c>
      <c r="Q23403">
        <f t="shared" si="731"/>
        <v>11.51280807962225</v>
      </c>
    </row>
    <row r="23404" spans="1:17">
      <c r="A23404">
        <v>2024</v>
      </c>
      <c r="B23404">
        <v>73397</v>
      </c>
      <c r="C23404">
        <v>3</v>
      </c>
      <c r="D23404">
        <v>20231200035100</v>
      </c>
      <c r="E23404">
        <v>1</v>
      </c>
      <c r="F23404">
        <v>5142.8100000000004</v>
      </c>
      <c r="G23404">
        <v>1</v>
      </c>
      <c r="H23404">
        <v>20231200035101</v>
      </c>
      <c r="I23404">
        <v>202312000351011</v>
      </c>
      <c r="J23404">
        <v>5142.8100000000004</v>
      </c>
      <c r="K23404">
        <v>35</v>
      </c>
      <c r="L23404">
        <v>1</v>
      </c>
      <c r="M23404">
        <v>94981.114360487409</v>
      </c>
      <c r="N23404">
        <v>16</v>
      </c>
      <c r="O23404">
        <v>73.718814483633224</v>
      </c>
      <c r="P23404" t="str">
        <f t="shared" si="730"/>
        <v>College</v>
      </c>
      <c r="Q23404">
        <f t="shared" si="731"/>
        <v>11.461433354614698</v>
      </c>
    </row>
    <row r="23405" spans="1:17">
      <c r="A23405">
        <v>2024</v>
      </c>
      <c r="B23405">
        <v>73888</v>
      </c>
      <c r="C23405">
        <v>3</v>
      </c>
      <c r="D23405">
        <v>0</v>
      </c>
      <c r="E23405">
        <v>1</v>
      </c>
      <c r="F23405">
        <v>2629.26</v>
      </c>
      <c r="G23405">
        <v>1</v>
      </c>
      <c r="H23405">
        <v>0</v>
      </c>
      <c r="I23405">
        <v>0</v>
      </c>
      <c r="J23405">
        <v>2629.26</v>
      </c>
      <c r="K23405">
        <v>40</v>
      </c>
      <c r="L23405">
        <v>2</v>
      </c>
      <c r="M23405">
        <v>116793.23875050491</v>
      </c>
      <c r="N23405">
        <v>18</v>
      </c>
      <c r="O23405">
        <v>73.1862833270268</v>
      </c>
      <c r="P23405" t="str">
        <f t="shared" si="730"/>
        <v>Grad School</v>
      </c>
      <c r="Q23405">
        <f t="shared" si="731"/>
        <v>11.668160460290663</v>
      </c>
    </row>
    <row r="23406" spans="1:17">
      <c r="A23406">
        <v>2024</v>
      </c>
      <c r="B23406">
        <v>73951</v>
      </c>
      <c r="C23406">
        <v>3</v>
      </c>
      <c r="D23406">
        <v>0</v>
      </c>
      <c r="E23406">
        <v>1</v>
      </c>
      <c r="F23406">
        <v>2722.33</v>
      </c>
      <c r="G23406">
        <v>1</v>
      </c>
      <c r="H23406">
        <v>0</v>
      </c>
      <c r="I23406">
        <v>0</v>
      </c>
      <c r="J23406">
        <v>2722.33</v>
      </c>
      <c r="K23406">
        <v>54</v>
      </c>
      <c r="L23406">
        <v>1</v>
      </c>
      <c r="M23406">
        <v>49119.696947435812</v>
      </c>
      <c r="N23406">
        <v>12</v>
      </c>
      <c r="O23406">
        <v>72.029062109347009</v>
      </c>
      <c r="P23406" t="str">
        <f t="shared" si="730"/>
        <v>High School</v>
      </c>
      <c r="Q23406">
        <f t="shared" si="731"/>
        <v>10.8020153931651</v>
      </c>
    </row>
    <row r="23407" spans="1:17">
      <c r="A23407">
        <v>2024</v>
      </c>
      <c r="B23407">
        <v>73987</v>
      </c>
      <c r="C23407">
        <v>3</v>
      </c>
      <c r="D23407">
        <v>0</v>
      </c>
      <c r="E23407">
        <v>1</v>
      </c>
      <c r="F23407">
        <v>1698.87</v>
      </c>
      <c r="G23407">
        <v>1</v>
      </c>
      <c r="H23407">
        <v>0</v>
      </c>
      <c r="I23407">
        <v>0</v>
      </c>
      <c r="J23407">
        <v>1698.87</v>
      </c>
      <c r="K23407">
        <v>58</v>
      </c>
      <c r="L23407">
        <v>1</v>
      </c>
      <c r="M23407">
        <v>51717.560981149887</v>
      </c>
      <c r="N23407">
        <v>12</v>
      </c>
      <c r="O23407">
        <v>67.697752063375788</v>
      </c>
      <c r="P23407" t="str">
        <f t="shared" si="730"/>
        <v>High School</v>
      </c>
      <c r="Q23407">
        <f t="shared" si="731"/>
        <v>10.853552673636727</v>
      </c>
    </row>
    <row r="23408" spans="1:17">
      <c r="A23408">
        <v>2024</v>
      </c>
      <c r="B23408">
        <v>74644</v>
      </c>
      <c r="C23408">
        <v>3</v>
      </c>
      <c r="D23408">
        <v>20240200808300</v>
      </c>
      <c r="E23408">
        <v>1</v>
      </c>
      <c r="F23408">
        <v>2269.67</v>
      </c>
      <c r="G23408">
        <v>2</v>
      </c>
      <c r="H23408">
        <v>20240200808302</v>
      </c>
      <c r="I23408">
        <v>202402008083021</v>
      </c>
      <c r="J23408">
        <v>2269.67</v>
      </c>
      <c r="K23408">
        <v>31</v>
      </c>
      <c r="L23408">
        <v>1</v>
      </c>
      <c r="M23408">
        <v>74706.341485726021</v>
      </c>
      <c r="N23408">
        <v>14</v>
      </c>
      <c r="O23408">
        <v>69.277272564734005</v>
      </c>
      <c r="P23408" t="str">
        <f t="shared" si="730"/>
        <v>College</v>
      </c>
      <c r="Q23408">
        <f t="shared" si="731"/>
        <v>11.221320260231595</v>
      </c>
    </row>
    <row r="23409" spans="1:17">
      <c r="A23409">
        <v>2024</v>
      </c>
      <c r="B23409">
        <v>75489</v>
      </c>
      <c r="C23409">
        <v>3</v>
      </c>
      <c r="D23409">
        <v>20240200816700</v>
      </c>
      <c r="E23409">
        <v>1</v>
      </c>
      <c r="F23409">
        <v>986.94</v>
      </c>
      <c r="G23409">
        <v>1</v>
      </c>
      <c r="H23409">
        <v>20240200816701</v>
      </c>
      <c r="I23409">
        <v>202402008167011</v>
      </c>
      <c r="J23409">
        <v>986.94</v>
      </c>
      <c r="K23409">
        <v>48</v>
      </c>
      <c r="L23409">
        <v>1</v>
      </c>
      <c r="M23409">
        <v>40341.999156155165</v>
      </c>
      <c r="N23409">
        <v>12</v>
      </c>
      <c r="O23409">
        <v>72.754804243987664</v>
      </c>
      <c r="P23409" t="str">
        <f t="shared" si="730"/>
        <v>High School</v>
      </c>
      <c r="Q23409">
        <f t="shared" si="731"/>
        <v>10.605148367944</v>
      </c>
    </row>
    <row r="23410" spans="1:17">
      <c r="A23410">
        <v>2024</v>
      </c>
      <c r="B23410">
        <v>76111</v>
      </c>
      <c r="C23410">
        <v>3</v>
      </c>
      <c r="D23410">
        <v>0</v>
      </c>
      <c r="E23410">
        <v>1</v>
      </c>
      <c r="F23410">
        <v>1223.44</v>
      </c>
      <c r="G23410">
        <v>2</v>
      </c>
      <c r="H23410">
        <v>0</v>
      </c>
      <c r="I23410">
        <v>0</v>
      </c>
      <c r="J23410">
        <v>1223.44</v>
      </c>
      <c r="K23410">
        <v>29</v>
      </c>
      <c r="L23410">
        <v>2</v>
      </c>
      <c r="M23410">
        <v>99177.963797502001</v>
      </c>
      <c r="N23410">
        <v>16</v>
      </c>
      <c r="O23410">
        <v>68.408481929408268</v>
      </c>
      <c r="P23410" t="str">
        <f t="shared" si="730"/>
        <v>College</v>
      </c>
      <c r="Q23410">
        <f t="shared" si="731"/>
        <v>11.504671129458327</v>
      </c>
    </row>
    <row r="23411" spans="1:17">
      <c r="A23411">
        <v>2024</v>
      </c>
      <c r="B23411">
        <v>79353</v>
      </c>
      <c r="C23411">
        <v>3</v>
      </c>
      <c r="D23411">
        <v>20230300660900</v>
      </c>
      <c r="E23411">
        <v>1</v>
      </c>
      <c r="F23411">
        <v>3120.2</v>
      </c>
      <c r="G23411">
        <v>2</v>
      </c>
      <c r="H23411">
        <v>20230300660902</v>
      </c>
      <c r="I23411">
        <v>202303006609021</v>
      </c>
      <c r="J23411">
        <v>3120.2</v>
      </c>
      <c r="K23411">
        <v>50</v>
      </c>
      <c r="L23411">
        <v>2</v>
      </c>
      <c r="M23411">
        <v>66478.864889879565</v>
      </c>
      <c r="N23411">
        <v>14</v>
      </c>
      <c r="O23411">
        <v>69.624139607417831</v>
      </c>
      <c r="P23411" t="str">
        <f t="shared" si="730"/>
        <v>College</v>
      </c>
      <c r="Q23411">
        <f t="shared" si="731"/>
        <v>11.104639354923265</v>
      </c>
    </row>
    <row r="23412" spans="1:17">
      <c r="A23412">
        <v>2024</v>
      </c>
      <c r="B23412">
        <v>80324</v>
      </c>
      <c r="C23412">
        <v>3</v>
      </c>
      <c r="D23412">
        <v>20240100068700</v>
      </c>
      <c r="E23412">
        <v>1</v>
      </c>
      <c r="F23412">
        <v>3375.1</v>
      </c>
      <c r="G23412">
        <v>1</v>
      </c>
      <c r="H23412">
        <v>20240100068701</v>
      </c>
      <c r="I23412">
        <v>202401000687011</v>
      </c>
      <c r="J23412">
        <v>3375.1</v>
      </c>
      <c r="K23412">
        <v>62</v>
      </c>
      <c r="L23412">
        <v>1</v>
      </c>
      <c r="M23412">
        <v>66974.52557280373</v>
      </c>
      <c r="N23412">
        <v>14</v>
      </c>
      <c r="O23412">
        <v>71.062100375267732</v>
      </c>
      <c r="P23412" t="str">
        <f t="shared" si="730"/>
        <v>College</v>
      </c>
      <c r="Q23412">
        <f t="shared" si="731"/>
        <v>11.11206761074164</v>
      </c>
    </row>
    <row r="23413" spans="1:17">
      <c r="A23413">
        <v>2024</v>
      </c>
      <c r="B23413">
        <v>81052</v>
      </c>
      <c r="C23413">
        <v>3</v>
      </c>
      <c r="D23413">
        <v>20230100098400</v>
      </c>
      <c r="E23413">
        <v>1</v>
      </c>
      <c r="F23413">
        <v>2591.7199999999998</v>
      </c>
      <c r="G23413">
        <v>2</v>
      </c>
      <c r="H23413">
        <v>20230100098404</v>
      </c>
      <c r="I23413">
        <v>202301000984042</v>
      </c>
      <c r="J23413">
        <v>2357.73</v>
      </c>
      <c r="K23413">
        <v>30</v>
      </c>
      <c r="L23413">
        <v>2</v>
      </c>
      <c r="M23413">
        <v>93618.244902009392</v>
      </c>
      <c r="N23413">
        <v>16</v>
      </c>
      <c r="O23413">
        <v>69.453062419974572</v>
      </c>
      <c r="P23413" t="str">
        <f t="shared" si="730"/>
        <v>College</v>
      </c>
      <c r="Q23413">
        <f t="shared" si="731"/>
        <v>11.446980567637203</v>
      </c>
    </row>
    <row r="23414" spans="1:17">
      <c r="A23414">
        <v>2024</v>
      </c>
      <c r="B23414">
        <v>81524</v>
      </c>
      <c r="C23414">
        <v>3</v>
      </c>
      <c r="D23414">
        <v>20221200618500</v>
      </c>
      <c r="E23414">
        <v>1</v>
      </c>
      <c r="F23414">
        <v>5165.6099999999997</v>
      </c>
      <c r="G23414">
        <v>1</v>
      </c>
      <c r="H23414">
        <v>20221200618501</v>
      </c>
      <c r="I23414">
        <v>202212006185012</v>
      </c>
      <c r="J23414">
        <v>5165.6099999999997</v>
      </c>
      <c r="K23414">
        <v>26</v>
      </c>
      <c r="L23414">
        <v>2</v>
      </c>
      <c r="M23414">
        <v>98713.549320938415</v>
      </c>
      <c r="N23414">
        <v>16</v>
      </c>
      <c r="O23414">
        <v>71.698441218893947</v>
      </c>
      <c r="P23414" t="str">
        <f t="shared" si="730"/>
        <v>College</v>
      </c>
      <c r="Q23414">
        <f t="shared" si="731"/>
        <v>11.499977493820893</v>
      </c>
    </row>
    <row r="23415" spans="1:17">
      <c r="A23415">
        <v>2024</v>
      </c>
      <c r="B23415">
        <v>81894</v>
      </c>
      <c r="C23415">
        <v>3</v>
      </c>
      <c r="D23415">
        <v>0</v>
      </c>
      <c r="E23415">
        <v>1</v>
      </c>
      <c r="F23415">
        <v>1979.79</v>
      </c>
      <c r="G23415">
        <v>1</v>
      </c>
      <c r="H23415">
        <v>0</v>
      </c>
      <c r="I23415">
        <v>0</v>
      </c>
      <c r="J23415">
        <v>1979.79</v>
      </c>
      <c r="K23415">
        <v>49</v>
      </c>
      <c r="L23415">
        <v>1</v>
      </c>
      <c r="M23415">
        <v>48477.400162084821</v>
      </c>
      <c r="N23415">
        <v>12</v>
      </c>
      <c r="O23415">
        <v>69.963258437479894</v>
      </c>
      <c r="P23415" t="str">
        <f t="shared" si="730"/>
        <v>High School</v>
      </c>
      <c r="Q23415">
        <f t="shared" si="731"/>
        <v>10.788852992285513</v>
      </c>
    </row>
    <row r="23416" spans="1:17">
      <c r="A23416">
        <v>2024</v>
      </c>
      <c r="B23416">
        <v>83745</v>
      </c>
      <c r="C23416">
        <v>3</v>
      </c>
      <c r="D23416">
        <v>20230300097900</v>
      </c>
      <c r="E23416">
        <v>1</v>
      </c>
      <c r="F23416">
        <v>1647.6</v>
      </c>
      <c r="G23416">
        <v>1</v>
      </c>
      <c r="H23416">
        <v>20230300097901</v>
      </c>
      <c r="I23416">
        <v>202303000979011</v>
      </c>
      <c r="J23416">
        <v>1647.6</v>
      </c>
      <c r="K23416">
        <v>59</v>
      </c>
      <c r="L23416">
        <v>1</v>
      </c>
      <c r="M23416">
        <v>79752.101341969304</v>
      </c>
      <c r="N23416">
        <v>14</v>
      </c>
      <c r="O23416">
        <v>70.918501508921153</v>
      </c>
      <c r="P23416" t="str">
        <f t="shared" si="730"/>
        <v>College</v>
      </c>
      <c r="Q23416">
        <f t="shared" si="731"/>
        <v>11.286678369415561</v>
      </c>
    </row>
    <row r="23417" spans="1:17">
      <c r="A23417">
        <v>2024</v>
      </c>
      <c r="B23417">
        <v>83874</v>
      </c>
      <c r="C23417">
        <v>3</v>
      </c>
      <c r="D23417">
        <v>0</v>
      </c>
      <c r="E23417">
        <v>1</v>
      </c>
      <c r="F23417">
        <v>3200.84</v>
      </c>
      <c r="G23417">
        <v>2</v>
      </c>
      <c r="H23417">
        <v>0</v>
      </c>
      <c r="I23417">
        <v>0</v>
      </c>
      <c r="J23417">
        <v>3200.84</v>
      </c>
      <c r="K23417">
        <v>34</v>
      </c>
      <c r="L23417">
        <v>2</v>
      </c>
      <c r="M23417">
        <v>68677.242787008377</v>
      </c>
      <c r="N23417">
        <v>14</v>
      </c>
      <c r="O23417">
        <v>69.845602219621739</v>
      </c>
      <c r="P23417" t="str">
        <f t="shared" si="730"/>
        <v>College</v>
      </c>
      <c r="Q23417">
        <f t="shared" si="731"/>
        <v>11.137173168413591</v>
      </c>
    </row>
    <row r="23418" spans="1:17">
      <c r="A23418">
        <v>2024</v>
      </c>
      <c r="B23418">
        <v>84411</v>
      </c>
      <c r="C23418">
        <v>3</v>
      </c>
      <c r="D23418">
        <v>0</v>
      </c>
      <c r="E23418">
        <v>1</v>
      </c>
      <c r="F23418">
        <v>4684.59</v>
      </c>
      <c r="G23418">
        <v>2</v>
      </c>
      <c r="H23418">
        <v>0</v>
      </c>
      <c r="I23418">
        <v>0</v>
      </c>
      <c r="J23418">
        <v>4684.59</v>
      </c>
      <c r="K23418">
        <v>53</v>
      </c>
      <c r="L23418">
        <v>2</v>
      </c>
      <c r="M23418">
        <v>77379.229985124271</v>
      </c>
      <c r="N23418">
        <v>14</v>
      </c>
      <c r="O23418">
        <v>67.619430913813034</v>
      </c>
      <c r="P23418" t="str">
        <f t="shared" si="730"/>
        <v>College</v>
      </c>
      <c r="Q23418">
        <f t="shared" si="731"/>
        <v>11.256473677121045</v>
      </c>
    </row>
    <row r="23419" spans="1:17">
      <c r="A23419">
        <v>2024</v>
      </c>
      <c r="B23419">
        <v>85994</v>
      </c>
      <c r="C23419">
        <v>3</v>
      </c>
      <c r="D23419">
        <v>20230300110600</v>
      </c>
      <c r="E23419">
        <v>1</v>
      </c>
      <c r="F23419">
        <v>1960.49</v>
      </c>
      <c r="G23419">
        <v>2</v>
      </c>
      <c r="H23419">
        <v>20230300110602</v>
      </c>
      <c r="I23419">
        <v>202303001106021</v>
      </c>
      <c r="J23419">
        <v>1960.49</v>
      </c>
      <c r="K23419">
        <v>36</v>
      </c>
      <c r="L23419">
        <v>2</v>
      </c>
      <c r="M23419">
        <v>72974.53154437941</v>
      </c>
      <c r="N23419">
        <v>14</v>
      </c>
      <c r="O23419">
        <v>70.513158224138081</v>
      </c>
      <c r="P23419" t="str">
        <f t="shared" si="730"/>
        <v>College</v>
      </c>
      <c r="Q23419">
        <f t="shared" si="731"/>
        <v>11.197865776303004</v>
      </c>
    </row>
    <row r="23420" spans="1:17">
      <c r="A23420">
        <v>2024</v>
      </c>
      <c r="B23420">
        <v>86945</v>
      </c>
      <c r="C23420">
        <v>3</v>
      </c>
      <c r="D23420">
        <v>0</v>
      </c>
      <c r="E23420">
        <v>1</v>
      </c>
      <c r="F23420">
        <v>2044.57</v>
      </c>
      <c r="G23420">
        <v>2</v>
      </c>
      <c r="H23420">
        <v>0</v>
      </c>
      <c r="I23420">
        <v>0</v>
      </c>
      <c r="J23420">
        <v>2044.57</v>
      </c>
      <c r="K23420">
        <v>45</v>
      </c>
      <c r="L23420">
        <v>2</v>
      </c>
      <c r="M23420">
        <v>78866.872176822726</v>
      </c>
      <c r="N23420">
        <v>14</v>
      </c>
      <c r="O23420">
        <v>68.790783272379798</v>
      </c>
      <c r="P23420" t="str">
        <f t="shared" si="730"/>
        <v>College</v>
      </c>
      <c r="Q23420">
        <f t="shared" si="731"/>
        <v>11.275516547647261</v>
      </c>
    </row>
    <row r="23421" spans="1:17">
      <c r="A23421">
        <v>2024</v>
      </c>
      <c r="B23421">
        <v>87106</v>
      </c>
      <c r="C23421">
        <v>3</v>
      </c>
      <c r="D23421">
        <v>20230200026300</v>
      </c>
      <c r="E23421">
        <v>1</v>
      </c>
      <c r="F23421">
        <v>390.97</v>
      </c>
      <c r="G23421">
        <v>2</v>
      </c>
      <c r="H23421">
        <v>20230200026302</v>
      </c>
      <c r="I23421">
        <v>202302000263021</v>
      </c>
      <c r="J23421">
        <v>390.97</v>
      </c>
      <c r="K23421">
        <v>39</v>
      </c>
      <c r="L23421">
        <v>2</v>
      </c>
      <c r="M23421">
        <v>71047.821569368127</v>
      </c>
      <c r="N23421">
        <v>14</v>
      </c>
      <c r="O23421">
        <v>75.53731649711294</v>
      </c>
      <c r="P23421" t="str">
        <f t="shared" si="730"/>
        <v>College</v>
      </c>
      <c r="Q23421">
        <f t="shared" si="731"/>
        <v>11.17110847252555</v>
      </c>
    </row>
    <row r="23422" spans="1:17">
      <c r="A23422">
        <v>2024</v>
      </c>
      <c r="B23422">
        <v>87164</v>
      </c>
      <c r="C23422">
        <v>3</v>
      </c>
      <c r="D23422">
        <v>20240300025200</v>
      </c>
      <c r="E23422">
        <v>1</v>
      </c>
      <c r="F23422">
        <v>396.86</v>
      </c>
      <c r="G23422">
        <v>2</v>
      </c>
      <c r="H23422">
        <v>20240300025202</v>
      </c>
      <c r="I23422">
        <v>202403000252021</v>
      </c>
      <c r="J23422">
        <v>396.86</v>
      </c>
      <c r="K23422">
        <v>50</v>
      </c>
      <c r="L23422">
        <v>1</v>
      </c>
      <c r="M23422">
        <v>67867.637891385457</v>
      </c>
      <c r="N23422">
        <v>14</v>
      </c>
      <c r="O23422">
        <v>69.724803633012542</v>
      </c>
      <c r="P23422" t="str">
        <f t="shared" si="730"/>
        <v>College</v>
      </c>
      <c r="Q23422">
        <f t="shared" si="731"/>
        <v>11.125314585664796</v>
      </c>
    </row>
    <row r="23423" spans="1:17">
      <c r="A23423">
        <v>2024</v>
      </c>
      <c r="B23423">
        <v>89432</v>
      </c>
      <c r="C23423">
        <v>3</v>
      </c>
      <c r="D23423">
        <v>0</v>
      </c>
      <c r="E23423">
        <v>1</v>
      </c>
      <c r="F23423">
        <v>558.58000000000004</v>
      </c>
      <c r="G23423">
        <v>2</v>
      </c>
      <c r="H23423">
        <v>0</v>
      </c>
      <c r="I23423">
        <v>0</v>
      </c>
      <c r="J23423">
        <v>558.58000000000004</v>
      </c>
      <c r="K23423">
        <v>46</v>
      </c>
      <c r="L23423">
        <v>2</v>
      </c>
      <c r="M23423">
        <v>71576.666950679573</v>
      </c>
      <c r="N23423">
        <v>14</v>
      </c>
      <c r="O23423">
        <v>71.752467430071704</v>
      </c>
      <c r="P23423" t="str">
        <f t="shared" si="730"/>
        <v>College</v>
      </c>
      <c r="Q23423">
        <f t="shared" si="731"/>
        <v>11.178524419261022</v>
      </c>
    </row>
    <row r="23424" spans="1:17">
      <c r="A23424">
        <v>2024</v>
      </c>
      <c r="B23424">
        <v>43680</v>
      </c>
      <c r="C23424">
        <v>3</v>
      </c>
      <c r="D23424">
        <v>20240200233900</v>
      </c>
      <c r="E23424">
        <v>1</v>
      </c>
      <c r="F23424">
        <v>3428.65</v>
      </c>
      <c r="G23424">
        <v>2</v>
      </c>
      <c r="H23424">
        <v>20240200233902</v>
      </c>
      <c r="I23424">
        <v>202402002339021</v>
      </c>
      <c r="J23424">
        <v>3428.65</v>
      </c>
      <c r="K23424">
        <v>48</v>
      </c>
      <c r="L23424">
        <v>2</v>
      </c>
      <c r="M23424">
        <v>114625.14802835591</v>
      </c>
      <c r="N23424">
        <v>18</v>
      </c>
      <c r="O23424">
        <v>72.136635693014199</v>
      </c>
      <c r="P23424" t="str">
        <f t="shared" si="730"/>
        <v>Grad School</v>
      </c>
      <c r="Q23424">
        <f t="shared" si="731"/>
        <v>11.649422500972161</v>
      </c>
    </row>
    <row r="23425" spans="1:17">
      <c r="A23425">
        <v>2024</v>
      </c>
      <c r="B23425">
        <v>11667</v>
      </c>
      <c r="C23425">
        <v>3</v>
      </c>
      <c r="D23425">
        <v>20230403130400</v>
      </c>
      <c r="E23425">
        <v>1</v>
      </c>
      <c r="F23425">
        <v>5122.22</v>
      </c>
      <c r="G23425">
        <v>1</v>
      </c>
      <c r="H23425">
        <v>20230403130401</v>
      </c>
      <c r="I23425">
        <v>202304031304011</v>
      </c>
      <c r="J23425">
        <v>5122.22</v>
      </c>
      <c r="K23425">
        <v>34</v>
      </c>
      <c r="L23425">
        <v>2</v>
      </c>
      <c r="M23425">
        <v>45262.205463510945</v>
      </c>
      <c r="N23425">
        <v>12</v>
      </c>
      <c r="O23425">
        <v>70.621266331359408</v>
      </c>
      <c r="P23425" t="str">
        <f t="shared" si="730"/>
        <v>High School</v>
      </c>
      <c r="Q23425">
        <f t="shared" si="731"/>
        <v>10.720227646756639</v>
      </c>
    </row>
    <row r="23426" spans="1:17">
      <c r="A23426">
        <v>2024</v>
      </c>
      <c r="B23426">
        <v>11717</v>
      </c>
      <c r="C23426">
        <v>3</v>
      </c>
      <c r="D23426">
        <v>0</v>
      </c>
      <c r="E23426">
        <v>1</v>
      </c>
      <c r="F23426">
        <v>2463.77</v>
      </c>
      <c r="G23426">
        <v>1</v>
      </c>
      <c r="H23426">
        <v>0</v>
      </c>
      <c r="I23426">
        <v>0</v>
      </c>
      <c r="J23426">
        <v>2463.77</v>
      </c>
      <c r="K23426">
        <v>35</v>
      </c>
      <c r="L23426">
        <v>2</v>
      </c>
      <c r="M23426">
        <v>49218.143782872983</v>
      </c>
      <c r="N23426">
        <v>12</v>
      </c>
      <c r="O23426">
        <v>69.61108122259688</v>
      </c>
      <c r="P23426" t="str">
        <f t="shared" si="730"/>
        <v>High School</v>
      </c>
      <c r="Q23426">
        <f t="shared" si="731"/>
        <v>10.804017610573871</v>
      </c>
    </row>
    <row r="23427" spans="1:17">
      <c r="A23427">
        <v>2024</v>
      </c>
      <c r="B23427">
        <v>14655</v>
      </c>
      <c r="C23427">
        <v>3</v>
      </c>
      <c r="D23427">
        <v>0</v>
      </c>
      <c r="E23427">
        <v>1</v>
      </c>
      <c r="F23427">
        <v>2212.56</v>
      </c>
      <c r="G23427">
        <v>2</v>
      </c>
      <c r="H23427">
        <v>0</v>
      </c>
      <c r="I23427">
        <v>0</v>
      </c>
      <c r="J23427">
        <v>2212.56</v>
      </c>
      <c r="K23427">
        <v>61</v>
      </c>
      <c r="L23427">
        <v>1</v>
      </c>
      <c r="M23427">
        <v>60104.635401570391</v>
      </c>
      <c r="N23427">
        <v>12</v>
      </c>
      <c r="O23427">
        <v>70.38357423681957</v>
      </c>
      <c r="P23427" t="str">
        <f t="shared" ref="P23427:P23490" si="732">IF(N23427&lt;=12,"High School",IF(N23427&lt;=16,"College","Grad School"))</f>
        <v>High School</v>
      </c>
      <c r="Q23427">
        <f t="shared" ref="Q23427:Q23490" si="733">LN(M23427)</f>
        <v>11.003842245695006</v>
      </c>
    </row>
    <row r="23428" spans="1:17">
      <c r="A23428">
        <v>2024</v>
      </c>
      <c r="B23428">
        <v>17244</v>
      </c>
      <c r="C23428">
        <v>3</v>
      </c>
      <c r="D23428">
        <v>20240300303200</v>
      </c>
      <c r="E23428">
        <v>1</v>
      </c>
      <c r="F23428">
        <v>4077.28</v>
      </c>
      <c r="G23428">
        <v>2</v>
      </c>
      <c r="H23428">
        <v>20240300303202</v>
      </c>
      <c r="I23428">
        <v>202403003032021</v>
      </c>
      <c r="J23428">
        <v>4077.28</v>
      </c>
      <c r="K23428">
        <v>36</v>
      </c>
      <c r="L23428">
        <v>2</v>
      </c>
      <c r="M23428">
        <v>47554.15013735988</v>
      </c>
      <c r="N23428">
        <v>12</v>
      </c>
      <c r="O23428">
        <v>68.386177496593675</v>
      </c>
      <c r="P23428" t="str">
        <f t="shared" si="732"/>
        <v>High School</v>
      </c>
      <c r="Q23428">
        <f t="shared" si="733"/>
        <v>10.769624343604653</v>
      </c>
    </row>
    <row r="23429" spans="1:17">
      <c r="A23429">
        <v>2024</v>
      </c>
      <c r="B23429">
        <v>27452</v>
      </c>
      <c r="C23429">
        <v>3</v>
      </c>
      <c r="D23429">
        <v>20221204661100</v>
      </c>
      <c r="E23429">
        <v>1</v>
      </c>
      <c r="F23429">
        <v>323.89999999999998</v>
      </c>
      <c r="G23429">
        <v>1</v>
      </c>
      <c r="H23429">
        <v>20221204661101</v>
      </c>
      <c r="I23429">
        <v>202212046611011</v>
      </c>
      <c r="J23429">
        <v>323.89999999999998</v>
      </c>
      <c r="K23429">
        <v>48</v>
      </c>
      <c r="L23429">
        <v>2</v>
      </c>
      <c r="M23429">
        <v>71907.625448731109</v>
      </c>
      <c r="N23429">
        <v>14</v>
      </c>
      <c r="O23429">
        <v>70.451778859916388</v>
      </c>
      <c r="P23429" t="str">
        <f t="shared" si="732"/>
        <v>College</v>
      </c>
      <c r="Q23429">
        <f t="shared" si="733"/>
        <v>11.18313759439615</v>
      </c>
    </row>
    <row r="23430" spans="1:17">
      <c r="A23430">
        <v>2024</v>
      </c>
      <c r="B23430">
        <v>45785</v>
      </c>
      <c r="C23430">
        <v>3</v>
      </c>
      <c r="D23430">
        <v>20240100192200</v>
      </c>
      <c r="E23430">
        <v>1</v>
      </c>
      <c r="F23430">
        <v>2353.5500000000002</v>
      </c>
      <c r="G23430">
        <v>1</v>
      </c>
      <c r="H23430">
        <v>20240100192201</v>
      </c>
      <c r="I23430">
        <v>202401001922011</v>
      </c>
      <c r="J23430">
        <v>2353.5500000000002</v>
      </c>
      <c r="K23430">
        <v>32</v>
      </c>
      <c r="L23430">
        <v>2</v>
      </c>
      <c r="M23430">
        <v>45854.142214427004</v>
      </c>
      <c r="N23430">
        <v>12</v>
      </c>
      <c r="O23430">
        <v>72.973965929101652</v>
      </c>
      <c r="P23430" t="str">
        <f t="shared" si="732"/>
        <v>High School</v>
      </c>
      <c r="Q23430">
        <f t="shared" si="733"/>
        <v>10.733220816339546</v>
      </c>
    </row>
    <row r="23431" spans="1:17">
      <c r="A23431">
        <v>2024</v>
      </c>
      <c r="B23431">
        <v>78256</v>
      </c>
      <c r="C23431">
        <v>3</v>
      </c>
      <c r="D23431">
        <v>20231200864900</v>
      </c>
      <c r="E23431">
        <v>1</v>
      </c>
      <c r="F23431">
        <v>2780.54</v>
      </c>
      <c r="G23431">
        <v>2</v>
      </c>
      <c r="H23431">
        <v>20231200864902</v>
      </c>
      <c r="I23431">
        <v>202312008649021</v>
      </c>
      <c r="J23431">
        <v>2780.54</v>
      </c>
      <c r="K23431">
        <v>30</v>
      </c>
      <c r="L23431">
        <v>2</v>
      </c>
      <c r="M23431">
        <v>77669.339811056445</v>
      </c>
      <c r="N23431">
        <v>14</v>
      </c>
      <c r="O23431">
        <v>67.556345232459492</v>
      </c>
      <c r="P23431" t="str">
        <f t="shared" si="732"/>
        <v>College</v>
      </c>
      <c r="Q23431">
        <f t="shared" si="733"/>
        <v>11.260215861455546</v>
      </c>
    </row>
    <row r="23432" spans="1:17">
      <c r="A23432">
        <v>2024</v>
      </c>
      <c r="B23432">
        <v>60706</v>
      </c>
      <c r="C23432">
        <v>3</v>
      </c>
      <c r="D23432">
        <v>20230100753400</v>
      </c>
      <c r="E23432">
        <v>1</v>
      </c>
      <c r="F23432">
        <v>4456.17</v>
      </c>
      <c r="G23432">
        <v>1</v>
      </c>
      <c r="H23432">
        <v>20230100753402</v>
      </c>
      <c r="I23432">
        <v>202301007534021</v>
      </c>
      <c r="J23432">
        <v>4456.17</v>
      </c>
      <c r="K23432">
        <v>50</v>
      </c>
      <c r="L23432">
        <v>2</v>
      </c>
      <c r="M23432">
        <v>94736.412986531606</v>
      </c>
      <c r="N23432">
        <v>16</v>
      </c>
      <c r="O23432">
        <v>68.725795769443678</v>
      </c>
      <c r="P23432" t="str">
        <f t="shared" si="732"/>
        <v>College</v>
      </c>
      <c r="Q23432">
        <f t="shared" si="733"/>
        <v>11.458853714103084</v>
      </c>
    </row>
    <row r="23433" spans="1:17">
      <c r="A23433">
        <v>2024</v>
      </c>
      <c r="B23433">
        <v>63931</v>
      </c>
      <c r="C23433">
        <v>3</v>
      </c>
      <c r="D23433">
        <v>20240204315700</v>
      </c>
      <c r="E23433">
        <v>1</v>
      </c>
      <c r="F23433">
        <v>4337.3999999999996</v>
      </c>
      <c r="G23433">
        <v>1</v>
      </c>
      <c r="H23433">
        <v>20240204315703</v>
      </c>
      <c r="I23433">
        <v>202402043157031</v>
      </c>
      <c r="J23433">
        <v>4337.3999999999996</v>
      </c>
      <c r="K23433">
        <v>47</v>
      </c>
      <c r="L23433">
        <v>2</v>
      </c>
      <c r="M23433">
        <v>101996.83568123548</v>
      </c>
      <c r="N23433">
        <v>16</v>
      </c>
      <c r="O23433">
        <v>72.532742679132014</v>
      </c>
      <c r="P23433" t="str">
        <f t="shared" si="732"/>
        <v>College</v>
      </c>
      <c r="Q23433">
        <f t="shared" si="733"/>
        <v>11.532697069052208</v>
      </c>
    </row>
    <row r="23434" spans="1:17">
      <c r="A23434">
        <v>2024</v>
      </c>
      <c r="B23434">
        <v>46440</v>
      </c>
      <c r="C23434">
        <v>3</v>
      </c>
      <c r="D23434">
        <v>20221201444500</v>
      </c>
      <c r="E23434">
        <v>1</v>
      </c>
      <c r="F23434">
        <v>5400.77</v>
      </c>
      <c r="G23434">
        <v>1</v>
      </c>
      <c r="H23434">
        <v>20221201444501</v>
      </c>
      <c r="I23434">
        <v>202212014445011</v>
      </c>
      <c r="J23434">
        <v>5400.77</v>
      </c>
      <c r="K23434">
        <v>38</v>
      </c>
      <c r="L23434">
        <v>2</v>
      </c>
      <c r="M23434">
        <v>73954.110563398208</v>
      </c>
      <c r="N23434">
        <v>14</v>
      </c>
      <c r="O23434">
        <v>69.293824589651862</v>
      </c>
      <c r="P23434" t="str">
        <f t="shared" si="732"/>
        <v>College</v>
      </c>
      <c r="Q23434">
        <f t="shared" si="733"/>
        <v>11.211200052306062</v>
      </c>
    </row>
    <row r="23435" spans="1:17">
      <c r="A23435">
        <v>2024</v>
      </c>
      <c r="B23435">
        <v>63769</v>
      </c>
      <c r="C23435">
        <v>3</v>
      </c>
      <c r="D23435">
        <v>20240200788700</v>
      </c>
      <c r="E23435">
        <v>1</v>
      </c>
      <c r="F23435">
        <v>1785.43</v>
      </c>
      <c r="G23435">
        <v>2</v>
      </c>
      <c r="H23435">
        <v>20240200788702</v>
      </c>
      <c r="I23435">
        <v>202402007887021</v>
      </c>
      <c r="J23435">
        <v>1785.43</v>
      </c>
      <c r="K23435">
        <v>63</v>
      </c>
      <c r="L23435">
        <v>1</v>
      </c>
      <c r="M23435">
        <v>28550.768487793706</v>
      </c>
      <c r="N23435">
        <v>10</v>
      </c>
      <c r="O23435">
        <v>70.753526605243408</v>
      </c>
      <c r="P23435" t="str">
        <f t="shared" si="732"/>
        <v>High School</v>
      </c>
      <c r="Q23435">
        <f t="shared" si="733"/>
        <v>10.259439131982619</v>
      </c>
    </row>
    <row r="23436" spans="1:17">
      <c r="A23436">
        <v>2024</v>
      </c>
      <c r="B23436">
        <v>29026</v>
      </c>
      <c r="C23436">
        <v>3</v>
      </c>
      <c r="D23436">
        <v>20221203647700</v>
      </c>
      <c r="E23436">
        <v>1</v>
      </c>
      <c r="F23436">
        <v>1554.51</v>
      </c>
      <c r="G23436">
        <v>2</v>
      </c>
      <c r="H23436">
        <v>20221203647702</v>
      </c>
      <c r="I23436">
        <v>202212036477022</v>
      </c>
      <c r="J23436">
        <v>1554.51</v>
      </c>
      <c r="K23436">
        <v>38</v>
      </c>
      <c r="L23436">
        <v>1</v>
      </c>
      <c r="M23436">
        <v>54652.025664929744</v>
      </c>
      <c r="N23436">
        <v>12</v>
      </c>
      <c r="O23436">
        <v>73.667404538731674</v>
      </c>
      <c r="P23436" t="str">
        <f t="shared" si="732"/>
        <v>High School</v>
      </c>
      <c r="Q23436">
        <f t="shared" si="733"/>
        <v>10.908741559064682</v>
      </c>
    </row>
    <row r="23437" spans="1:17">
      <c r="A23437">
        <v>2024</v>
      </c>
      <c r="B23437">
        <v>1887</v>
      </c>
      <c r="C23437">
        <v>3</v>
      </c>
      <c r="D23437">
        <v>20240100511400</v>
      </c>
      <c r="E23437">
        <v>1</v>
      </c>
      <c r="F23437">
        <v>1344.94</v>
      </c>
      <c r="G23437">
        <v>2</v>
      </c>
      <c r="H23437">
        <v>20240100511402</v>
      </c>
      <c r="I23437">
        <v>202401005114021</v>
      </c>
      <c r="J23437">
        <v>1344.94</v>
      </c>
      <c r="K23437">
        <v>34</v>
      </c>
      <c r="L23437">
        <v>2</v>
      </c>
      <c r="M23437">
        <v>142239.77959264585</v>
      </c>
      <c r="N23437">
        <v>20</v>
      </c>
      <c r="O23437">
        <v>67.338733495452729</v>
      </c>
      <c r="P23437" t="str">
        <f t="shared" si="732"/>
        <v>Grad School</v>
      </c>
      <c r="Q23437">
        <f t="shared" si="733"/>
        <v>11.865269501201015</v>
      </c>
    </row>
    <row r="23438" spans="1:17">
      <c r="A23438">
        <v>2024</v>
      </c>
      <c r="B23438">
        <v>4438</v>
      </c>
      <c r="C23438">
        <v>3</v>
      </c>
      <c r="D23438">
        <v>0</v>
      </c>
      <c r="E23438">
        <v>1</v>
      </c>
      <c r="F23438">
        <v>1706.1</v>
      </c>
      <c r="G23438">
        <v>2</v>
      </c>
      <c r="H23438">
        <v>0</v>
      </c>
      <c r="I23438">
        <v>0</v>
      </c>
      <c r="J23438">
        <v>1706.1</v>
      </c>
      <c r="K23438">
        <v>29</v>
      </c>
      <c r="L23438">
        <v>2</v>
      </c>
      <c r="M23438">
        <v>98681.200540287697</v>
      </c>
      <c r="N23438">
        <v>16</v>
      </c>
      <c r="O23438">
        <v>70.385437714762531</v>
      </c>
      <c r="P23438" t="str">
        <f t="shared" si="732"/>
        <v>College</v>
      </c>
      <c r="Q23438">
        <f t="shared" si="733"/>
        <v>11.499649736563285</v>
      </c>
    </row>
    <row r="23439" spans="1:17">
      <c r="A23439">
        <v>2024</v>
      </c>
      <c r="B23439">
        <v>70261</v>
      </c>
      <c r="C23439">
        <v>3</v>
      </c>
      <c r="D23439">
        <v>20231200125000</v>
      </c>
      <c r="E23439">
        <v>1</v>
      </c>
      <c r="F23439">
        <v>5566.12</v>
      </c>
      <c r="G23439">
        <v>2</v>
      </c>
      <c r="H23439">
        <v>20231200125002</v>
      </c>
      <c r="I23439">
        <v>202312001250021</v>
      </c>
      <c r="J23439">
        <v>5566.12</v>
      </c>
      <c r="K23439">
        <v>26</v>
      </c>
      <c r="L23439">
        <v>2</v>
      </c>
      <c r="M23439">
        <v>113630.37751325144</v>
      </c>
      <c r="N23439">
        <v>18</v>
      </c>
      <c r="O23439">
        <v>69.278356137578569</v>
      </c>
      <c r="P23439" t="str">
        <f t="shared" si="732"/>
        <v>Grad School</v>
      </c>
      <c r="Q23439">
        <f t="shared" si="733"/>
        <v>11.640706157209198</v>
      </c>
    </row>
    <row r="23440" spans="1:17">
      <c r="A23440">
        <v>2024</v>
      </c>
      <c r="B23440">
        <v>70804</v>
      </c>
      <c r="C23440">
        <v>3</v>
      </c>
      <c r="D23440">
        <v>20231203686500</v>
      </c>
      <c r="E23440">
        <v>1</v>
      </c>
      <c r="F23440">
        <v>2768.32</v>
      </c>
      <c r="G23440">
        <v>1</v>
      </c>
      <c r="H23440">
        <v>20231203686501</v>
      </c>
      <c r="I23440">
        <v>202312036865011</v>
      </c>
      <c r="J23440">
        <v>2768.32</v>
      </c>
      <c r="K23440">
        <v>29</v>
      </c>
      <c r="L23440">
        <v>2</v>
      </c>
      <c r="M23440">
        <v>139122.59883211448</v>
      </c>
      <c r="N23440">
        <v>20</v>
      </c>
      <c r="O23440">
        <v>71.026603050715266</v>
      </c>
      <c r="P23440" t="str">
        <f t="shared" si="732"/>
        <v>Grad School</v>
      </c>
      <c r="Q23440">
        <f t="shared" si="733"/>
        <v>11.843110829360548</v>
      </c>
    </row>
    <row r="23441" spans="1:17">
      <c r="A23441">
        <v>2024</v>
      </c>
      <c r="B23441">
        <v>79440</v>
      </c>
      <c r="C23441">
        <v>3</v>
      </c>
      <c r="D23441">
        <v>20240200670000</v>
      </c>
      <c r="E23441">
        <v>1</v>
      </c>
      <c r="F23441">
        <v>3107.12</v>
      </c>
      <c r="G23441">
        <v>1</v>
      </c>
      <c r="H23441">
        <v>20240200670001</v>
      </c>
      <c r="I23441">
        <v>202402006700011</v>
      </c>
      <c r="J23441">
        <v>3107.12</v>
      </c>
      <c r="K23441">
        <v>39</v>
      </c>
      <c r="L23441">
        <v>1</v>
      </c>
      <c r="M23441">
        <v>95312.44887119552</v>
      </c>
      <c r="N23441">
        <v>16</v>
      </c>
      <c r="O23441">
        <v>67.236676053405091</v>
      </c>
      <c r="P23441" t="str">
        <f t="shared" si="732"/>
        <v>College</v>
      </c>
      <c r="Q23441">
        <f t="shared" si="733"/>
        <v>11.464915709350365</v>
      </c>
    </row>
    <row r="23442" spans="1:17">
      <c r="A23442">
        <v>2024</v>
      </c>
      <c r="B23442">
        <v>13422</v>
      </c>
      <c r="C23442">
        <v>3</v>
      </c>
      <c r="D23442">
        <v>20221205082600</v>
      </c>
      <c r="E23442">
        <v>1</v>
      </c>
      <c r="F23442">
        <v>3682.06</v>
      </c>
      <c r="G23442">
        <v>1</v>
      </c>
      <c r="H23442">
        <v>20221205082601</v>
      </c>
      <c r="I23442">
        <v>202212050826012</v>
      </c>
      <c r="J23442">
        <v>3682.06</v>
      </c>
      <c r="K23442">
        <v>34</v>
      </c>
      <c r="L23442">
        <v>2</v>
      </c>
      <c r="M23442">
        <v>57478.97947811347</v>
      </c>
      <c r="N23442">
        <v>12</v>
      </c>
      <c r="O23442">
        <v>70.319255793853984</v>
      </c>
      <c r="P23442" t="str">
        <f t="shared" si="732"/>
        <v>High School</v>
      </c>
      <c r="Q23442">
        <f t="shared" si="733"/>
        <v>10.959174585653191</v>
      </c>
    </row>
    <row r="23443" spans="1:17">
      <c r="A23443">
        <v>2024</v>
      </c>
      <c r="B23443">
        <v>63091</v>
      </c>
      <c r="C23443">
        <v>3</v>
      </c>
      <c r="D23443">
        <v>20230200775200</v>
      </c>
      <c r="E23443">
        <v>1</v>
      </c>
      <c r="F23443">
        <v>3119.69</v>
      </c>
      <c r="G23443">
        <v>1</v>
      </c>
      <c r="H23443">
        <v>20230200775201</v>
      </c>
      <c r="I23443">
        <v>202302007752011</v>
      </c>
      <c r="J23443">
        <v>3119.69</v>
      </c>
      <c r="K23443">
        <v>43</v>
      </c>
      <c r="L23443">
        <v>1</v>
      </c>
      <c r="M23443">
        <v>44887.764131274685</v>
      </c>
      <c r="N23443">
        <v>12</v>
      </c>
      <c r="O23443">
        <v>69.542125592346167</v>
      </c>
      <c r="P23443" t="str">
        <f t="shared" si="732"/>
        <v>High School</v>
      </c>
      <c r="Q23443">
        <f t="shared" si="733"/>
        <v>10.711920522811644</v>
      </c>
    </row>
    <row r="23444" spans="1:17">
      <c r="A23444">
        <v>2024</v>
      </c>
      <c r="B23444">
        <v>81260</v>
      </c>
      <c r="C23444">
        <v>3</v>
      </c>
      <c r="D23444">
        <v>20231200083700</v>
      </c>
      <c r="E23444">
        <v>1</v>
      </c>
      <c r="F23444">
        <v>2671.22</v>
      </c>
      <c r="G23444">
        <v>1</v>
      </c>
      <c r="H23444">
        <v>20231200083701</v>
      </c>
      <c r="I23444">
        <v>202312000837011</v>
      </c>
      <c r="J23444">
        <v>2671.22</v>
      </c>
      <c r="K23444">
        <v>42</v>
      </c>
      <c r="L23444">
        <v>2</v>
      </c>
      <c r="M23444">
        <v>90018.275624829635</v>
      </c>
      <c r="N23444">
        <v>16</v>
      </c>
      <c r="O23444">
        <v>66.121089633132101</v>
      </c>
      <c r="P23444" t="str">
        <f t="shared" si="732"/>
        <v>College</v>
      </c>
      <c r="Q23444">
        <f t="shared" si="733"/>
        <v>11.407767991196112</v>
      </c>
    </row>
    <row r="23445" spans="1:17">
      <c r="A23445">
        <v>2024</v>
      </c>
      <c r="B23445">
        <v>81260</v>
      </c>
      <c r="C23445">
        <v>3</v>
      </c>
      <c r="D23445">
        <v>20231200083700</v>
      </c>
      <c r="E23445">
        <v>1</v>
      </c>
      <c r="F23445">
        <v>2671.22</v>
      </c>
      <c r="G23445">
        <v>2</v>
      </c>
      <c r="H23445">
        <v>20231200083702</v>
      </c>
      <c r="I23445">
        <v>202312000837021</v>
      </c>
      <c r="J23445">
        <v>2671.22</v>
      </c>
      <c r="K23445">
        <v>54</v>
      </c>
      <c r="L23445">
        <v>1</v>
      </c>
      <c r="M23445">
        <v>51393.271961511527</v>
      </c>
      <c r="N23445">
        <v>12</v>
      </c>
      <c r="O23445">
        <v>69.016922672069583</v>
      </c>
      <c r="P23445" t="str">
        <f t="shared" si="732"/>
        <v>High School</v>
      </c>
      <c r="Q23445">
        <f t="shared" si="733"/>
        <v>10.847262547185231</v>
      </c>
    </row>
    <row r="23446" spans="1:17">
      <c r="A23446">
        <v>2024</v>
      </c>
      <c r="B23446">
        <v>85102</v>
      </c>
      <c r="C23446">
        <v>3</v>
      </c>
      <c r="D23446">
        <v>0</v>
      </c>
      <c r="E23446">
        <v>1</v>
      </c>
      <c r="F23446">
        <v>3224.67</v>
      </c>
      <c r="G23446">
        <v>1</v>
      </c>
      <c r="H23446">
        <v>0</v>
      </c>
      <c r="I23446">
        <v>0</v>
      </c>
      <c r="J23446">
        <v>3224.67</v>
      </c>
      <c r="K23446">
        <v>41</v>
      </c>
      <c r="L23446">
        <v>1</v>
      </c>
      <c r="M23446">
        <v>48865.749351256265</v>
      </c>
      <c r="N23446">
        <v>12</v>
      </c>
      <c r="O23446">
        <v>73.167362495662942</v>
      </c>
      <c r="P23446" t="str">
        <f t="shared" si="732"/>
        <v>High School</v>
      </c>
      <c r="Q23446">
        <f t="shared" si="733"/>
        <v>10.796832007787991</v>
      </c>
    </row>
    <row r="23447" spans="1:17">
      <c r="A23447">
        <v>2024</v>
      </c>
      <c r="B23447">
        <v>22072</v>
      </c>
      <c r="C23447">
        <v>3</v>
      </c>
      <c r="D23447">
        <v>20240100418300</v>
      </c>
      <c r="E23447">
        <v>1</v>
      </c>
      <c r="F23447">
        <v>2935.57</v>
      </c>
      <c r="G23447">
        <v>1</v>
      </c>
      <c r="H23447">
        <v>20240100418301</v>
      </c>
      <c r="I23447">
        <v>202401004183011</v>
      </c>
      <c r="J23447">
        <v>2935.57</v>
      </c>
      <c r="K23447">
        <v>64</v>
      </c>
      <c r="L23447">
        <v>2</v>
      </c>
      <c r="M23447">
        <v>71937.350613098955</v>
      </c>
      <c r="N23447">
        <v>14</v>
      </c>
      <c r="O23447">
        <v>69.580355261515763</v>
      </c>
      <c r="P23447" t="str">
        <f t="shared" si="732"/>
        <v>College</v>
      </c>
      <c r="Q23447">
        <f t="shared" si="733"/>
        <v>11.18355088884139</v>
      </c>
    </row>
    <row r="23448" spans="1:17">
      <c r="A23448">
        <v>2024</v>
      </c>
      <c r="B23448">
        <v>74172</v>
      </c>
      <c r="C23448">
        <v>3</v>
      </c>
      <c r="D23448">
        <v>20230200044500</v>
      </c>
      <c r="E23448">
        <v>1</v>
      </c>
      <c r="F23448">
        <v>4274.5200000000004</v>
      </c>
      <c r="G23448">
        <v>1</v>
      </c>
      <c r="H23448">
        <v>20230200044501</v>
      </c>
      <c r="I23448">
        <v>202302000445011</v>
      </c>
      <c r="J23448">
        <v>4274.5200000000004</v>
      </c>
      <c r="K23448">
        <v>58</v>
      </c>
      <c r="L23448">
        <v>2</v>
      </c>
      <c r="M23448">
        <v>55946.574680247788</v>
      </c>
      <c r="N23448">
        <v>12</v>
      </c>
      <c r="O23448">
        <v>70.306563808883155</v>
      </c>
      <c r="P23448" t="str">
        <f t="shared" si="732"/>
        <v>High School</v>
      </c>
      <c r="Q23448">
        <f t="shared" si="733"/>
        <v>10.932152490780153</v>
      </c>
    </row>
    <row r="23449" spans="1:17">
      <c r="A23449">
        <v>2024</v>
      </c>
      <c r="B23449">
        <v>39656</v>
      </c>
      <c r="C23449">
        <v>3</v>
      </c>
      <c r="D23449">
        <v>0</v>
      </c>
      <c r="E23449">
        <v>1</v>
      </c>
      <c r="F23449">
        <v>2427.16</v>
      </c>
      <c r="G23449">
        <v>1</v>
      </c>
      <c r="H23449">
        <v>0</v>
      </c>
      <c r="I23449">
        <v>0</v>
      </c>
      <c r="J23449">
        <v>2427.16</v>
      </c>
      <c r="K23449">
        <v>40</v>
      </c>
      <c r="L23449">
        <v>2</v>
      </c>
      <c r="M23449">
        <v>77317.351319809837</v>
      </c>
      <c r="N23449">
        <v>14</v>
      </c>
      <c r="O23449">
        <v>71.197890192879555</v>
      </c>
      <c r="P23449" t="str">
        <f t="shared" si="732"/>
        <v>College</v>
      </c>
      <c r="Q23449">
        <f t="shared" si="733"/>
        <v>11.255673676654421</v>
      </c>
    </row>
    <row r="23450" spans="1:17">
      <c r="A23450">
        <v>2024</v>
      </c>
      <c r="B23450">
        <v>84092</v>
      </c>
      <c r="C23450">
        <v>3</v>
      </c>
      <c r="D23450">
        <v>20240300102600</v>
      </c>
      <c r="E23450">
        <v>1</v>
      </c>
      <c r="F23450">
        <v>2433.25</v>
      </c>
      <c r="G23450">
        <v>1</v>
      </c>
      <c r="H23450">
        <v>20240300102601</v>
      </c>
      <c r="I23450">
        <v>202403001026011</v>
      </c>
      <c r="J23450">
        <v>2433.25</v>
      </c>
      <c r="K23450">
        <v>44</v>
      </c>
      <c r="L23450">
        <v>1</v>
      </c>
      <c r="M23450">
        <v>86540.640033318588</v>
      </c>
      <c r="N23450">
        <v>16</v>
      </c>
      <c r="O23450">
        <v>66.329135217594242</v>
      </c>
      <c r="P23450" t="str">
        <f t="shared" si="732"/>
        <v>College</v>
      </c>
      <c r="Q23450">
        <f t="shared" si="733"/>
        <v>11.368369409560616</v>
      </c>
    </row>
    <row r="23451" spans="1:17">
      <c r="A23451">
        <v>2024</v>
      </c>
      <c r="B23451">
        <v>77801</v>
      </c>
      <c r="C23451">
        <v>3</v>
      </c>
      <c r="D23451">
        <v>20221206397700</v>
      </c>
      <c r="E23451">
        <v>1</v>
      </c>
      <c r="F23451">
        <v>2166.4299999999998</v>
      </c>
      <c r="G23451">
        <v>1</v>
      </c>
      <c r="H23451">
        <v>20221206397702</v>
      </c>
      <c r="I23451">
        <v>202212063977021</v>
      </c>
      <c r="J23451">
        <v>2166.4299999999998</v>
      </c>
      <c r="K23451">
        <v>29</v>
      </c>
      <c r="L23451">
        <v>2</v>
      </c>
      <c r="M23451">
        <v>92480.898919504383</v>
      </c>
      <c r="N23451">
        <v>16</v>
      </c>
      <c r="O23451">
        <v>72.259055898412626</v>
      </c>
      <c r="P23451" t="str">
        <f t="shared" si="732"/>
        <v>College</v>
      </c>
      <c r="Q23451">
        <f t="shared" si="733"/>
        <v>11.434757404009314</v>
      </c>
    </row>
    <row r="23452" spans="1:17">
      <c r="A23452">
        <v>2024</v>
      </c>
      <c r="B23452">
        <v>62416</v>
      </c>
      <c r="C23452">
        <v>3</v>
      </c>
      <c r="D23452">
        <v>20231200771000</v>
      </c>
      <c r="E23452">
        <v>1</v>
      </c>
      <c r="F23452">
        <v>2297.41</v>
      </c>
      <c r="G23452">
        <v>2</v>
      </c>
      <c r="H23452">
        <v>20231200771002</v>
      </c>
      <c r="I23452">
        <v>202312007710021</v>
      </c>
      <c r="J23452">
        <v>2297.41</v>
      </c>
      <c r="K23452">
        <v>41</v>
      </c>
      <c r="L23452">
        <v>1</v>
      </c>
      <c r="M23452">
        <v>48862.831909404922</v>
      </c>
      <c r="N23452">
        <v>12</v>
      </c>
      <c r="O23452">
        <v>69.241611949136683</v>
      </c>
      <c r="P23452" t="str">
        <f t="shared" si="732"/>
        <v>High School</v>
      </c>
      <c r="Q23452">
        <f t="shared" si="733"/>
        <v>10.796772302800676</v>
      </c>
    </row>
    <row r="23453" spans="1:17">
      <c r="A23453">
        <v>2024</v>
      </c>
      <c r="B23453">
        <v>68609</v>
      </c>
      <c r="C23453">
        <v>3</v>
      </c>
      <c r="D23453">
        <v>0</v>
      </c>
      <c r="E23453">
        <v>1</v>
      </c>
      <c r="F23453">
        <v>636.70000000000005</v>
      </c>
      <c r="G23453">
        <v>1</v>
      </c>
      <c r="H23453">
        <v>0</v>
      </c>
      <c r="I23453">
        <v>0</v>
      </c>
      <c r="J23453">
        <v>636.70000000000005</v>
      </c>
      <c r="K23453">
        <v>41</v>
      </c>
      <c r="L23453">
        <v>1</v>
      </c>
      <c r="M23453">
        <v>76061.715556821058</v>
      </c>
      <c r="N23453">
        <v>14</v>
      </c>
      <c r="O23453">
        <v>72.282012464663609</v>
      </c>
      <c r="P23453" t="str">
        <f t="shared" si="732"/>
        <v>College</v>
      </c>
      <c r="Q23453">
        <f t="shared" si="733"/>
        <v>11.239300336537127</v>
      </c>
    </row>
    <row r="23454" spans="1:17">
      <c r="A23454">
        <v>2024</v>
      </c>
      <c r="B23454">
        <v>70889</v>
      </c>
      <c r="C23454">
        <v>3</v>
      </c>
      <c r="D23454">
        <v>0</v>
      </c>
      <c r="E23454">
        <v>1</v>
      </c>
      <c r="F23454">
        <v>3955.63</v>
      </c>
      <c r="G23454">
        <v>2</v>
      </c>
      <c r="H23454">
        <v>0</v>
      </c>
      <c r="I23454">
        <v>0</v>
      </c>
      <c r="J23454">
        <v>3955.63</v>
      </c>
      <c r="K23454">
        <v>41</v>
      </c>
      <c r="L23454">
        <v>1</v>
      </c>
      <c r="M23454">
        <v>70263.15434323519</v>
      </c>
      <c r="N23454">
        <v>14</v>
      </c>
      <c r="O23454">
        <v>68.243885767679359</v>
      </c>
      <c r="P23454" t="str">
        <f t="shared" si="732"/>
        <v>College</v>
      </c>
      <c r="Q23454">
        <f t="shared" si="733"/>
        <v>11.160002820104328</v>
      </c>
    </row>
    <row r="23455" spans="1:17">
      <c r="A23455">
        <v>2024</v>
      </c>
      <c r="B23455">
        <v>24395</v>
      </c>
      <c r="C23455">
        <v>3</v>
      </c>
      <c r="D23455">
        <v>20240300312300</v>
      </c>
      <c r="E23455">
        <v>1</v>
      </c>
      <c r="F23455">
        <v>2965.42</v>
      </c>
      <c r="G23455">
        <v>3</v>
      </c>
      <c r="H23455">
        <v>20240300312303</v>
      </c>
      <c r="I23455">
        <v>202403003123031</v>
      </c>
      <c r="J23455">
        <v>2855.66</v>
      </c>
      <c r="K23455">
        <v>32</v>
      </c>
      <c r="L23455">
        <v>1</v>
      </c>
      <c r="M23455">
        <v>50990.387963327186</v>
      </c>
      <c r="N23455">
        <v>12</v>
      </c>
      <c r="O23455">
        <v>72.2493143915774</v>
      </c>
      <c r="P23455" t="str">
        <f t="shared" si="732"/>
        <v>High School</v>
      </c>
      <c r="Q23455">
        <f t="shared" si="733"/>
        <v>10.839392422636204</v>
      </c>
    </row>
    <row r="23456" spans="1:17">
      <c r="A23456">
        <v>2024</v>
      </c>
      <c r="B23456">
        <v>25448</v>
      </c>
      <c r="C23456">
        <v>3</v>
      </c>
      <c r="D23456">
        <v>20240200454900</v>
      </c>
      <c r="E23456">
        <v>1</v>
      </c>
      <c r="F23456">
        <v>2433.4699999999998</v>
      </c>
      <c r="G23456">
        <v>2</v>
      </c>
      <c r="H23456">
        <v>20240200454903</v>
      </c>
      <c r="I23456">
        <v>202402004549031</v>
      </c>
      <c r="J23456">
        <v>1953.39</v>
      </c>
      <c r="K23456">
        <v>47</v>
      </c>
      <c r="L23456">
        <v>1</v>
      </c>
      <c r="M23456">
        <v>57494.036800781578</v>
      </c>
      <c r="N23456">
        <v>12</v>
      </c>
      <c r="O23456">
        <v>66.040314507129963</v>
      </c>
      <c r="P23456" t="str">
        <f t="shared" si="732"/>
        <v>High School</v>
      </c>
      <c r="Q23456">
        <f t="shared" si="733"/>
        <v>10.95943651359492</v>
      </c>
    </row>
    <row r="23457" spans="1:17">
      <c r="A23457">
        <v>2024</v>
      </c>
      <c r="B23457">
        <v>28305</v>
      </c>
      <c r="C23457">
        <v>3</v>
      </c>
      <c r="D23457">
        <v>20240200728900</v>
      </c>
      <c r="E23457">
        <v>1</v>
      </c>
      <c r="F23457">
        <v>529.24</v>
      </c>
      <c r="G23457">
        <v>2</v>
      </c>
      <c r="H23457">
        <v>20240200728902</v>
      </c>
      <c r="I23457">
        <v>202402007289021</v>
      </c>
      <c r="J23457">
        <v>529.24</v>
      </c>
      <c r="K23457">
        <v>35</v>
      </c>
      <c r="L23457">
        <v>1</v>
      </c>
      <c r="M23457">
        <v>52210.370033973843</v>
      </c>
      <c r="N23457">
        <v>12</v>
      </c>
      <c r="O23457">
        <v>67.371833276686175</v>
      </c>
      <c r="P23457" t="str">
        <f t="shared" si="732"/>
        <v>High School</v>
      </c>
      <c r="Q23457">
        <f t="shared" si="733"/>
        <v>10.863036413795186</v>
      </c>
    </row>
    <row r="23458" spans="1:17">
      <c r="A23458">
        <v>2024</v>
      </c>
      <c r="B23458">
        <v>35311</v>
      </c>
      <c r="C23458">
        <v>3</v>
      </c>
      <c r="D23458">
        <v>20231200839400</v>
      </c>
      <c r="E23458">
        <v>1</v>
      </c>
      <c r="F23458">
        <v>2450.16</v>
      </c>
      <c r="G23458">
        <v>3</v>
      </c>
      <c r="H23458">
        <v>20231200839403</v>
      </c>
      <c r="I23458">
        <v>202312008394031</v>
      </c>
      <c r="J23458">
        <v>3058.2</v>
      </c>
      <c r="K23458">
        <v>28</v>
      </c>
      <c r="L23458">
        <v>1</v>
      </c>
      <c r="M23458">
        <v>54727.092032440101</v>
      </c>
      <c r="N23458">
        <v>12</v>
      </c>
      <c r="O23458">
        <v>70.270888409909674</v>
      </c>
      <c r="P23458" t="str">
        <f t="shared" si="732"/>
        <v>High School</v>
      </c>
      <c r="Q23458">
        <f t="shared" si="733"/>
        <v>10.910114149754314</v>
      </c>
    </row>
    <row r="23459" spans="1:17">
      <c r="A23459">
        <v>2024</v>
      </c>
      <c r="B23459">
        <v>36929</v>
      </c>
      <c r="C23459">
        <v>3</v>
      </c>
      <c r="D23459">
        <v>20230200864100</v>
      </c>
      <c r="E23459">
        <v>1</v>
      </c>
      <c r="F23459">
        <v>735.33</v>
      </c>
      <c r="G23459">
        <v>3</v>
      </c>
      <c r="H23459">
        <v>20230200864103</v>
      </c>
      <c r="I23459">
        <v>202302008641031</v>
      </c>
      <c r="J23459">
        <v>879.32</v>
      </c>
      <c r="K23459">
        <v>31</v>
      </c>
      <c r="L23459">
        <v>1</v>
      </c>
      <c r="M23459">
        <v>50850.445603153785</v>
      </c>
      <c r="N23459">
        <v>12</v>
      </c>
      <c r="O23459">
        <v>69.549570004592951</v>
      </c>
      <c r="P23459" t="str">
        <f t="shared" si="732"/>
        <v>High School</v>
      </c>
      <c r="Q23459">
        <f t="shared" si="733"/>
        <v>10.836644164528847</v>
      </c>
    </row>
    <row r="23460" spans="1:17">
      <c r="A23460">
        <v>2024</v>
      </c>
      <c r="B23460">
        <v>62829</v>
      </c>
      <c r="C23460">
        <v>3</v>
      </c>
      <c r="D23460">
        <v>20240300779500</v>
      </c>
      <c r="E23460">
        <v>1</v>
      </c>
      <c r="F23460">
        <v>1991.26</v>
      </c>
      <c r="G23460">
        <v>1</v>
      </c>
      <c r="H23460">
        <v>20240300779501</v>
      </c>
      <c r="I23460">
        <v>202403007795011</v>
      </c>
      <c r="J23460">
        <v>1991.26</v>
      </c>
      <c r="K23460">
        <v>25</v>
      </c>
      <c r="L23460">
        <v>2</v>
      </c>
      <c r="M23460">
        <v>73494.192013532156</v>
      </c>
      <c r="N23460">
        <v>14</v>
      </c>
      <c r="O23460">
        <v>70.264258044548882</v>
      </c>
      <c r="P23460" t="str">
        <f t="shared" si="732"/>
        <v>College</v>
      </c>
      <c r="Q23460">
        <f t="shared" si="733"/>
        <v>11.204961661854613</v>
      </c>
    </row>
    <row r="23461" spans="1:17">
      <c r="A23461">
        <v>2024</v>
      </c>
      <c r="B23461">
        <v>88799</v>
      </c>
      <c r="C23461">
        <v>3</v>
      </c>
      <c r="D23461">
        <v>20240300251400</v>
      </c>
      <c r="E23461">
        <v>1</v>
      </c>
      <c r="F23461">
        <v>618.04999999999995</v>
      </c>
      <c r="G23461">
        <v>3</v>
      </c>
      <c r="H23461">
        <v>20240300251402</v>
      </c>
      <c r="I23461">
        <v>202403002514021</v>
      </c>
      <c r="J23461">
        <v>618.04999999999995</v>
      </c>
      <c r="K23461">
        <v>34</v>
      </c>
      <c r="L23461">
        <v>1</v>
      </c>
      <c r="M23461">
        <v>49921.351635544321</v>
      </c>
      <c r="N23461">
        <v>12</v>
      </c>
      <c r="O23461">
        <v>71.763565681842195</v>
      </c>
      <c r="P23461" t="str">
        <f t="shared" si="732"/>
        <v>High School</v>
      </c>
      <c r="Q23461">
        <f t="shared" si="733"/>
        <v>10.818204078709298</v>
      </c>
    </row>
    <row r="23462" spans="1:17">
      <c r="A23462">
        <v>2024</v>
      </c>
      <c r="B23462">
        <v>3973</v>
      </c>
      <c r="C23462">
        <v>3</v>
      </c>
      <c r="D23462">
        <v>20230200386300</v>
      </c>
      <c r="E23462">
        <v>1</v>
      </c>
      <c r="F23462">
        <v>1515.46</v>
      </c>
      <c r="G23462">
        <v>2</v>
      </c>
      <c r="H23462">
        <v>20230200386302</v>
      </c>
      <c r="I23462">
        <v>202302003863021</v>
      </c>
      <c r="J23462">
        <v>1515.46</v>
      </c>
      <c r="K23462">
        <v>54</v>
      </c>
      <c r="L23462">
        <v>1</v>
      </c>
      <c r="M23462">
        <v>54423.040437928757</v>
      </c>
      <c r="N23462">
        <v>12</v>
      </c>
      <c r="O23462">
        <v>68.777694512178115</v>
      </c>
      <c r="P23462" t="str">
        <f t="shared" si="732"/>
        <v>High School</v>
      </c>
      <c r="Q23462">
        <f t="shared" si="733"/>
        <v>10.904542880639285</v>
      </c>
    </row>
    <row r="23463" spans="1:17">
      <c r="A23463">
        <v>2024</v>
      </c>
      <c r="B23463">
        <v>61242</v>
      </c>
      <c r="C23463">
        <v>3</v>
      </c>
      <c r="D23463">
        <v>20240200765300</v>
      </c>
      <c r="E23463">
        <v>1</v>
      </c>
      <c r="F23463">
        <v>1781.53</v>
      </c>
      <c r="G23463">
        <v>2</v>
      </c>
      <c r="H23463">
        <v>20240200765302</v>
      </c>
      <c r="I23463">
        <v>202402007653021</v>
      </c>
      <c r="J23463">
        <v>1781.53</v>
      </c>
      <c r="K23463">
        <v>52</v>
      </c>
      <c r="L23463">
        <v>1</v>
      </c>
      <c r="M23463">
        <v>75339.351554219582</v>
      </c>
      <c r="N23463">
        <v>14</v>
      </c>
      <c r="O23463">
        <v>72.541471140066406</v>
      </c>
      <c r="P23463" t="str">
        <f t="shared" si="732"/>
        <v>College</v>
      </c>
      <c r="Q23463">
        <f t="shared" si="733"/>
        <v>11.229757874283317</v>
      </c>
    </row>
    <row r="23464" spans="1:17">
      <c r="A23464">
        <v>2024</v>
      </c>
      <c r="B23464">
        <v>19871</v>
      </c>
      <c r="C23464">
        <v>3</v>
      </c>
      <c r="D23464">
        <v>0</v>
      </c>
      <c r="E23464">
        <v>1</v>
      </c>
      <c r="F23464">
        <v>2668.02</v>
      </c>
      <c r="G23464">
        <v>1</v>
      </c>
      <c r="H23464">
        <v>0</v>
      </c>
      <c r="I23464">
        <v>0</v>
      </c>
      <c r="J23464">
        <v>2668.02</v>
      </c>
      <c r="K23464">
        <v>39</v>
      </c>
      <c r="L23464">
        <v>1</v>
      </c>
      <c r="M23464">
        <v>71212.341924248103</v>
      </c>
      <c r="N23464">
        <v>14</v>
      </c>
      <c r="O23464">
        <v>65.836274761405761</v>
      </c>
      <c r="P23464" t="str">
        <f t="shared" si="732"/>
        <v>College</v>
      </c>
      <c r="Q23464">
        <f t="shared" si="733"/>
        <v>11.17342142401084</v>
      </c>
    </row>
    <row r="23465" spans="1:17">
      <c r="A23465">
        <v>2024</v>
      </c>
      <c r="B23465">
        <v>15351</v>
      </c>
      <c r="C23465">
        <v>3</v>
      </c>
      <c r="D23465">
        <v>20240300636700</v>
      </c>
      <c r="E23465">
        <v>1</v>
      </c>
      <c r="F23465">
        <v>4361.6499999999996</v>
      </c>
      <c r="G23465">
        <v>1</v>
      </c>
      <c r="H23465">
        <v>20240300636701</v>
      </c>
      <c r="I23465">
        <v>202403006367011</v>
      </c>
      <c r="J23465">
        <v>4361.6499999999996</v>
      </c>
      <c r="K23465">
        <v>38</v>
      </c>
      <c r="L23465">
        <v>1</v>
      </c>
      <c r="M23465">
        <v>141378.70054359495</v>
      </c>
      <c r="N23465">
        <v>20</v>
      </c>
      <c r="O23465">
        <v>69.3535683465185</v>
      </c>
      <c r="P23465" t="str">
        <f t="shared" si="732"/>
        <v>Grad School</v>
      </c>
      <c r="Q23465">
        <f t="shared" si="733"/>
        <v>11.859197388450529</v>
      </c>
    </row>
    <row r="23466" spans="1:17">
      <c r="A23466">
        <v>2024</v>
      </c>
      <c r="B23466">
        <v>59520</v>
      </c>
      <c r="C23466">
        <v>3</v>
      </c>
      <c r="D23466">
        <v>20240300656000</v>
      </c>
      <c r="E23466">
        <v>1</v>
      </c>
      <c r="F23466">
        <v>1269.25</v>
      </c>
      <c r="G23466">
        <v>1</v>
      </c>
      <c r="H23466">
        <v>20240300656001</v>
      </c>
      <c r="I23466">
        <v>202403006560011</v>
      </c>
      <c r="J23466">
        <v>1269.25</v>
      </c>
      <c r="K23466">
        <v>34</v>
      </c>
      <c r="L23466">
        <v>1</v>
      </c>
      <c r="M23466">
        <v>98297.909904930086</v>
      </c>
      <c r="N23466">
        <v>16</v>
      </c>
      <c r="O23466">
        <v>70.467687229247446</v>
      </c>
      <c r="P23466" t="str">
        <f t="shared" si="732"/>
        <v>College</v>
      </c>
      <c r="Q23466">
        <f t="shared" si="733"/>
        <v>11.495758043497512</v>
      </c>
    </row>
    <row r="23467" spans="1:17">
      <c r="A23467">
        <v>2024</v>
      </c>
      <c r="B23467">
        <v>118</v>
      </c>
      <c r="C23467">
        <v>3</v>
      </c>
      <c r="D23467">
        <v>20221202721300</v>
      </c>
      <c r="E23467">
        <v>1</v>
      </c>
      <c r="F23467">
        <v>2677.57</v>
      </c>
      <c r="G23467">
        <v>2</v>
      </c>
      <c r="H23467">
        <v>20221202721302</v>
      </c>
      <c r="I23467">
        <v>202212027213021</v>
      </c>
      <c r="J23467">
        <v>2677.57</v>
      </c>
      <c r="K23467">
        <v>41</v>
      </c>
      <c r="L23467">
        <v>2</v>
      </c>
      <c r="M23467">
        <v>76936.337942847094</v>
      </c>
      <c r="N23467">
        <v>14</v>
      </c>
      <c r="O23467">
        <v>68.284942778695083</v>
      </c>
      <c r="P23467" t="str">
        <f t="shared" si="732"/>
        <v>College</v>
      </c>
      <c r="Q23467">
        <f t="shared" si="733"/>
        <v>11.250733578901739</v>
      </c>
    </row>
    <row r="23468" spans="1:17">
      <c r="A23468">
        <v>2024</v>
      </c>
      <c r="B23468">
        <v>158</v>
      </c>
      <c r="C23468">
        <v>3</v>
      </c>
      <c r="D23468">
        <v>20221202732900</v>
      </c>
      <c r="E23468">
        <v>1</v>
      </c>
      <c r="F23468">
        <v>1631.96</v>
      </c>
      <c r="G23468">
        <v>1</v>
      </c>
      <c r="H23468">
        <v>20221202732901</v>
      </c>
      <c r="I23468">
        <v>202212027329011</v>
      </c>
      <c r="J23468">
        <v>1631.96</v>
      </c>
      <c r="K23468">
        <v>62</v>
      </c>
      <c r="L23468">
        <v>1</v>
      </c>
      <c r="M23468">
        <v>78043.727314418502</v>
      </c>
      <c r="N23468">
        <v>14</v>
      </c>
      <c r="O23468">
        <v>71.883555193486998</v>
      </c>
      <c r="P23468" t="str">
        <f t="shared" si="732"/>
        <v>College</v>
      </c>
      <c r="Q23468">
        <f t="shared" si="733"/>
        <v>11.265024555185665</v>
      </c>
    </row>
    <row r="23469" spans="1:17">
      <c r="A23469">
        <v>2024</v>
      </c>
      <c r="B23469">
        <v>497</v>
      </c>
      <c r="C23469">
        <v>3</v>
      </c>
      <c r="D23469">
        <v>20230401269800</v>
      </c>
      <c r="E23469">
        <v>1</v>
      </c>
      <c r="F23469">
        <v>1645.54</v>
      </c>
      <c r="G23469">
        <v>2</v>
      </c>
      <c r="H23469">
        <v>20230401269802</v>
      </c>
      <c r="I23469">
        <v>202304012698021</v>
      </c>
      <c r="J23469">
        <v>1645.54</v>
      </c>
      <c r="K23469">
        <v>39</v>
      </c>
      <c r="L23469">
        <v>2</v>
      </c>
      <c r="M23469">
        <v>117579.61708213303</v>
      </c>
      <c r="N23469">
        <v>18</v>
      </c>
      <c r="O23469">
        <v>69.707049341344842</v>
      </c>
      <c r="P23469" t="str">
        <f t="shared" si="732"/>
        <v>Grad School</v>
      </c>
      <c r="Q23469">
        <f t="shared" si="733"/>
        <v>11.674870975292778</v>
      </c>
    </row>
    <row r="23470" spans="1:17">
      <c r="A23470">
        <v>2024</v>
      </c>
      <c r="B23470">
        <v>570</v>
      </c>
      <c r="C23470">
        <v>3</v>
      </c>
      <c r="D23470">
        <v>20240300372700</v>
      </c>
      <c r="E23470">
        <v>1</v>
      </c>
      <c r="F23470">
        <v>3511.06</v>
      </c>
      <c r="G23470">
        <v>1</v>
      </c>
      <c r="H23470">
        <v>20240300372701</v>
      </c>
      <c r="I23470">
        <v>202403003727011</v>
      </c>
      <c r="J23470">
        <v>3511.06</v>
      </c>
      <c r="K23470">
        <v>25</v>
      </c>
      <c r="L23470">
        <v>2</v>
      </c>
      <c r="M23470">
        <v>76085.66712937261</v>
      </c>
      <c r="N23470">
        <v>14</v>
      </c>
      <c r="O23470">
        <v>71.049876325048217</v>
      </c>
      <c r="P23470" t="str">
        <f t="shared" si="732"/>
        <v>College</v>
      </c>
      <c r="Q23470">
        <f t="shared" si="733"/>
        <v>11.239615183527283</v>
      </c>
    </row>
    <row r="23471" spans="1:17">
      <c r="A23471">
        <v>2024</v>
      </c>
      <c r="B23471">
        <v>586</v>
      </c>
      <c r="C23471">
        <v>3</v>
      </c>
      <c r="D23471">
        <v>20240200370800</v>
      </c>
      <c r="E23471">
        <v>1</v>
      </c>
      <c r="F23471">
        <v>1828.82</v>
      </c>
      <c r="G23471">
        <v>1</v>
      </c>
      <c r="H23471">
        <v>20240200370801</v>
      </c>
      <c r="I23471">
        <v>202402003708011</v>
      </c>
      <c r="J23471">
        <v>1828.82</v>
      </c>
      <c r="K23471">
        <v>42</v>
      </c>
      <c r="L23471">
        <v>2</v>
      </c>
      <c r="M23471">
        <v>49269.228301572621</v>
      </c>
      <c r="N23471">
        <v>12</v>
      </c>
      <c r="O23471">
        <v>68.254622925656975</v>
      </c>
      <c r="P23471" t="str">
        <f t="shared" si="732"/>
        <v>High School</v>
      </c>
      <c r="Q23471">
        <f t="shared" si="733"/>
        <v>10.805054992772211</v>
      </c>
    </row>
    <row r="23472" spans="1:17">
      <c r="A23472">
        <v>2024</v>
      </c>
      <c r="B23472">
        <v>587</v>
      </c>
      <c r="C23472">
        <v>3</v>
      </c>
      <c r="D23472">
        <v>20230200365800</v>
      </c>
      <c r="E23472">
        <v>1</v>
      </c>
      <c r="F23472">
        <v>1153.54</v>
      </c>
      <c r="G23472">
        <v>1</v>
      </c>
      <c r="H23472">
        <v>20230200365801</v>
      </c>
      <c r="I23472">
        <v>202302003658011</v>
      </c>
      <c r="J23472">
        <v>1153.54</v>
      </c>
      <c r="K23472">
        <v>33</v>
      </c>
      <c r="L23472">
        <v>1</v>
      </c>
      <c r="M23472">
        <v>56895.476343554947</v>
      </c>
      <c r="N23472">
        <v>12</v>
      </c>
      <c r="O23472">
        <v>68.980740709865231</v>
      </c>
      <c r="P23472" t="str">
        <f t="shared" si="732"/>
        <v>High School</v>
      </c>
      <c r="Q23472">
        <f t="shared" si="733"/>
        <v>10.948971115083243</v>
      </c>
    </row>
    <row r="23473" spans="1:17">
      <c r="A23473">
        <v>2024</v>
      </c>
      <c r="B23473">
        <v>595</v>
      </c>
      <c r="C23473">
        <v>3</v>
      </c>
      <c r="D23473">
        <v>0</v>
      </c>
      <c r="E23473">
        <v>1</v>
      </c>
      <c r="F23473">
        <v>824.74</v>
      </c>
      <c r="G23473">
        <v>4</v>
      </c>
      <c r="H23473">
        <v>0</v>
      </c>
      <c r="I23473">
        <v>0</v>
      </c>
      <c r="J23473">
        <v>824.74</v>
      </c>
      <c r="K23473">
        <v>54</v>
      </c>
      <c r="L23473">
        <v>1</v>
      </c>
      <c r="M23473">
        <v>56240.285761373707</v>
      </c>
      <c r="N23473">
        <v>12</v>
      </c>
      <c r="O23473">
        <v>67.589767073281777</v>
      </c>
      <c r="P23473" t="str">
        <f t="shared" si="732"/>
        <v>High School</v>
      </c>
      <c r="Q23473">
        <f t="shared" si="733"/>
        <v>10.937388607577144</v>
      </c>
    </row>
    <row r="23474" spans="1:17">
      <c r="A23474">
        <v>2024</v>
      </c>
      <c r="B23474">
        <v>648</v>
      </c>
      <c r="C23474">
        <v>3</v>
      </c>
      <c r="D23474">
        <v>20230300367000</v>
      </c>
      <c r="E23474">
        <v>1</v>
      </c>
      <c r="F23474">
        <v>2104.17</v>
      </c>
      <c r="G23474">
        <v>1</v>
      </c>
      <c r="H23474">
        <v>20230300367001</v>
      </c>
      <c r="I23474">
        <v>202303003670011</v>
      </c>
      <c r="J23474">
        <v>2104.17</v>
      </c>
      <c r="K23474">
        <v>57</v>
      </c>
      <c r="L23474">
        <v>2</v>
      </c>
      <c r="M23474">
        <v>119082.39220260442</v>
      </c>
      <c r="N23474">
        <v>18</v>
      </c>
      <c r="O23474">
        <v>68.06189984067683</v>
      </c>
      <c r="P23474" t="str">
        <f t="shared" si="732"/>
        <v>Grad School</v>
      </c>
      <c r="Q23474">
        <f t="shared" si="733"/>
        <v>11.68757090396559</v>
      </c>
    </row>
    <row r="23475" spans="1:17">
      <c r="A23475">
        <v>2024</v>
      </c>
      <c r="B23475">
        <v>715</v>
      </c>
      <c r="C23475">
        <v>3</v>
      </c>
      <c r="D23475">
        <v>0</v>
      </c>
      <c r="E23475">
        <v>1</v>
      </c>
      <c r="F23475">
        <v>2149.2399999999998</v>
      </c>
      <c r="G23475">
        <v>2</v>
      </c>
      <c r="H23475">
        <v>0</v>
      </c>
      <c r="I23475">
        <v>0</v>
      </c>
      <c r="J23475">
        <v>2149.2399999999998</v>
      </c>
      <c r="K23475">
        <v>36</v>
      </c>
      <c r="L23475">
        <v>2</v>
      </c>
      <c r="M23475">
        <v>134554.11311520686</v>
      </c>
      <c r="N23475">
        <v>20</v>
      </c>
      <c r="O23475">
        <v>70.678971513451245</v>
      </c>
      <c r="P23475" t="str">
        <f t="shared" si="732"/>
        <v>Grad School</v>
      </c>
      <c r="Q23475">
        <f t="shared" si="733"/>
        <v>11.809721725105927</v>
      </c>
    </row>
    <row r="23476" spans="1:17">
      <c r="A23476">
        <v>2024</v>
      </c>
      <c r="B23476">
        <v>904</v>
      </c>
      <c r="C23476">
        <v>3</v>
      </c>
      <c r="D23476">
        <v>20240200506300</v>
      </c>
      <c r="E23476">
        <v>1</v>
      </c>
      <c r="F23476">
        <v>554.04</v>
      </c>
      <c r="G23476">
        <v>3</v>
      </c>
      <c r="H23476">
        <v>20240200506302</v>
      </c>
      <c r="I23476">
        <v>202402005063022</v>
      </c>
      <c r="J23476">
        <v>687</v>
      </c>
      <c r="K23476">
        <v>38</v>
      </c>
      <c r="L23476">
        <v>2</v>
      </c>
      <c r="M23476">
        <v>54036.127097445984</v>
      </c>
      <c r="N23476">
        <v>12</v>
      </c>
      <c r="O23476">
        <v>71.44026005842575</v>
      </c>
      <c r="P23476" t="str">
        <f t="shared" si="732"/>
        <v>High School</v>
      </c>
      <c r="Q23476">
        <f t="shared" si="733"/>
        <v>10.897408122175154</v>
      </c>
    </row>
    <row r="23477" spans="1:17">
      <c r="A23477">
        <v>2024</v>
      </c>
      <c r="B23477">
        <v>949</v>
      </c>
      <c r="C23477">
        <v>3</v>
      </c>
      <c r="D23477">
        <v>20230100504500</v>
      </c>
      <c r="E23477">
        <v>1</v>
      </c>
      <c r="F23477">
        <v>825.76</v>
      </c>
      <c r="G23477">
        <v>1</v>
      </c>
      <c r="H23477">
        <v>20230100504501</v>
      </c>
      <c r="I23477">
        <v>202301005045011</v>
      </c>
      <c r="J23477">
        <v>825.76</v>
      </c>
      <c r="K23477">
        <v>54</v>
      </c>
      <c r="L23477">
        <v>1</v>
      </c>
      <c r="M23477">
        <v>45492.981571448152</v>
      </c>
      <c r="N23477">
        <v>12</v>
      </c>
      <c r="O23477">
        <v>69.031930041317892</v>
      </c>
      <c r="P23477" t="str">
        <f t="shared" si="732"/>
        <v>High School</v>
      </c>
      <c r="Q23477">
        <f t="shared" si="733"/>
        <v>10.725313341864142</v>
      </c>
    </row>
    <row r="23478" spans="1:17">
      <c r="A23478">
        <v>2024</v>
      </c>
      <c r="B23478">
        <v>975</v>
      </c>
      <c r="C23478">
        <v>3</v>
      </c>
      <c r="D23478">
        <v>20240300511300</v>
      </c>
      <c r="E23478">
        <v>1</v>
      </c>
      <c r="F23478">
        <v>994.88</v>
      </c>
      <c r="G23478">
        <v>2</v>
      </c>
      <c r="H23478">
        <v>20240300511302</v>
      </c>
      <c r="I23478">
        <v>202403005113021</v>
      </c>
      <c r="J23478">
        <v>994.88</v>
      </c>
      <c r="K23478">
        <v>50</v>
      </c>
      <c r="L23478">
        <v>1</v>
      </c>
      <c r="M23478">
        <v>48788.998255579019</v>
      </c>
      <c r="N23478">
        <v>12</v>
      </c>
      <c r="O23478">
        <v>68.518033340575073</v>
      </c>
      <c r="P23478" t="str">
        <f t="shared" si="732"/>
        <v>High School</v>
      </c>
      <c r="Q23478">
        <f t="shared" si="733"/>
        <v>10.795260120842165</v>
      </c>
    </row>
    <row r="23479" spans="1:17">
      <c r="A23479">
        <v>2024</v>
      </c>
      <c r="B23479">
        <v>1001</v>
      </c>
      <c r="C23479">
        <v>3</v>
      </c>
      <c r="D23479">
        <v>20231200500900</v>
      </c>
      <c r="E23479">
        <v>1</v>
      </c>
      <c r="F23479">
        <v>470.03</v>
      </c>
      <c r="G23479">
        <v>3</v>
      </c>
      <c r="H23479">
        <v>20231200500903</v>
      </c>
      <c r="I23479">
        <v>202312005009031</v>
      </c>
      <c r="J23479">
        <v>617.33000000000004</v>
      </c>
      <c r="K23479">
        <v>33</v>
      </c>
      <c r="L23479">
        <v>2</v>
      </c>
      <c r="M23479">
        <v>94477.623314099212</v>
      </c>
      <c r="N23479">
        <v>16</v>
      </c>
      <c r="O23479">
        <v>70.26665791048957</v>
      </c>
      <c r="P23479" t="str">
        <f t="shared" si="732"/>
        <v>College</v>
      </c>
      <c r="Q23479">
        <f t="shared" si="733"/>
        <v>11.456118295115585</v>
      </c>
    </row>
    <row r="23480" spans="1:17">
      <c r="A23480">
        <v>2024</v>
      </c>
      <c r="B23480">
        <v>1069</v>
      </c>
      <c r="C23480">
        <v>3</v>
      </c>
      <c r="D23480">
        <v>20230300499800</v>
      </c>
      <c r="E23480">
        <v>1</v>
      </c>
      <c r="F23480">
        <v>929.53</v>
      </c>
      <c r="G23480">
        <v>1</v>
      </c>
      <c r="H23480">
        <v>20230300499801</v>
      </c>
      <c r="I23480">
        <v>202303004998011</v>
      </c>
      <c r="J23480">
        <v>929.53</v>
      </c>
      <c r="K23480">
        <v>58</v>
      </c>
      <c r="L23480">
        <v>1</v>
      </c>
      <c r="M23480">
        <v>118827.28854985967</v>
      </c>
      <c r="N23480">
        <v>18</v>
      </c>
      <c r="O23480">
        <v>70.162820121935411</v>
      </c>
      <c r="P23480" t="str">
        <f t="shared" si="732"/>
        <v>Grad School</v>
      </c>
      <c r="Q23480">
        <f t="shared" si="733"/>
        <v>11.685426361131453</v>
      </c>
    </row>
    <row r="23481" spans="1:17">
      <c r="A23481">
        <v>2024</v>
      </c>
      <c r="B23481">
        <v>1106</v>
      </c>
      <c r="C23481">
        <v>3</v>
      </c>
      <c r="D23481">
        <v>20240100502400</v>
      </c>
      <c r="E23481">
        <v>1</v>
      </c>
      <c r="F23481">
        <v>1143.67</v>
      </c>
      <c r="G23481">
        <v>1</v>
      </c>
      <c r="H23481">
        <v>20240100502401</v>
      </c>
      <c r="I23481">
        <v>202401005024011</v>
      </c>
      <c r="J23481">
        <v>1143.67</v>
      </c>
      <c r="K23481">
        <v>36</v>
      </c>
      <c r="L23481">
        <v>1</v>
      </c>
      <c r="M23481">
        <v>99881.077506400179</v>
      </c>
      <c r="N23481">
        <v>16</v>
      </c>
      <c r="O23481">
        <v>68.143558313023945</v>
      </c>
      <c r="P23481" t="str">
        <f t="shared" si="732"/>
        <v>College</v>
      </c>
      <c r="Q23481">
        <f t="shared" si="733"/>
        <v>11.511735532345133</v>
      </c>
    </row>
    <row r="23482" spans="1:17">
      <c r="A23482">
        <v>2024</v>
      </c>
      <c r="B23482">
        <v>1210</v>
      </c>
      <c r="C23482">
        <v>3</v>
      </c>
      <c r="D23482">
        <v>20240100500300</v>
      </c>
      <c r="E23482">
        <v>1</v>
      </c>
      <c r="F23482">
        <v>902.94</v>
      </c>
      <c r="G23482">
        <v>2</v>
      </c>
      <c r="H23482">
        <v>20240100500302</v>
      </c>
      <c r="I23482">
        <v>202401005003021</v>
      </c>
      <c r="J23482">
        <v>902.94</v>
      </c>
      <c r="K23482">
        <v>61</v>
      </c>
      <c r="L23482">
        <v>2</v>
      </c>
      <c r="M23482">
        <v>76758.51616786854</v>
      </c>
      <c r="N23482">
        <v>14</v>
      </c>
      <c r="O23482">
        <v>71.087410797987772</v>
      </c>
      <c r="P23482" t="str">
        <f t="shared" si="732"/>
        <v>College</v>
      </c>
      <c r="Q23482">
        <f t="shared" si="733"/>
        <v>11.248419619135792</v>
      </c>
    </row>
    <row r="23483" spans="1:17">
      <c r="A23483">
        <v>2024</v>
      </c>
      <c r="B23483">
        <v>1228</v>
      </c>
      <c r="C23483">
        <v>3</v>
      </c>
      <c r="D23483">
        <v>0</v>
      </c>
      <c r="E23483">
        <v>1</v>
      </c>
      <c r="F23483">
        <v>614.78</v>
      </c>
      <c r="G23483">
        <v>1</v>
      </c>
      <c r="H23483">
        <v>0</v>
      </c>
      <c r="I23483">
        <v>0</v>
      </c>
      <c r="J23483">
        <v>614.78</v>
      </c>
      <c r="K23483">
        <v>59</v>
      </c>
      <c r="L23483">
        <v>1</v>
      </c>
      <c r="M23483">
        <v>48557.024697682042</v>
      </c>
      <c r="N23483">
        <v>12</v>
      </c>
      <c r="O23483">
        <v>70.07949966986682</v>
      </c>
      <c r="P23483" t="str">
        <f t="shared" si="732"/>
        <v>High School</v>
      </c>
      <c r="Q23483">
        <f t="shared" si="733"/>
        <v>10.790494153215443</v>
      </c>
    </row>
    <row r="23484" spans="1:17">
      <c r="A23484">
        <v>2024</v>
      </c>
      <c r="B23484">
        <v>1303</v>
      </c>
      <c r="C23484">
        <v>3</v>
      </c>
      <c r="D23484">
        <v>20231200507000</v>
      </c>
      <c r="E23484">
        <v>1</v>
      </c>
      <c r="F23484">
        <v>1339.83</v>
      </c>
      <c r="G23484">
        <v>1</v>
      </c>
      <c r="H23484">
        <v>20231200507001</v>
      </c>
      <c r="I23484">
        <v>202312005070011</v>
      </c>
      <c r="J23484">
        <v>1339.83</v>
      </c>
      <c r="K23484">
        <v>34</v>
      </c>
      <c r="L23484">
        <v>1</v>
      </c>
      <c r="M23484">
        <v>89509.493043356779</v>
      </c>
      <c r="N23484">
        <v>16</v>
      </c>
      <c r="O23484">
        <v>66.91164870763437</v>
      </c>
      <c r="P23484" t="str">
        <f t="shared" si="732"/>
        <v>College</v>
      </c>
      <c r="Q23484">
        <f t="shared" si="733"/>
        <v>11.402099966161725</v>
      </c>
    </row>
    <row r="23485" spans="1:17">
      <c r="A23485">
        <v>2024</v>
      </c>
      <c r="B23485">
        <v>1349</v>
      </c>
      <c r="C23485">
        <v>3</v>
      </c>
      <c r="D23485">
        <v>20230100511400</v>
      </c>
      <c r="E23485">
        <v>1</v>
      </c>
      <c r="F23485">
        <v>930.43</v>
      </c>
      <c r="G23485">
        <v>1</v>
      </c>
      <c r="H23485">
        <v>20230100511401</v>
      </c>
      <c r="I23485">
        <v>202301005114011</v>
      </c>
      <c r="J23485">
        <v>930.43</v>
      </c>
      <c r="K23485">
        <v>57</v>
      </c>
      <c r="L23485">
        <v>1</v>
      </c>
      <c r="M23485">
        <v>50109.131847866774</v>
      </c>
      <c r="N23485">
        <v>12</v>
      </c>
      <c r="O23485">
        <v>69.305552910085368</v>
      </c>
      <c r="P23485" t="str">
        <f t="shared" si="732"/>
        <v>High School</v>
      </c>
      <c r="Q23485">
        <f t="shared" si="733"/>
        <v>10.821958542875869</v>
      </c>
    </row>
    <row r="23486" spans="1:17">
      <c r="A23486">
        <v>2024</v>
      </c>
      <c r="B23486">
        <v>1377</v>
      </c>
      <c r="C23486">
        <v>3</v>
      </c>
      <c r="D23486">
        <v>20230200505100</v>
      </c>
      <c r="E23486">
        <v>1</v>
      </c>
      <c r="F23486">
        <v>1585.37</v>
      </c>
      <c r="G23486">
        <v>2</v>
      </c>
      <c r="H23486">
        <v>20230200505102</v>
      </c>
      <c r="I23486">
        <v>202302005051021</v>
      </c>
      <c r="J23486">
        <v>1429.05</v>
      </c>
      <c r="K23486">
        <v>30</v>
      </c>
      <c r="L23486">
        <v>2</v>
      </c>
      <c r="M23486">
        <v>122725.09276743743</v>
      </c>
      <c r="N23486">
        <v>18</v>
      </c>
      <c r="O23486">
        <v>71.055507966754689</v>
      </c>
      <c r="P23486" t="str">
        <f t="shared" si="732"/>
        <v>Grad School</v>
      </c>
      <c r="Q23486">
        <f t="shared" si="733"/>
        <v>11.717702114822789</v>
      </c>
    </row>
    <row r="23487" spans="1:17">
      <c r="A23487">
        <v>2024</v>
      </c>
      <c r="B23487">
        <v>1412</v>
      </c>
      <c r="C23487">
        <v>3</v>
      </c>
      <c r="D23487">
        <v>20240300513500</v>
      </c>
      <c r="E23487">
        <v>1</v>
      </c>
      <c r="F23487">
        <v>701.2</v>
      </c>
      <c r="G23487">
        <v>2</v>
      </c>
      <c r="H23487">
        <v>20240300513502</v>
      </c>
      <c r="I23487">
        <v>202403005135021</v>
      </c>
      <c r="J23487">
        <v>701.2</v>
      </c>
      <c r="K23487">
        <v>33</v>
      </c>
      <c r="L23487">
        <v>2</v>
      </c>
      <c r="M23487">
        <v>122446.7004045941</v>
      </c>
      <c r="N23487">
        <v>18</v>
      </c>
      <c r="O23487">
        <v>71.066431946667251</v>
      </c>
      <c r="P23487" t="str">
        <f t="shared" si="732"/>
        <v>Grad School</v>
      </c>
      <c r="Q23487">
        <f t="shared" si="733"/>
        <v>11.715431115545989</v>
      </c>
    </row>
    <row r="23488" spans="1:17">
      <c r="A23488">
        <v>2024</v>
      </c>
      <c r="B23488">
        <v>1418</v>
      </c>
      <c r="C23488">
        <v>3</v>
      </c>
      <c r="D23488">
        <v>20230200505000</v>
      </c>
      <c r="E23488">
        <v>1</v>
      </c>
      <c r="F23488">
        <v>779.29</v>
      </c>
      <c r="G23488">
        <v>2</v>
      </c>
      <c r="H23488">
        <v>20230200505002</v>
      </c>
      <c r="I23488">
        <v>202302005050021</v>
      </c>
      <c r="J23488">
        <v>779.29</v>
      </c>
      <c r="K23488">
        <v>49</v>
      </c>
      <c r="L23488">
        <v>1</v>
      </c>
      <c r="M23488">
        <v>55822.576302961024</v>
      </c>
      <c r="N23488">
        <v>12</v>
      </c>
      <c r="O23488">
        <v>71.273586773589713</v>
      </c>
      <c r="P23488" t="str">
        <f t="shared" si="732"/>
        <v>High School</v>
      </c>
      <c r="Q23488">
        <f t="shared" si="733"/>
        <v>10.929933659786656</v>
      </c>
    </row>
    <row r="23489" spans="1:17">
      <c r="A23489">
        <v>2024</v>
      </c>
      <c r="B23489">
        <v>1431</v>
      </c>
      <c r="C23489">
        <v>3</v>
      </c>
      <c r="D23489">
        <v>20231200507400</v>
      </c>
      <c r="E23489">
        <v>1</v>
      </c>
      <c r="F23489">
        <v>1340.21</v>
      </c>
      <c r="G23489">
        <v>1</v>
      </c>
      <c r="H23489">
        <v>20231200507401</v>
      </c>
      <c r="I23489">
        <v>202312005074011</v>
      </c>
      <c r="J23489">
        <v>1340.21</v>
      </c>
      <c r="K23489">
        <v>30</v>
      </c>
      <c r="L23489">
        <v>2</v>
      </c>
      <c r="M23489">
        <v>120401.75240299229</v>
      </c>
      <c r="N23489">
        <v>18</v>
      </c>
      <c r="O23489">
        <v>68.736519921952151</v>
      </c>
      <c r="P23489" t="str">
        <f t="shared" si="732"/>
        <v>Grad School</v>
      </c>
      <c r="Q23489">
        <f t="shared" si="733"/>
        <v>11.698589366593065</v>
      </c>
    </row>
    <row r="23490" spans="1:17">
      <c r="A23490">
        <v>2024</v>
      </c>
      <c r="B23490">
        <v>1513</v>
      </c>
      <c r="C23490">
        <v>3</v>
      </c>
      <c r="D23490">
        <v>0</v>
      </c>
      <c r="E23490">
        <v>1</v>
      </c>
      <c r="F23490">
        <v>755.92</v>
      </c>
      <c r="G23490">
        <v>8</v>
      </c>
      <c r="H23490">
        <v>0</v>
      </c>
      <c r="I23490">
        <v>0</v>
      </c>
      <c r="J23490">
        <v>904.11</v>
      </c>
      <c r="K23490">
        <v>30</v>
      </c>
      <c r="L23490">
        <v>1</v>
      </c>
      <c r="M23490">
        <v>51486.65311480243</v>
      </c>
      <c r="N23490">
        <v>12</v>
      </c>
      <c r="O23490">
        <v>67.493277459161234</v>
      </c>
      <c r="P23490" t="str">
        <f t="shared" si="732"/>
        <v>High School</v>
      </c>
      <c r="Q23490">
        <f t="shared" si="733"/>
        <v>10.84907789024397</v>
      </c>
    </row>
    <row r="23491" spans="1:17">
      <c r="A23491">
        <v>2024</v>
      </c>
      <c r="B23491">
        <v>1546</v>
      </c>
      <c r="C23491">
        <v>3</v>
      </c>
      <c r="D23491">
        <v>20240200509800</v>
      </c>
      <c r="E23491">
        <v>1</v>
      </c>
      <c r="F23491">
        <v>1141.1500000000001</v>
      </c>
      <c r="G23491">
        <v>2</v>
      </c>
      <c r="H23491">
        <v>20240200509802</v>
      </c>
      <c r="I23491">
        <v>202402005098021</v>
      </c>
      <c r="J23491">
        <v>1141.1500000000001</v>
      </c>
      <c r="K23491">
        <v>60</v>
      </c>
      <c r="L23491">
        <v>2</v>
      </c>
      <c r="M23491">
        <v>72424.799158888462</v>
      </c>
      <c r="N23491">
        <v>14</v>
      </c>
      <c r="O23491">
        <v>70.133411938267031</v>
      </c>
      <c r="P23491" t="str">
        <f t="shared" ref="P23491:P23554" si="734">IF(N23491&lt;=12,"High School",IF(N23491&lt;=16,"College","Grad School"))</f>
        <v>College</v>
      </c>
      <c r="Q23491">
        <f t="shared" ref="Q23491:Q23554" si="735">LN(M23491)</f>
        <v>11.190304049542764</v>
      </c>
    </row>
    <row r="23492" spans="1:17">
      <c r="A23492">
        <v>2024</v>
      </c>
      <c r="B23492">
        <v>1591</v>
      </c>
      <c r="C23492">
        <v>3</v>
      </c>
      <c r="D23492">
        <v>20230100504100</v>
      </c>
      <c r="E23492">
        <v>1</v>
      </c>
      <c r="F23492">
        <v>1023.27</v>
      </c>
      <c r="G23492">
        <v>2</v>
      </c>
      <c r="H23492">
        <v>20230100504103</v>
      </c>
      <c r="I23492">
        <v>202301005041031</v>
      </c>
      <c r="J23492">
        <v>1023.27</v>
      </c>
      <c r="K23492">
        <v>58</v>
      </c>
      <c r="L23492">
        <v>2</v>
      </c>
      <c r="M23492">
        <v>98021.136207131058</v>
      </c>
      <c r="N23492">
        <v>16</v>
      </c>
      <c r="O23492">
        <v>69.776799089697974</v>
      </c>
      <c r="P23492" t="str">
        <f t="shared" si="734"/>
        <v>College</v>
      </c>
      <c r="Q23492">
        <f t="shared" si="735"/>
        <v>11.492938409981043</v>
      </c>
    </row>
    <row r="23493" spans="1:17">
      <c r="A23493">
        <v>2024</v>
      </c>
      <c r="B23493">
        <v>1631</v>
      </c>
      <c r="C23493">
        <v>3</v>
      </c>
      <c r="D23493">
        <v>0</v>
      </c>
      <c r="E23493">
        <v>1</v>
      </c>
      <c r="F23493">
        <v>505.37</v>
      </c>
      <c r="G23493">
        <v>2</v>
      </c>
      <c r="H23493">
        <v>0</v>
      </c>
      <c r="I23493">
        <v>0</v>
      </c>
      <c r="J23493">
        <v>505.37</v>
      </c>
      <c r="K23493">
        <v>46</v>
      </c>
      <c r="L23493">
        <v>1</v>
      </c>
      <c r="M23493">
        <v>50774.834527489598</v>
      </c>
      <c r="N23493">
        <v>12</v>
      </c>
      <c r="O23493">
        <v>72.491665861801877</v>
      </c>
      <c r="P23493" t="str">
        <f t="shared" si="734"/>
        <v>High School</v>
      </c>
      <c r="Q23493">
        <f t="shared" si="735"/>
        <v>10.835156127506586</v>
      </c>
    </row>
    <row r="23494" spans="1:17">
      <c r="A23494">
        <v>2024</v>
      </c>
      <c r="B23494">
        <v>1658</v>
      </c>
      <c r="C23494">
        <v>3</v>
      </c>
      <c r="D23494">
        <v>20240100509400</v>
      </c>
      <c r="E23494">
        <v>1</v>
      </c>
      <c r="F23494">
        <v>922.2</v>
      </c>
      <c r="G23494">
        <v>1</v>
      </c>
      <c r="H23494">
        <v>20240100509401</v>
      </c>
      <c r="I23494">
        <v>202401005094011</v>
      </c>
      <c r="J23494">
        <v>922.2</v>
      </c>
      <c r="K23494">
        <v>56</v>
      </c>
      <c r="L23494">
        <v>1</v>
      </c>
      <c r="M23494">
        <v>57554.440605688673</v>
      </c>
      <c r="N23494">
        <v>12</v>
      </c>
      <c r="O23494">
        <v>69.838781143638485</v>
      </c>
      <c r="P23494" t="str">
        <f t="shared" si="734"/>
        <v>High School</v>
      </c>
      <c r="Q23494">
        <f t="shared" si="735"/>
        <v>10.960486572001933</v>
      </c>
    </row>
    <row r="23495" spans="1:17">
      <c r="A23495">
        <v>2024</v>
      </c>
      <c r="B23495">
        <v>1680</v>
      </c>
      <c r="C23495">
        <v>3</v>
      </c>
      <c r="D23495">
        <v>20240200514500</v>
      </c>
      <c r="E23495">
        <v>1</v>
      </c>
      <c r="F23495">
        <v>687</v>
      </c>
      <c r="G23495">
        <v>1</v>
      </c>
      <c r="H23495">
        <v>20240200514501</v>
      </c>
      <c r="I23495">
        <v>202402005145011</v>
      </c>
      <c r="J23495">
        <v>687</v>
      </c>
      <c r="K23495">
        <v>36</v>
      </c>
      <c r="L23495">
        <v>1</v>
      </c>
      <c r="M23495">
        <v>73866.412744788657</v>
      </c>
      <c r="N23495">
        <v>14</v>
      </c>
      <c r="O23495">
        <v>68.302329767857572</v>
      </c>
      <c r="P23495" t="str">
        <f t="shared" si="734"/>
        <v>College</v>
      </c>
      <c r="Q23495">
        <f t="shared" si="735"/>
        <v>11.210013507610697</v>
      </c>
    </row>
    <row r="23496" spans="1:17">
      <c r="A23496">
        <v>2024</v>
      </c>
      <c r="B23496">
        <v>1789</v>
      </c>
      <c r="C23496">
        <v>3</v>
      </c>
      <c r="D23496">
        <v>20221203799700</v>
      </c>
      <c r="E23496">
        <v>1</v>
      </c>
      <c r="F23496">
        <v>919.84</v>
      </c>
      <c r="G23496">
        <v>2</v>
      </c>
      <c r="H23496">
        <v>20221203799702</v>
      </c>
      <c r="I23496">
        <v>202212037997021</v>
      </c>
      <c r="J23496">
        <v>919.84</v>
      </c>
      <c r="K23496">
        <v>62</v>
      </c>
      <c r="L23496">
        <v>2</v>
      </c>
      <c r="M23496">
        <v>54098.120667838273</v>
      </c>
      <c r="N23496">
        <v>12</v>
      </c>
      <c r="O23496">
        <v>69.68069760954539</v>
      </c>
      <c r="P23496" t="str">
        <f t="shared" si="734"/>
        <v>High School</v>
      </c>
      <c r="Q23496">
        <f t="shared" si="735"/>
        <v>10.898554726113598</v>
      </c>
    </row>
    <row r="23497" spans="1:17">
      <c r="A23497">
        <v>2024</v>
      </c>
      <c r="B23497">
        <v>1863</v>
      </c>
      <c r="C23497">
        <v>3</v>
      </c>
      <c r="D23497">
        <v>20240300518400</v>
      </c>
      <c r="E23497">
        <v>1</v>
      </c>
      <c r="F23497">
        <v>701.2</v>
      </c>
      <c r="G23497">
        <v>1</v>
      </c>
      <c r="H23497">
        <v>20240300518401</v>
      </c>
      <c r="I23497">
        <v>202403005184011</v>
      </c>
      <c r="J23497">
        <v>701.2</v>
      </c>
      <c r="K23497">
        <v>35</v>
      </c>
      <c r="L23497">
        <v>1</v>
      </c>
      <c r="M23497">
        <v>98903.725743028073</v>
      </c>
      <c r="N23497">
        <v>16</v>
      </c>
      <c r="O23497">
        <v>67.952936161332772</v>
      </c>
      <c r="P23497" t="str">
        <f t="shared" si="734"/>
        <v>College</v>
      </c>
      <c r="Q23497">
        <f t="shared" si="735"/>
        <v>11.501902188721543</v>
      </c>
    </row>
    <row r="23498" spans="1:17">
      <c r="A23498">
        <v>2024</v>
      </c>
      <c r="B23498">
        <v>1887</v>
      </c>
      <c r="C23498">
        <v>3</v>
      </c>
      <c r="D23498">
        <v>20240100511400</v>
      </c>
      <c r="E23498">
        <v>1</v>
      </c>
      <c r="F23498">
        <v>1344.94</v>
      </c>
      <c r="G23498">
        <v>1</v>
      </c>
      <c r="H23498">
        <v>20240100511401</v>
      </c>
      <c r="I23498">
        <v>202401005114011</v>
      </c>
      <c r="J23498">
        <v>1344.94</v>
      </c>
      <c r="K23498">
        <v>33</v>
      </c>
      <c r="L23498">
        <v>1</v>
      </c>
      <c r="M23498">
        <v>52025.282591028837</v>
      </c>
      <c r="N23498">
        <v>12</v>
      </c>
      <c r="O23498">
        <v>73.68562720542441</v>
      </c>
      <c r="P23498" t="str">
        <f t="shared" si="734"/>
        <v>High School</v>
      </c>
      <c r="Q23498">
        <f t="shared" si="735"/>
        <v>10.859485083078487</v>
      </c>
    </row>
    <row r="23499" spans="1:17">
      <c r="A23499">
        <v>2024</v>
      </c>
      <c r="B23499">
        <v>1900</v>
      </c>
      <c r="C23499">
        <v>3</v>
      </c>
      <c r="D23499">
        <v>0</v>
      </c>
      <c r="E23499">
        <v>1</v>
      </c>
      <c r="F23499">
        <v>746.3</v>
      </c>
      <c r="G23499">
        <v>2</v>
      </c>
      <c r="H23499">
        <v>0</v>
      </c>
      <c r="I23499">
        <v>0</v>
      </c>
      <c r="J23499">
        <v>746.3</v>
      </c>
      <c r="K23499">
        <v>36</v>
      </c>
      <c r="L23499">
        <v>2</v>
      </c>
      <c r="M23499">
        <v>126232.27103251099</v>
      </c>
      <c r="N23499">
        <v>18</v>
      </c>
      <c r="O23499">
        <v>72.761489549964949</v>
      </c>
      <c r="P23499" t="str">
        <f t="shared" si="734"/>
        <v>Grad School</v>
      </c>
      <c r="Q23499">
        <f t="shared" si="735"/>
        <v>11.745878909811488</v>
      </c>
    </row>
    <row r="23500" spans="1:17">
      <c r="A23500">
        <v>2024</v>
      </c>
      <c r="B23500">
        <v>1997</v>
      </c>
      <c r="C23500">
        <v>3</v>
      </c>
      <c r="D23500">
        <v>0</v>
      </c>
      <c r="E23500">
        <v>1</v>
      </c>
      <c r="F23500">
        <v>262.43</v>
      </c>
      <c r="G23500">
        <v>1</v>
      </c>
      <c r="H23500">
        <v>0</v>
      </c>
      <c r="I23500">
        <v>0</v>
      </c>
      <c r="J23500">
        <v>262.43</v>
      </c>
      <c r="K23500">
        <v>50</v>
      </c>
      <c r="L23500">
        <v>2</v>
      </c>
      <c r="M23500">
        <v>94479.548405902911</v>
      </c>
      <c r="N23500">
        <v>16</v>
      </c>
      <c r="O23500">
        <v>71.278943278020407</v>
      </c>
      <c r="P23500" t="str">
        <f t="shared" si="734"/>
        <v>College</v>
      </c>
      <c r="Q23500">
        <f t="shared" si="735"/>
        <v>11.456138671074712</v>
      </c>
    </row>
    <row r="23501" spans="1:17">
      <c r="A23501">
        <v>2024</v>
      </c>
      <c r="B23501">
        <v>2084</v>
      </c>
      <c r="C23501">
        <v>3</v>
      </c>
      <c r="D23501">
        <v>20240200823000</v>
      </c>
      <c r="E23501">
        <v>1</v>
      </c>
      <c r="F23501">
        <v>344.53</v>
      </c>
      <c r="G23501">
        <v>1</v>
      </c>
      <c r="H23501">
        <v>20240200823001</v>
      </c>
      <c r="I23501">
        <v>202402008230011</v>
      </c>
      <c r="J23501">
        <v>344.53</v>
      </c>
      <c r="K23501">
        <v>39</v>
      </c>
      <c r="L23501">
        <v>1</v>
      </c>
      <c r="M23501">
        <v>52242.706468664597</v>
      </c>
      <c r="N23501">
        <v>12</v>
      </c>
      <c r="O23501">
        <v>67.854821943429982</v>
      </c>
      <c r="P23501" t="str">
        <f t="shared" si="734"/>
        <v>High School</v>
      </c>
      <c r="Q23501">
        <f t="shared" si="735"/>
        <v>10.863655570967122</v>
      </c>
    </row>
    <row r="23502" spans="1:17">
      <c r="A23502">
        <v>2024</v>
      </c>
      <c r="B23502">
        <v>2087</v>
      </c>
      <c r="C23502">
        <v>3</v>
      </c>
      <c r="D23502">
        <v>20231200826300</v>
      </c>
      <c r="E23502">
        <v>1</v>
      </c>
      <c r="F23502">
        <v>372.57</v>
      </c>
      <c r="G23502">
        <v>1</v>
      </c>
      <c r="H23502">
        <v>20231200826301</v>
      </c>
      <c r="I23502">
        <v>202312008263011</v>
      </c>
      <c r="J23502">
        <v>372.57</v>
      </c>
      <c r="K23502">
        <v>55</v>
      </c>
      <c r="L23502">
        <v>1</v>
      </c>
      <c r="M23502">
        <v>100507.08669657029</v>
      </c>
      <c r="N23502">
        <v>16</v>
      </c>
      <c r="O23502">
        <v>69.486251540047917</v>
      </c>
      <c r="P23502" t="str">
        <f t="shared" si="734"/>
        <v>College</v>
      </c>
      <c r="Q23502">
        <f t="shared" si="735"/>
        <v>11.517983518388979</v>
      </c>
    </row>
    <row r="23503" spans="1:17">
      <c r="A23503">
        <v>2024</v>
      </c>
      <c r="B23503">
        <v>2205</v>
      </c>
      <c r="C23503">
        <v>3</v>
      </c>
      <c r="D23503">
        <v>20240100824000</v>
      </c>
      <c r="E23503">
        <v>1</v>
      </c>
      <c r="F23503">
        <v>275.13</v>
      </c>
      <c r="G23503">
        <v>1</v>
      </c>
      <c r="H23503">
        <v>20240100824001</v>
      </c>
      <c r="I23503">
        <v>202401008240011</v>
      </c>
      <c r="J23503">
        <v>275.13</v>
      </c>
      <c r="K23503">
        <v>43</v>
      </c>
      <c r="L23503">
        <v>1</v>
      </c>
      <c r="M23503">
        <v>57332.833635683128</v>
      </c>
      <c r="N23503">
        <v>12</v>
      </c>
      <c r="O23503">
        <v>69.869327528859586</v>
      </c>
      <c r="P23503" t="str">
        <f t="shared" si="734"/>
        <v>High School</v>
      </c>
      <c r="Q23503">
        <f t="shared" si="735"/>
        <v>10.95662875143281</v>
      </c>
    </row>
    <row r="23504" spans="1:17">
      <c r="A23504">
        <v>2024</v>
      </c>
      <c r="B23504">
        <v>2225</v>
      </c>
      <c r="C23504">
        <v>3</v>
      </c>
      <c r="D23504">
        <v>20230100824500</v>
      </c>
      <c r="E23504">
        <v>1</v>
      </c>
      <c r="F23504">
        <v>376.28</v>
      </c>
      <c r="G23504">
        <v>1</v>
      </c>
      <c r="H23504">
        <v>20230100824501</v>
      </c>
      <c r="I23504">
        <v>202301008245011</v>
      </c>
      <c r="J23504">
        <v>376.28</v>
      </c>
      <c r="K23504">
        <v>58</v>
      </c>
      <c r="L23504">
        <v>1</v>
      </c>
      <c r="M23504">
        <v>51702.567442351967</v>
      </c>
      <c r="N23504">
        <v>12</v>
      </c>
      <c r="O23504">
        <v>65.649767907721568</v>
      </c>
      <c r="P23504" t="str">
        <f t="shared" si="734"/>
        <v>High School</v>
      </c>
      <c r="Q23504">
        <f t="shared" si="735"/>
        <v>10.853262719657138</v>
      </c>
    </row>
    <row r="23505" spans="1:17">
      <c r="A23505">
        <v>2024</v>
      </c>
      <c r="B23505">
        <v>2279</v>
      </c>
      <c r="C23505">
        <v>3</v>
      </c>
      <c r="D23505">
        <v>20240200822400</v>
      </c>
      <c r="E23505">
        <v>1</v>
      </c>
      <c r="F23505">
        <v>672.66</v>
      </c>
      <c r="G23505">
        <v>2</v>
      </c>
      <c r="H23505">
        <v>20240200822402</v>
      </c>
      <c r="I23505">
        <v>202402008224021</v>
      </c>
      <c r="J23505">
        <v>672.66</v>
      </c>
      <c r="K23505">
        <v>27</v>
      </c>
      <c r="L23505">
        <v>2</v>
      </c>
      <c r="M23505">
        <v>113582.10472871608</v>
      </c>
      <c r="N23505">
        <v>18</v>
      </c>
      <c r="O23505">
        <v>67.326737155237339</v>
      </c>
      <c r="P23505" t="str">
        <f t="shared" si="734"/>
        <v>Grad School</v>
      </c>
      <c r="Q23505">
        <f t="shared" si="735"/>
        <v>11.640281244063711</v>
      </c>
    </row>
    <row r="23506" spans="1:17">
      <c r="A23506">
        <v>2024</v>
      </c>
      <c r="B23506">
        <v>2298</v>
      </c>
      <c r="C23506">
        <v>3</v>
      </c>
      <c r="D23506">
        <v>20221206207900</v>
      </c>
      <c r="E23506">
        <v>1</v>
      </c>
      <c r="F23506">
        <v>292.74</v>
      </c>
      <c r="G23506">
        <v>1</v>
      </c>
      <c r="H23506">
        <v>20221206207901</v>
      </c>
      <c r="I23506">
        <v>202212062079011</v>
      </c>
      <c r="J23506">
        <v>292.74</v>
      </c>
      <c r="K23506">
        <v>51</v>
      </c>
      <c r="L23506">
        <v>1</v>
      </c>
      <c r="M23506">
        <v>110037.86425835245</v>
      </c>
      <c r="N23506">
        <v>18</v>
      </c>
      <c r="O23506">
        <v>72.719687676875068</v>
      </c>
      <c r="P23506" t="str">
        <f t="shared" si="734"/>
        <v>Grad School</v>
      </c>
      <c r="Q23506">
        <f t="shared" si="735"/>
        <v>11.608579806074735</v>
      </c>
    </row>
    <row r="23507" spans="1:17">
      <c r="A23507">
        <v>2024</v>
      </c>
      <c r="B23507">
        <v>2326</v>
      </c>
      <c r="C23507">
        <v>3</v>
      </c>
      <c r="D23507">
        <v>20230300818200</v>
      </c>
      <c r="E23507">
        <v>1</v>
      </c>
      <c r="F23507">
        <v>429.38</v>
      </c>
      <c r="G23507">
        <v>2</v>
      </c>
      <c r="H23507">
        <v>20230300818202</v>
      </c>
      <c r="I23507">
        <v>202303008182021</v>
      </c>
      <c r="J23507">
        <v>429.38</v>
      </c>
      <c r="K23507">
        <v>59</v>
      </c>
      <c r="L23507">
        <v>2</v>
      </c>
      <c r="M23507">
        <v>50216.973498770014</v>
      </c>
      <c r="N23507">
        <v>12</v>
      </c>
      <c r="O23507">
        <v>70.663501646712575</v>
      </c>
      <c r="P23507" t="str">
        <f t="shared" si="734"/>
        <v>High School</v>
      </c>
      <c r="Q23507">
        <f t="shared" si="735"/>
        <v>10.824108366036358</v>
      </c>
    </row>
    <row r="23508" spans="1:17">
      <c r="A23508">
        <v>2024</v>
      </c>
      <c r="B23508">
        <v>2386</v>
      </c>
      <c r="C23508">
        <v>3</v>
      </c>
      <c r="D23508">
        <v>20230300813800</v>
      </c>
      <c r="E23508">
        <v>1</v>
      </c>
      <c r="F23508">
        <v>429.38</v>
      </c>
      <c r="G23508">
        <v>2</v>
      </c>
      <c r="H23508">
        <v>20230300813802</v>
      </c>
      <c r="I23508">
        <v>202303008138021</v>
      </c>
      <c r="J23508">
        <v>429.38</v>
      </c>
      <c r="K23508">
        <v>56</v>
      </c>
      <c r="L23508">
        <v>1</v>
      </c>
      <c r="M23508">
        <v>53772.397394935455</v>
      </c>
      <c r="N23508">
        <v>12</v>
      </c>
      <c r="O23508">
        <v>70.925004791123413</v>
      </c>
      <c r="P23508" t="str">
        <f t="shared" si="734"/>
        <v>High School</v>
      </c>
      <c r="Q23508">
        <f t="shared" si="735"/>
        <v>10.892515554916088</v>
      </c>
    </row>
    <row r="23509" spans="1:17">
      <c r="A23509">
        <v>2024</v>
      </c>
      <c r="B23509">
        <v>2447</v>
      </c>
      <c r="C23509">
        <v>3</v>
      </c>
      <c r="D23509">
        <v>20230200818500</v>
      </c>
      <c r="E23509">
        <v>1</v>
      </c>
      <c r="F23509">
        <v>474.11</v>
      </c>
      <c r="G23509">
        <v>1</v>
      </c>
      <c r="H23509">
        <v>20230200818501</v>
      </c>
      <c r="I23509">
        <v>202302008185011</v>
      </c>
      <c r="J23509">
        <v>474.11</v>
      </c>
      <c r="K23509">
        <v>63</v>
      </c>
      <c r="L23509">
        <v>2</v>
      </c>
      <c r="M23509">
        <v>101179.91738259565</v>
      </c>
      <c r="N23509">
        <v>16</v>
      </c>
      <c r="O23509">
        <v>68.056616880373184</v>
      </c>
      <c r="P23509" t="str">
        <f t="shared" si="734"/>
        <v>College</v>
      </c>
      <c r="Q23509">
        <f t="shared" si="735"/>
        <v>11.52465557130671</v>
      </c>
    </row>
    <row r="23510" spans="1:17">
      <c r="A23510">
        <v>2024</v>
      </c>
      <c r="B23510">
        <v>2487</v>
      </c>
      <c r="C23510">
        <v>3</v>
      </c>
      <c r="D23510">
        <v>20240300834700</v>
      </c>
      <c r="E23510">
        <v>1</v>
      </c>
      <c r="F23510">
        <v>626.70000000000005</v>
      </c>
      <c r="G23510">
        <v>2</v>
      </c>
      <c r="H23510">
        <v>20240300834702</v>
      </c>
      <c r="I23510">
        <v>202403008347021</v>
      </c>
      <c r="J23510">
        <v>626.70000000000005</v>
      </c>
      <c r="K23510">
        <v>30</v>
      </c>
      <c r="L23510">
        <v>1</v>
      </c>
      <c r="M23510">
        <v>136479.67853765801</v>
      </c>
      <c r="N23510">
        <v>20</v>
      </c>
      <c r="O23510">
        <v>68.897757142462964</v>
      </c>
      <c r="P23510" t="str">
        <f t="shared" si="734"/>
        <v>Grad School</v>
      </c>
      <c r="Q23510">
        <f t="shared" si="735"/>
        <v>11.823931007342148</v>
      </c>
    </row>
    <row r="23511" spans="1:17">
      <c r="A23511">
        <v>2024</v>
      </c>
      <c r="B23511">
        <v>2529</v>
      </c>
      <c r="C23511">
        <v>3</v>
      </c>
      <c r="D23511">
        <v>20240300834300</v>
      </c>
      <c r="E23511">
        <v>1</v>
      </c>
      <c r="F23511">
        <v>449.03</v>
      </c>
      <c r="G23511">
        <v>1</v>
      </c>
      <c r="H23511">
        <v>20240300834301</v>
      </c>
      <c r="I23511">
        <v>202403008343011</v>
      </c>
      <c r="J23511">
        <v>449.03</v>
      </c>
      <c r="K23511">
        <v>59</v>
      </c>
      <c r="L23511">
        <v>2</v>
      </c>
      <c r="M23511">
        <v>89222.067149229668</v>
      </c>
      <c r="N23511">
        <v>16</v>
      </c>
      <c r="O23511">
        <v>71.812117587165403</v>
      </c>
      <c r="P23511" t="str">
        <f t="shared" si="734"/>
        <v>College</v>
      </c>
      <c r="Q23511">
        <f t="shared" si="735"/>
        <v>11.398883677537704</v>
      </c>
    </row>
    <row r="23512" spans="1:17">
      <c r="A23512">
        <v>2024</v>
      </c>
      <c r="B23512">
        <v>2544</v>
      </c>
      <c r="C23512">
        <v>3</v>
      </c>
      <c r="D23512">
        <v>20240200822000</v>
      </c>
      <c r="E23512">
        <v>1</v>
      </c>
      <c r="F23512">
        <v>463.29</v>
      </c>
      <c r="G23512">
        <v>1</v>
      </c>
      <c r="H23512">
        <v>20240200822001</v>
      </c>
      <c r="I23512">
        <v>202402008220011</v>
      </c>
      <c r="J23512">
        <v>463.29</v>
      </c>
      <c r="K23512">
        <v>64</v>
      </c>
      <c r="L23512">
        <v>2</v>
      </c>
      <c r="M23512">
        <v>72207.635021263704</v>
      </c>
      <c r="N23512">
        <v>14</v>
      </c>
      <c r="O23512">
        <v>69.283226075422618</v>
      </c>
      <c r="P23512" t="str">
        <f t="shared" si="734"/>
        <v>College</v>
      </c>
      <c r="Q23512">
        <f t="shared" si="735"/>
        <v>11.187301067506917</v>
      </c>
    </row>
    <row r="23513" spans="1:17">
      <c r="A23513">
        <v>2024</v>
      </c>
      <c r="B23513">
        <v>2593</v>
      </c>
      <c r="C23513">
        <v>3</v>
      </c>
      <c r="D23513">
        <v>0</v>
      </c>
      <c r="E23513">
        <v>1</v>
      </c>
      <c r="F23513">
        <v>335.1</v>
      </c>
      <c r="G23513">
        <v>1</v>
      </c>
      <c r="H23513">
        <v>0</v>
      </c>
      <c r="I23513">
        <v>0</v>
      </c>
      <c r="J23513">
        <v>335.1</v>
      </c>
      <c r="K23513">
        <v>41</v>
      </c>
      <c r="L23513">
        <v>1</v>
      </c>
      <c r="M23513">
        <v>40850.351597148576</v>
      </c>
      <c r="N23513">
        <v>11</v>
      </c>
      <c r="O23513">
        <v>67.2667808485904</v>
      </c>
      <c r="P23513" t="str">
        <f t="shared" si="734"/>
        <v>High School</v>
      </c>
      <c r="Q23513">
        <f t="shared" si="735"/>
        <v>10.61767070728045</v>
      </c>
    </row>
    <row r="23514" spans="1:17">
      <c r="A23514">
        <v>2024</v>
      </c>
      <c r="B23514">
        <v>2670</v>
      </c>
      <c r="C23514">
        <v>3</v>
      </c>
      <c r="D23514">
        <v>20240200821600</v>
      </c>
      <c r="E23514">
        <v>1</v>
      </c>
      <c r="F23514">
        <v>247.08</v>
      </c>
      <c r="G23514">
        <v>2</v>
      </c>
      <c r="H23514">
        <v>20240200821602</v>
      </c>
      <c r="I23514">
        <v>202402008216021</v>
      </c>
      <c r="J23514">
        <v>247.08</v>
      </c>
      <c r="K23514">
        <v>45</v>
      </c>
      <c r="L23514">
        <v>2</v>
      </c>
      <c r="M23514">
        <v>120899.42056006889</v>
      </c>
      <c r="N23514">
        <v>18</v>
      </c>
      <c r="O23514">
        <v>66.652521912699385</v>
      </c>
      <c r="P23514" t="str">
        <f t="shared" si="734"/>
        <v>Grad School</v>
      </c>
      <c r="Q23514">
        <f t="shared" si="735"/>
        <v>11.702714243870712</v>
      </c>
    </row>
    <row r="23515" spans="1:17">
      <c r="A23515">
        <v>2024</v>
      </c>
      <c r="B23515">
        <v>2722</v>
      </c>
      <c r="C23515">
        <v>3</v>
      </c>
      <c r="D23515">
        <v>20231200829200</v>
      </c>
      <c r="E23515">
        <v>1</v>
      </c>
      <c r="F23515">
        <v>516.21</v>
      </c>
      <c r="G23515">
        <v>2</v>
      </c>
      <c r="H23515">
        <v>20231200829202</v>
      </c>
      <c r="I23515">
        <v>202312008292021</v>
      </c>
      <c r="J23515">
        <v>516.21</v>
      </c>
      <c r="K23515">
        <v>38</v>
      </c>
      <c r="L23515">
        <v>2</v>
      </c>
      <c r="M23515">
        <v>67695.577140127847</v>
      </c>
      <c r="N23515">
        <v>14</v>
      </c>
      <c r="O23515">
        <v>69.391222837216787</v>
      </c>
      <c r="P23515" t="str">
        <f t="shared" si="734"/>
        <v>College</v>
      </c>
      <c r="Q23515">
        <f t="shared" si="735"/>
        <v>11.122776126487489</v>
      </c>
    </row>
    <row r="23516" spans="1:17">
      <c r="A23516">
        <v>2024</v>
      </c>
      <c r="B23516">
        <v>2752</v>
      </c>
      <c r="C23516">
        <v>3</v>
      </c>
      <c r="D23516">
        <v>20240100818300</v>
      </c>
      <c r="E23516">
        <v>1</v>
      </c>
      <c r="F23516">
        <v>303.27</v>
      </c>
      <c r="G23516">
        <v>1</v>
      </c>
      <c r="H23516">
        <v>20240100818301</v>
      </c>
      <c r="I23516">
        <v>202401008183011</v>
      </c>
      <c r="J23516">
        <v>303.27</v>
      </c>
      <c r="K23516">
        <v>31</v>
      </c>
      <c r="L23516">
        <v>2</v>
      </c>
      <c r="M23516">
        <v>117072.00384391301</v>
      </c>
      <c r="N23516">
        <v>18</v>
      </c>
      <c r="O23516">
        <v>71.395203139552251</v>
      </c>
      <c r="P23516" t="str">
        <f t="shared" si="734"/>
        <v>Grad School</v>
      </c>
      <c r="Q23516">
        <f t="shared" si="735"/>
        <v>11.670544441957563</v>
      </c>
    </row>
    <row r="23517" spans="1:17">
      <c r="A23517">
        <v>2024</v>
      </c>
      <c r="B23517">
        <v>2752</v>
      </c>
      <c r="C23517">
        <v>3</v>
      </c>
      <c r="D23517">
        <v>20240100818300</v>
      </c>
      <c r="E23517">
        <v>1</v>
      </c>
      <c r="F23517">
        <v>303.27</v>
      </c>
      <c r="G23517">
        <v>2</v>
      </c>
      <c r="H23517">
        <v>20240100818302</v>
      </c>
      <c r="I23517">
        <v>202401008183021</v>
      </c>
      <c r="J23517">
        <v>303.27</v>
      </c>
      <c r="K23517">
        <v>30</v>
      </c>
      <c r="L23517">
        <v>1</v>
      </c>
      <c r="M23517">
        <v>74344.671309841084</v>
      </c>
      <c r="N23517">
        <v>14</v>
      </c>
      <c r="O23517">
        <v>67.848581936522521</v>
      </c>
      <c r="P23517" t="str">
        <f t="shared" si="734"/>
        <v>College</v>
      </c>
      <c r="Q23517">
        <f t="shared" si="735"/>
        <v>11.216467278974749</v>
      </c>
    </row>
    <row r="23518" spans="1:17">
      <c r="A23518">
        <v>2024</v>
      </c>
      <c r="B23518">
        <v>2836</v>
      </c>
      <c r="C23518">
        <v>3</v>
      </c>
      <c r="D23518">
        <v>20240300838500</v>
      </c>
      <c r="E23518">
        <v>1</v>
      </c>
      <c r="F23518">
        <v>512.91999999999996</v>
      </c>
      <c r="G23518">
        <v>1</v>
      </c>
      <c r="H23518">
        <v>20240300838501</v>
      </c>
      <c r="I23518">
        <v>202403008385011</v>
      </c>
      <c r="J23518">
        <v>512.91999999999996</v>
      </c>
      <c r="K23518">
        <v>40</v>
      </c>
      <c r="L23518">
        <v>2</v>
      </c>
      <c r="M23518">
        <v>94747.008753860704</v>
      </c>
      <c r="N23518">
        <v>16</v>
      </c>
      <c r="O23518">
        <v>71.622079506713263</v>
      </c>
      <c r="P23518" t="str">
        <f t="shared" si="734"/>
        <v>College</v>
      </c>
      <c r="Q23518">
        <f t="shared" si="735"/>
        <v>11.458965552566236</v>
      </c>
    </row>
    <row r="23519" spans="1:17">
      <c r="A23519">
        <v>2024</v>
      </c>
      <c r="B23519">
        <v>2862</v>
      </c>
      <c r="C23519">
        <v>3</v>
      </c>
      <c r="D23519">
        <v>20230300823800</v>
      </c>
      <c r="E23519">
        <v>1</v>
      </c>
      <c r="F23519">
        <v>668.14</v>
      </c>
      <c r="G23519">
        <v>2</v>
      </c>
      <c r="H23519">
        <v>20230300823801</v>
      </c>
      <c r="I23519">
        <v>202303008238011</v>
      </c>
      <c r="J23519">
        <v>524.9</v>
      </c>
      <c r="K23519">
        <v>42</v>
      </c>
      <c r="L23519">
        <v>2</v>
      </c>
      <c r="M23519">
        <v>77525.392982957084</v>
      </c>
      <c r="N23519">
        <v>14</v>
      </c>
      <c r="O23519">
        <v>72.707264819636265</v>
      </c>
      <c r="P23519" t="str">
        <f t="shared" si="734"/>
        <v>College</v>
      </c>
      <c r="Q23519">
        <f t="shared" si="735"/>
        <v>11.258360813068437</v>
      </c>
    </row>
    <row r="23520" spans="1:17">
      <c r="A23520">
        <v>2024</v>
      </c>
      <c r="B23520">
        <v>2962</v>
      </c>
      <c r="C23520">
        <v>3</v>
      </c>
      <c r="D23520">
        <v>20230300822600</v>
      </c>
      <c r="E23520">
        <v>1</v>
      </c>
      <c r="F23520">
        <v>347.67</v>
      </c>
      <c r="G23520">
        <v>3</v>
      </c>
      <c r="H23520">
        <v>20230300822603</v>
      </c>
      <c r="I23520">
        <v>202303008226031</v>
      </c>
      <c r="J23520">
        <v>687.13</v>
      </c>
      <c r="K23520">
        <v>53</v>
      </c>
      <c r="L23520">
        <v>1</v>
      </c>
      <c r="M23520">
        <v>118928.2629903818</v>
      </c>
      <c r="N23520">
        <v>18</v>
      </c>
      <c r="O23520">
        <v>71.00560336644898</v>
      </c>
      <c r="P23520" t="str">
        <f t="shared" si="734"/>
        <v>Grad School</v>
      </c>
      <c r="Q23520">
        <f t="shared" si="735"/>
        <v>11.686275758303793</v>
      </c>
    </row>
    <row r="23521" spans="1:17">
      <c r="A23521">
        <v>2024</v>
      </c>
      <c r="B23521">
        <v>3063</v>
      </c>
      <c r="C23521">
        <v>3</v>
      </c>
      <c r="D23521">
        <v>20240100832700</v>
      </c>
      <c r="E23521">
        <v>1</v>
      </c>
      <c r="F23521">
        <v>481.38</v>
      </c>
      <c r="G23521">
        <v>1</v>
      </c>
      <c r="H23521">
        <v>20240100832701</v>
      </c>
      <c r="I23521">
        <v>202401008327011</v>
      </c>
      <c r="J23521">
        <v>481.38</v>
      </c>
      <c r="K23521">
        <v>40</v>
      </c>
      <c r="L23521">
        <v>1</v>
      </c>
      <c r="M23521">
        <v>100061.8992995858</v>
      </c>
      <c r="N23521">
        <v>16</v>
      </c>
      <c r="O23521">
        <v>71.256862714971817</v>
      </c>
      <c r="P23521" t="str">
        <f t="shared" si="734"/>
        <v>College</v>
      </c>
      <c r="Q23521">
        <f t="shared" si="735"/>
        <v>11.513544266468941</v>
      </c>
    </row>
    <row r="23522" spans="1:17">
      <c r="A23522">
        <v>2024</v>
      </c>
      <c r="B23522">
        <v>3160</v>
      </c>
      <c r="C23522">
        <v>3</v>
      </c>
      <c r="D23522">
        <v>0</v>
      </c>
      <c r="E23522">
        <v>1</v>
      </c>
      <c r="F23522">
        <v>348.91</v>
      </c>
      <c r="G23522">
        <v>2</v>
      </c>
      <c r="H23522">
        <v>0</v>
      </c>
      <c r="I23522">
        <v>0</v>
      </c>
      <c r="J23522">
        <v>348.91</v>
      </c>
      <c r="K23522">
        <v>37</v>
      </c>
      <c r="L23522">
        <v>2</v>
      </c>
      <c r="M23522">
        <v>95766.111200992513</v>
      </c>
      <c r="N23522">
        <v>16</v>
      </c>
      <c r="O23522">
        <v>70.237280979471933</v>
      </c>
      <c r="P23522" t="str">
        <f t="shared" si="734"/>
        <v>College</v>
      </c>
      <c r="Q23522">
        <f t="shared" si="735"/>
        <v>11.469664156083972</v>
      </c>
    </row>
    <row r="23523" spans="1:17">
      <c r="A23523">
        <v>2024</v>
      </c>
      <c r="B23523">
        <v>3202</v>
      </c>
      <c r="C23523">
        <v>3</v>
      </c>
      <c r="D23523">
        <v>20230300824400</v>
      </c>
      <c r="E23523">
        <v>1</v>
      </c>
      <c r="F23523">
        <v>188.69</v>
      </c>
      <c r="G23523">
        <v>2</v>
      </c>
      <c r="H23523">
        <v>20230300824402</v>
      </c>
      <c r="I23523">
        <v>202303008244021</v>
      </c>
      <c r="J23523">
        <v>229</v>
      </c>
      <c r="K23523">
        <v>58</v>
      </c>
      <c r="L23523">
        <v>2</v>
      </c>
      <c r="M23523">
        <v>119906.50901772844</v>
      </c>
      <c r="N23523">
        <v>18</v>
      </c>
      <c r="O23523">
        <v>67.736612682198952</v>
      </c>
      <c r="P23523" t="str">
        <f t="shared" si="734"/>
        <v>Grad School</v>
      </c>
      <c r="Q23523">
        <f t="shared" si="735"/>
        <v>11.694467626595731</v>
      </c>
    </row>
    <row r="23524" spans="1:17">
      <c r="A23524">
        <v>2024</v>
      </c>
      <c r="B23524">
        <v>3212</v>
      </c>
      <c r="C23524">
        <v>3</v>
      </c>
      <c r="D23524">
        <v>20231200834400</v>
      </c>
      <c r="E23524">
        <v>1</v>
      </c>
      <c r="F23524">
        <v>434.18</v>
      </c>
      <c r="G23524">
        <v>2</v>
      </c>
      <c r="H23524">
        <v>20231200834402</v>
      </c>
      <c r="I23524">
        <v>202312008344021</v>
      </c>
      <c r="J23524">
        <v>434.18</v>
      </c>
      <c r="K23524">
        <v>53</v>
      </c>
      <c r="L23524">
        <v>1</v>
      </c>
      <c r="M23524">
        <v>53721.846207849208</v>
      </c>
      <c r="N23524">
        <v>12</v>
      </c>
      <c r="O23524">
        <v>74.274960441387933</v>
      </c>
      <c r="P23524" t="str">
        <f t="shared" si="734"/>
        <v>High School</v>
      </c>
      <c r="Q23524">
        <f t="shared" si="735"/>
        <v>10.891575017281355</v>
      </c>
    </row>
    <row r="23525" spans="1:17">
      <c r="A23525">
        <v>2024</v>
      </c>
      <c r="B23525">
        <v>3494</v>
      </c>
      <c r="C23525">
        <v>3</v>
      </c>
      <c r="D23525">
        <v>20221202949200</v>
      </c>
      <c r="E23525">
        <v>1</v>
      </c>
      <c r="F23525">
        <v>3151.26</v>
      </c>
      <c r="G23525">
        <v>1</v>
      </c>
      <c r="H23525">
        <v>20221202949201</v>
      </c>
      <c r="I23525">
        <v>202212029492011</v>
      </c>
      <c r="J23525">
        <v>3151.26</v>
      </c>
      <c r="K23525">
        <v>55</v>
      </c>
      <c r="L23525">
        <v>1</v>
      </c>
      <c r="M23525">
        <v>33393.802723785753</v>
      </c>
      <c r="N23525">
        <v>10</v>
      </c>
      <c r="O23525">
        <v>71.14725259619091</v>
      </c>
      <c r="P23525" t="str">
        <f t="shared" si="734"/>
        <v>High School</v>
      </c>
      <c r="Q23525">
        <f t="shared" si="735"/>
        <v>10.416125614556739</v>
      </c>
    </row>
    <row r="23526" spans="1:17">
      <c r="A23526">
        <v>2024</v>
      </c>
      <c r="B23526">
        <v>3526</v>
      </c>
      <c r="C23526">
        <v>3</v>
      </c>
      <c r="D23526">
        <v>20230100392700</v>
      </c>
      <c r="E23526">
        <v>1</v>
      </c>
      <c r="F23526">
        <v>1931.05</v>
      </c>
      <c r="G23526">
        <v>2</v>
      </c>
      <c r="H23526">
        <v>20230100392702</v>
      </c>
      <c r="I23526">
        <v>202301003927021</v>
      </c>
      <c r="J23526">
        <v>1931.05</v>
      </c>
      <c r="K23526">
        <v>60</v>
      </c>
      <c r="L23526">
        <v>1</v>
      </c>
      <c r="M23526">
        <v>100749.15179819372</v>
      </c>
      <c r="N23526">
        <v>16</v>
      </c>
      <c r="O23526">
        <v>68.443964801650708</v>
      </c>
      <c r="P23526" t="str">
        <f t="shared" si="734"/>
        <v>College</v>
      </c>
      <c r="Q23526">
        <f t="shared" si="735"/>
        <v>11.520389060897001</v>
      </c>
    </row>
    <row r="23527" spans="1:17">
      <c r="A23527">
        <v>2024</v>
      </c>
      <c r="B23527">
        <v>3534</v>
      </c>
      <c r="C23527">
        <v>3</v>
      </c>
      <c r="D23527">
        <v>0</v>
      </c>
      <c r="E23527">
        <v>1</v>
      </c>
      <c r="F23527">
        <v>2138.83</v>
      </c>
      <c r="G23527">
        <v>2</v>
      </c>
      <c r="H23527">
        <v>0</v>
      </c>
      <c r="I23527">
        <v>0</v>
      </c>
      <c r="J23527">
        <v>2893.39</v>
      </c>
      <c r="K23527">
        <v>30</v>
      </c>
      <c r="L23527">
        <v>2</v>
      </c>
      <c r="M23527">
        <v>75170.012452027004</v>
      </c>
      <c r="N23527">
        <v>14</v>
      </c>
      <c r="O23527">
        <v>73.500307485907612</v>
      </c>
      <c r="P23527" t="str">
        <f t="shared" si="734"/>
        <v>College</v>
      </c>
      <c r="Q23527">
        <f t="shared" si="735"/>
        <v>11.227507659823051</v>
      </c>
    </row>
    <row r="23528" spans="1:17">
      <c r="A23528">
        <v>2024</v>
      </c>
      <c r="B23528">
        <v>3614</v>
      </c>
      <c r="C23528">
        <v>3</v>
      </c>
      <c r="D23528">
        <v>20231200388100</v>
      </c>
      <c r="E23528">
        <v>1</v>
      </c>
      <c r="F23528">
        <v>1593.03</v>
      </c>
      <c r="G23528">
        <v>2</v>
      </c>
      <c r="H23528">
        <v>20231200388102</v>
      </c>
      <c r="I23528">
        <v>202312003881021</v>
      </c>
      <c r="J23528">
        <v>1593.03</v>
      </c>
      <c r="K23528">
        <v>59</v>
      </c>
      <c r="L23528">
        <v>2</v>
      </c>
      <c r="M23528">
        <v>119369.97792316732</v>
      </c>
      <c r="N23528">
        <v>18</v>
      </c>
      <c r="O23528">
        <v>68.732162182261661</v>
      </c>
      <c r="P23528" t="str">
        <f t="shared" si="734"/>
        <v>Grad School</v>
      </c>
      <c r="Q23528">
        <f t="shared" si="735"/>
        <v>11.689983007144502</v>
      </c>
    </row>
    <row r="23529" spans="1:17">
      <c r="A23529">
        <v>2024</v>
      </c>
      <c r="B23529">
        <v>3614</v>
      </c>
      <c r="C23529">
        <v>3</v>
      </c>
      <c r="D23529">
        <v>20231200388100</v>
      </c>
      <c r="E23529">
        <v>1</v>
      </c>
      <c r="F23529">
        <v>1593.03</v>
      </c>
      <c r="G23529">
        <v>3</v>
      </c>
      <c r="H23529">
        <v>20231200388103</v>
      </c>
      <c r="I23529">
        <v>202312003881031</v>
      </c>
      <c r="J23529">
        <v>1672.72</v>
      </c>
      <c r="K23529">
        <v>25</v>
      </c>
      <c r="L23529">
        <v>2</v>
      </c>
      <c r="M23529">
        <v>120539.87577617844</v>
      </c>
      <c r="N23529">
        <v>18</v>
      </c>
      <c r="O23529">
        <v>69.153911424706209</v>
      </c>
      <c r="P23529" t="str">
        <f t="shared" si="734"/>
        <v>Grad School</v>
      </c>
      <c r="Q23529">
        <f t="shared" si="735"/>
        <v>11.699735896475515</v>
      </c>
    </row>
    <row r="23530" spans="1:17">
      <c r="A23530">
        <v>2024</v>
      </c>
      <c r="B23530">
        <v>3671</v>
      </c>
      <c r="C23530">
        <v>3</v>
      </c>
      <c r="D23530">
        <v>20240100385400</v>
      </c>
      <c r="E23530">
        <v>1</v>
      </c>
      <c r="F23530">
        <v>2826.25</v>
      </c>
      <c r="G23530">
        <v>2</v>
      </c>
      <c r="H23530">
        <v>20240100385402</v>
      </c>
      <c r="I23530">
        <v>202401003854021</v>
      </c>
      <c r="J23530">
        <v>2826.25</v>
      </c>
      <c r="K23530">
        <v>58</v>
      </c>
      <c r="L23530">
        <v>2</v>
      </c>
      <c r="M23530">
        <v>94181.943741255163</v>
      </c>
      <c r="N23530">
        <v>16</v>
      </c>
      <c r="O23530">
        <v>70.017942765570609</v>
      </c>
      <c r="P23530" t="str">
        <f t="shared" si="734"/>
        <v>College</v>
      </c>
      <c r="Q23530">
        <f t="shared" si="735"/>
        <v>11.452983762162351</v>
      </c>
    </row>
    <row r="23531" spans="1:17">
      <c r="A23531">
        <v>2024</v>
      </c>
      <c r="B23531">
        <v>3672</v>
      </c>
      <c r="C23531">
        <v>3</v>
      </c>
      <c r="D23531">
        <v>20231200380500</v>
      </c>
      <c r="E23531">
        <v>1</v>
      </c>
      <c r="F23531">
        <v>1415.23</v>
      </c>
      <c r="G23531">
        <v>2</v>
      </c>
      <c r="H23531">
        <v>20231200380502</v>
      </c>
      <c r="I23531">
        <v>202312003805021</v>
      </c>
      <c r="J23531">
        <v>1415.23</v>
      </c>
      <c r="K23531">
        <v>58</v>
      </c>
      <c r="L23531">
        <v>2</v>
      </c>
      <c r="M23531">
        <v>50159.23912049504</v>
      </c>
      <c r="N23531">
        <v>12</v>
      </c>
      <c r="O23531">
        <v>71.074028866931826</v>
      </c>
      <c r="P23531" t="str">
        <f t="shared" si="734"/>
        <v>High School</v>
      </c>
      <c r="Q23531">
        <f t="shared" si="735"/>
        <v>10.82295800614261</v>
      </c>
    </row>
    <row r="23532" spans="1:17">
      <c r="A23532">
        <v>2024</v>
      </c>
      <c r="B23532">
        <v>3732</v>
      </c>
      <c r="C23532">
        <v>3</v>
      </c>
      <c r="D23532">
        <v>20240300390900</v>
      </c>
      <c r="E23532">
        <v>1</v>
      </c>
      <c r="F23532">
        <v>1769.25</v>
      </c>
      <c r="G23532">
        <v>2</v>
      </c>
      <c r="H23532">
        <v>20240300390902</v>
      </c>
      <c r="I23532">
        <v>202403003909021</v>
      </c>
      <c r="J23532">
        <v>2106.91</v>
      </c>
      <c r="K23532">
        <v>39</v>
      </c>
      <c r="L23532">
        <v>2</v>
      </c>
      <c r="M23532">
        <v>141885.54375495546</v>
      </c>
      <c r="N23532">
        <v>20</v>
      </c>
      <c r="O23532">
        <v>72.933196420152697</v>
      </c>
      <c r="P23532" t="str">
        <f t="shared" si="734"/>
        <v>Grad School</v>
      </c>
      <c r="Q23532">
        <f t="shared" si="735"/>
        <v>11.862775981671962</v>
      </c>
    </row>
    <row r="23533" spans="1:17">
      <c r="A23533">
        <v>2024</v>
      </c>
      <c r="B23533">
        <v>3846</v>
      </c>
      <c r="C23533">
        <v>3</v>
      </c>
      <c r="D23533">
        <v>20230300386400</v>
      </c>
      <c r="E23533">
        <v>1</v>
      </c>
      <c r="F23533">
        <v>3636.08</v>
      </c>
      <c r="G23533">
        <v>3</v>
      </c>
      <c r="H23533">
        <v>20230300386402</v>
      </c>
      <c r="I23533">
        <v>202303003864021</v>
      </c>
      <c r="J23533">
        <v>3636.08</v>
      </c>
      <c r="K23533">
        <v>29</v>
      </c>
      <c r="L23533">
        <v>2</v>
      </c>
      <c r="M23533">
        <v>77274.77378698744</v>
      </c>
      <c r="N23533">
        <v>14</v>
      </c>
      <c r="O23533">
        <v>73.027728417973748</v>
      </c>
      <c r="P23533" t="str">
        <f t="shared" si="734"/>
        <v>College</v>
      </c>
      <c r="Q23533">
        <f t="shared" si="735"/>
        <v>11.255122839619617</v>
      </c>
    </row>
    <row r="23534" spans="1:17">
      <c r="A23534">
        <v>2024</v>
      </c>
      <c r="B23534">
        <v>3888</v>
      </c>
      <c r="C23534">
        <v>3</v>
      </c>
      <c r="D23534">
        <v>0</v>
      </c>
      <c r="E23534">
        <v>1</v>
      </c>
      <c r="F23534">
        <v>2187.6799999999998</v>
      </c>
      <c r="G23534">
        <v>1</v>
      </c>
      <c r="H23534">
        <v>0</v>
      </c>
      <c r="I23534">
        <v>0</v>
      </c>
      <c r="J23534">
        <v>2187.6799999999998</v>
      </c>
      <c r="K23534">
        <v>53</v>
      </c>
      <c r="L23534">
        <v>1</v>
      </c>
      <c r="M23534">
        <v>96233.600035442578</v>
      </c>
      <c r="N23534">
        <v>16</v>
      </c>
      <c r="O23534">
        <v>71.000981124820584</v>
      </c>
      <c r="P23534" t="str">
        <f t="shared" si="734"/>
        <v>College</v>
      </c>
      <c r="Q23534">
        <f t="shared" si="735"/>
        <v>11.47453384838998</v>
      </c>
    </row>
    <row r="23535" spans="1:17">
      <c r="A23535">
        <v>2024</v>
      </c>
      <c r="B23535">
        <v>3934</v>
      </c>
      <c r="C23535">
        <v>3</v>
      </c>
      <c r="D23535">
        <v>0</v>
      </c>
      <c r="E23535">
        <v>1</v>
      </c>
      <c r="F23535">
        <v>2294.59</v>
      </c>
      <c r="G23535">
        <v>1</v>
      </c>
      <c r="H23535">
        <v>0</v>
      </c>
      <c r="I23535">
        <v>0</v>
      </c>
      <c r="J23535">
        <v>2294.59</v>
      </c>
      <c r="K23535">
        <v>48</v>
      </c>
      <c r="L23535">
        <v>1</v>
      </c>
      <c r="M23535">
        <v>50712.526234898141</v>
      </c>
      <c r="N23535">
        <v>12</v>
      </c>
      <c r="O23535">
        <v>71.034518859235689</v>
      </c>
      <c r="P23535" t="str">
        <f t="shared" si="734"/>
        <v>High School</v>
      </c>
      <c r="Q23535">
        <f t="shared" si="735"/>
        <v>10.833928224840635</v>
      </c>
    </row>
    <row r="23536" spans="1:17">
      <c r="A23536">
        <v>2024</v>
      </c>
      <c r="B23536">
        <v>3934</v>
      </c>
      <c r="C23536">
        <v>3</v>
      </c>
      <c r="D23536">
        <v>0</v>
      </c>
      <c r="E23536">
        <v>1</v>
      </c>
      <c r="F23536">
        <v>2294.59</v>
      </c>
      <c r="G23536">
        <v>2</v>
      </c>
      <c r="H23536">
        <v>0</v>
      </c>
      <c r="I23536">
        <v>0</v>
      </c>
      <c r="J23536">
        <v>2294.59</v>
      </c>
      <c r="K23536">
        <v>35</v>
      </c>
      <c r="L23536">
        <v>2</v>
      </c>
      <c r="M23536">
        <v>75915.298010647355</v>
      </c>
      <c r="N23536">
        <v>14</v>
      </c>
      <c r="O23536">
        <v>69.018642463488064</v>
      </c>
      <c r="P23536" t="str">
        <f t="shared" si="734"/>
        <v>College</v>
      </c>
      <c r="Q23536">
        <f t="shared" si="735"/>
        <v>11.237373497891767</v>
      </c>
    </row>
    <row r="23537" spans="1:17">
      <c r="A23537">
        <v>2024</v>
      </c>
      <c r="B23537">
        <v>3948</v>
      </c>
      <c r="C23537">
        <v>3</v>
      </c>
      <c r="D23537">
        <v>0</v>
      </c>
      <c r="E23537">
        <v>1</v>
      </c>
      <c r="F23537">
        <v>1321.49</v>
      </c>
      <c r="G23537">
        <v>3</v>
      </c>
      <c r="H23537">
        <v>0</v>
      </c>
      <c r="I23537">
        <v>0</v>
      </c>
      <c r="J23537">
        <v>1525.89</v>
      </c>
      <c r="K23537">
        <v>31</v>
      </c>
      <c r="L23537">
        <v>1</v>
      </c>
      <c r="M23537">
        <v>118604.84447572597</v>
      </c>
      <c r="N23537">
        <v>18</v>
      </c>
      <c r="O23537">
        <v>69.543030610780377</v>
      </c>
      <c r="P23537" t="str">
        <f t="shared" si="734"/>
        <v>Grad School</v>
      </c>
      <c r="Q23537">
        <f t="shared" si="735"/>
        <v>11.68355261189304</v>
      </c>
    </row>
    <row r="23538" spans="1:17">
      <c r="A23538">
        <v>2024</v>
      </c>
      <c r="B23538">
        <v>4040</v>
      </c>
      <c r="C23538">
        <v>3</v>
      </c>
      <c r="D23538">
        <v>20240100388100</v>
      </c>
      <c r="E23538">
        <v>1</v>
      </c>
      <c r="F23538">
        <v>2945.61</v>
      </c>
      <c r="G23538">
        <v>1</v>
      </c>
      <c r="H23538">
        <v>20240100388101</v>
      </c>
      <c r="I23538">
        <v>202401003881011</v>
      </c>
      <c r="J23538">
        <v>2945.61</v>
      </c>
      <c r="K23538">
        <v>44</v>
      </c>
      <c r="L23538">
        <v>1</v>
      </c>
      <c r="M23538">
        <v>71128.484160692009</v>
      </c>
      <c r="N23538">
        <v>14</v>
      </c>
      <c r="O23538">
        <v>66.686344350322287</v>
      </c>
      <c r="P23538" t="str">
        <f t="shared" si="734"/>
        <v>College</v>
      </c>
      <c r="Q23538">
        <f t="shared" si="735"/>
        <v>11.172243156670902</v>
      </c>
    </row>
    <row r="23539" spans="1:17">
      <c r="A23539">
        <v>2024</v>
      </c>
      <c r="B23539">
        <v>4116</v>
      </c>
      <c r="C23539">
        <v>3</v>
      </c>
      <c r="D23539">
        <v>0</v>
      </c>
      <c r="E23539">
        <v>1</v>
      </c>
      <c r="F23539">
        <v>1782.09</v>
      </c>
      <c r="G23539">
        <v>1</v>
      </c>
      <c r="H23539">
        <v>0</v>
      </c>
      <c r="I23539">
        <v>0</v>
      </c>
      <c r="J23539">
        <v>1782.09</v>
      </c>
      <c r="K23539">
        <v>37</v>
      </c>
      <c r="L23539">
        <v>2</v>
      </c>
      <c r="M23539">
        <v>71378.814446872857</v>
      </c>
      <c r="N23539">
        <v>14</v>
      </c>
      <c r="O23539">
        <v>69.25243172160296</v>
      </c>
      <c r="P23539" t="str">
        <f t="shared" si="734"/>
        <v>College</v>
      </c>
      <c r="Q23539">
        <f t="shared" si="735"/>
        <v>11.175756387868294</v>
      </c>
    </row>
    <row r="23540" spans="1:17">
      <c r="A23540">
        <v>2024</v>
      </c>
      <c r="B23540">
        <v>4132</v>
      </c>
      <c r="C23540">
        <v>3</v>
      </c>
      <c r="D23540">
        <v>0</v>
      </c>
      <c r="E23540">
        <v>1</v>
      </c>
      <c r="F23540">
        <v>1664.24</v>
      </c>
      <c r="G23540">
        <v>6</v>
      </c>
      <c r="H23540">
        <v>0</v>
      </c>
      <c r="I23540">
        <v>0</v>
      </c>
      <c r="J23540">
        <v>1664.24</v>
      </c>
      <c r="K23540">
        <v>43</v>
      </c>
      <c r="L23540">
        <v>1</v>
      </c>
      <c r="M23540">
        <v>123115.78112801843</v>
      </c>
      <c r="N23540">
        <v>18</v>
      </c>
      <c r="O23540">
        <v>69.356475437588131</v>
      </c>
      <c r="P23540" t="str">
        <f t="shared" si="734"/>
        <v>Grad School</v>
      </c>
      <c r="Q23540">
        <f t="shared" si="735"/>
        <v>11.720880501584025</v>
      </c>
    </row>
    <row r="23541" spans="1:17">
      <c r="A23541">
        <v>2024</v>
      </c>
      <c r="B23541">
        <v>4162</v>
      </c>
      <c r="C23541">
        <v>3</v>
      </c>
      <c r="D23541">
        <v>20240100388500</v>
      </c>
      <c r="E23541">
        <v>1</v>
      </c>
      <c r="F23541">
        <v>1818.84</v>
      </c>
      <c r="G23541">
        <v>2</v>
      </c>
      <c r="H23541">
        <v>20240100388502</v>
      </c>
      <c r="I23541">
        <v>202401003885021</v>
      </c>
      <c r="J23541">
        <v>1818.84</v>
      </c>
      <c r="K23541">
        <v>39</v>
      </c>
      <c r="L23541">
        <v>1</v>
      </c>
      <c r="M23541">
        <v>88738.422817256142</v>
      </c>
      <c r="N23541">
        <v>16</v>
      </c>
      <c r="O23541">
        <v>69.102143057452068</v>
      </c>
      <c r="P23541" t="str">
        <f t="shared" si="734"/>
        <v>College</v>
      </c>
      <c r="Q23541">
        <f t="shared" si="735"/>
        <v>11.393448251699187</v>
      </c>
    </row>
    <row r="23542" spans="1:17">
      <c r="A23542">
        <v>2024</v>
      </c>
      <c r="B23542">
        <v>4173</v>
      </c>
      <c r="C23542">
        <v>3</v>
      </c>
      <c r="D23542">
        <v>20230100391400</v>
      </c>
      <c r="E23542">
        <v>1</v>
      </c>
      <c r="F23542">
        <v>1575.55</v>
      </c>
      <c r="G23542">
        <v>1</v>
      </c>
      <c r="H23542">
        <v>20230100391402</v>
      </c>
      <c r="I23542">
        <v>202301003914022</v>
      </c>
      <c r="J23542">
        <v>1575.55</v>
      </c>
      <c r="K23542">
        <v>46</v>
      </c>
      <c r="L23542">
        <v>1</v>
      </c>
      <c r="M23542">
        <v>49463.91964781603</v>
      </c>
      <c r="N23542">
        <v>12</v>
      </c>
      <c r="O23542">
        <v>68.730002835276309</v>
      </c>
      <c r="P23542" t="str">
        <f t="shared" si="734"/>
        <v>High School</v>
      </c>
      <c r="Q23542">
        <f t="shared" si="735"/>
        <v>10.808998786779217</v>
      </c>
    </row>
    <row r="23543" spans="1:17">
      <c r="A23543">
        <v>2024</v>
      </c>
      <c r="B23543">
        <v>4212</v>
      </c>
      <c r="C23543">
        <v>3</v>
      </c>
      <c r="D23543">
        <v>20240300396100</v>
      </c>
      <c r="E23543">
        <v>1</v>
      </c>
      <c r="F23543">
        <v>2864.75</v>
      </c>
      <c r="G23543">
        <v>1</v>
      </c>
      <c r="H23543">
        <v>20240300396101</v>
      </c>
      <c r="I23543">
        <v>202403003961011</v>
      </c>
      <c r="J23543">
        <v>2864.75</v>
      </c>
      <c r="K23543">
        <v>28</v>
      </c>
      <c r="L23543">
        <v>1</v>
      </c>
      <c r="M23543">
        <v>51929.522183576708</v>
      </c>
      <c r="N23543">
        <v>12</v>
      </c>
      <c r="O23543">
        <v>68.15010551781792</v>
      </c>
      <c r="P23543" t="str">
        <f t="shared" si="734"/>
        <v>High School</v>
      </c>
      <c r="Q23543">
        <f t="shared" si="735"/>
        <v>10.857642735632481</v>
      </c>
    </row>
    <row r="23544" spans="1:17">
      <c r="A23544">
        <v>2024</v>
      </c>
      <c r="B23544">
        <v>4286</v>
      </c>
      <c r="C23544">
        <v>3</v>
      </c>
      <c r="D23544">
        <v>20231200384500</v>
      </c>
      <c r="E23544">
        <v>1</v>
      </c>
      <c r="F23544">
        <v>2132.54</v>
      </c>
      <c r="G23544">
        <v>1</v>
      </c>
      <c r="H23544">
        <v>20231200384501</v>
      </c>
      <c r="I23544">
        <v>202312003845011</v>
      </c>
      <c r="J23544">
        <v>2132.54</v>
      </c>
      <c r="K23544">
        <v>47</v>
      </c>
      <c r="L23544">
        <v>1</v>
      </c>
      <c r="M23544">
        <v>94009.036885527501</v>
      </c>
      <c r="N23544">
        <v>16</v>
      </c>
      <c r="O23544">
        <v>71.974287250993854</v>
      </c>
      <c r="P23544" t="str">
        <f t="shared" si="734"/>
        <v>College</v>
      </c>
      <c r="Q23544">
        <f t="shared" si="735"/>
        <v>11.451146193711347</v>
      </c>
    </row>
    <row r="23545" spans="1:17">
      <c r="A23545">
        <v>2024</v>
      </c>
      <c r="B23545">
        <v>4344</v>
      </c>
      <c r="C23545">
        <v>3</v>
      </c>
      <c r="D23545">
        <v>20230200383700</v>
      </c>
      <c r="E23545">
        <v>1</v>
      </c>
      <c r="F23545">
        <v>2823.68</v>
      </c>
      <c r="G23545">
        <v>1</v>
      </c>
      <c r="H23545">
        <v>20230200383701</v>
      </c>
      <c r="I23545">
        <v>202302003837011</v>
      </c>
      <c r="J23545">
        <v>2823.68</v>
      </c>
      <c r="K23545">
        <v>56</v>
      </c>
      <c r="L23545">
        <v>1</v>
      </c>
      <c r="M23545">
        <v>59968.172683656165</v>
      </c>
      <c r="N23545">
        <v>12</v>
      </c>
      <c r="O23545">
        <v>70.071260326346987</v>
      </c>
      <c r="P23545" t="str">
        <f t="shared" si="734"/>
        <v>High School</v>
      </c>
      <c r="Q23545">
        <f t="shared" si="735"/>
        <v>11.001569245190669</v>
      </c>
    </row>
    <row r="23546" spans="1:17">
      <c r="A23546">
        <v>2024</v>
      </c>
      <c r="B23546">
        <v>4347</v>
      </c>
      <c r="C23546">
        <v>3</v>
      </c>
      <c r="D23546">
        <v>20231200389100</v>
      </c>
      <c r="E23546">
        <v>1</v>
      </c>
      <c r="F23546">
        <v>1266.24</v>
      </c>
      <c r="G23546">
        <v>2</v>
      </c>
      <c r="H23546">
        <v>20231200389102</v>
      </c>
      <c r="I23546">
        <v>202312003891021</v>
      </c>
      <c r="J23546">
        <v>1271.26</v>
      </c>
      <c r="K23546">
        <v>32</v>
      </c>
      <c r="L23546">
        <v>1</v>
      </c>
      <c r="M23546">
        <v>57371.053263856411</v>
      </c>
      <c r="N23546">
        <v>12</v>
      </c>
      <c r="O23546">
        <v>70.773385104027653</v>
      </c>
      <c r="P23546" t="str">
        <f t="shared" si="734"/>
        <v>High School</v>
      </c>
      <c r="Q23546">
        <f t="shared" si="735"/>
        <v>10.957295156567296</v>
      </c>
    </row>
    <row r="23547" spans="1:17">
      <c r="A23547">
        <v>2024</v>
      </c>
      <c r="B23547">
        <v>4353</v>
      </c>
      <c r="C23547">
        <v>3</v>
      </c>
      <c r="D23547">
        <v>20221202868800</v>
      </c>
      <c r="E23547">
        <v>1</v>
      </c>
      <c r="F23547">
        <v>3364.19</v>
      </c>
      <c r="G23547">
        <v>2</v>
      </c>
      <c r="H23547">
        <v>20221202868802</v>
      </c>
      <c r="I23547">
        <v>202212028688021</v>
      </c>
      <c r="J23547">
        <v>3364.19</v>
      </c>
      <c r="K23547">
        <v>32</v>
      </c>
      <c r="L23547">
        <v>1</v>
      </c>
      <c r="M23547">
        <v>95659.56007691272</v>
      </c>
      <c r="N23547">
        <v>16</v>
      </c>
      <c r="O23547">
        <v>70.188058634872178</v>
      </c>
      <c r="P23547" t="str">
        <f t="shared" si="734"/>
        <v>College</v>
      </c>
      <c r="Q23547">
        <f t="shared" si="735"/>
        <v>11.468550918404068</v>
      </c>
    </row>
    <row r="23548" spans="1:17">
      <c r="A23548">
        <v>2024</v>
      </c>
      <c r="B23548">
        <v>4361</v>
      </c>
      <c r="C23548">
        <v>3</v>
      </c>
      <c r="D23548">
        <v>20240300392600</v>
      </c>
      <c r="E23548">
        <v>1</v>
      </c>
      <c r="F23548">
        <v>3602.87</v>
      </c>
      <c r="G23548">
        <v>2</v>
      </c>
      <c r="H23548">
        <v>20240300392602</v>
      </c>
      <c r="I23548">
        <v>202403003926021</v>
      </c>
      <c r="J23548">
        <v>3374.43</v>
      </c>
      <c r="K23548">
        <v>27</v>
      </c>
      <c r="L23548">
        <v>1</v>
      </c>
      <c r="M23548">
        <v>93005.856573874713</v>
      </c>
      <c r="N23548">
        <v>16</v>
      </c>
      <c r="O23548">
        <v>70.917787433567639</v>
      </c>
      <c r="P23548" t="str">
        <f t="shared" si="734"/>
        <v>College</v>
      </c>
      <c r="Q23548">
        <f t="shared" si="735"/>
        <v>11.44041774406525</v>
      </c>
    </row>
    <row r="23549" spans="1:17">
      <c r="A23549">
        <v>2024</v>
      </c>
      <c r="B23549">
        <v>4473</v>
      </c>
      <c r="C23549">
        <v>3</v>
      </c>
      <c r="D23549">
        <v>0</v>
      </c>
      <c r="E23549">
        <v>1</v>
      </c>
      <c r="F23549">
        <v>1462.51</v>
      </c>
      <c r="G23549">
        <v>1</v>
      </c>
      <c r="H23549">
        <v>0</v>
      </c>
      <c r="I23549">
        <v>0</v>
      </c>
      <c r="J23549">
        <v>1462.51</v>
      </c>
      <c r="K23549">
        <v>31</v>
      </c>
      <c r="L23549">
        <v>2</v>
      </c>
      <c r="M23549">
        <v>95136.698337418449</v>
      </c>
      <c r="N23549">
        <v>16</v>
      </c>
      <c r="O23549">
        <v>69.929160378539549</v>
      </c>
      <c r="P23549" t="str">
        <f t="shared" si="734"/>
        <v>College</v>
      </c>
      <c r="Q23549">
        <f t="shared" si="735"/>
        <v>11.463070066182699</v>
      </c>
    </row>
    <row r="23550" spans="1:17">
      <c r="A23550">
        <v>2024</v>
      </c>
      <c r="B23550">
        <v>4520</v>
      </c>
      <c r="C23550">
        <v>3</v>
      </c>
      <c r="D23550">
        <v>20230100383800</v>
      </c>
      <c r="E23550">
        <v>1</v>
      </c>
      <c r="F23550">
        <v>2722.12</v>
      </c>
      <c r="G23550">
        <v>2</v>
      </c>
      <c r="H23550">
        <v>20230100383803</v>
      </c>
      <c r="I23550">
        <v>202301003838031</v>
      </c>
      <c r="J23550">
        <v>2700.94</v>
      </c>
      <c r="K23550">
        <v>34</v>
      </c>
      <c r="L23550">
        <v>1</v>
      </c>
      <c r="M23550">
        <v>56910.14034097665</v>
      </c>
      <c r="N23550">
        <v>12</v>
      </c>
      <c r="O23550">
        <v>68.747841073810122</v>
      </c>
      <c r="P23550" t="str">
        <f t="shared" si="734"/>
        <v>High School</v>
      </c>
      <c r="Q23550">
        <f t="shared" si="735"/>
        <v>10.949228817610235</v>
      </c>
    </row>
    <row r="23551" spans="1:17">
      <c r="A23551">
        <v>2024</v>
      </c>
      <c r="B23551">
        <v>4567</v>
      </c>
      <c r="C23551">
        <v>3</v>
      </c>
      <c r="D23551">
        <v>20240300399500</v>
      </c>
      <c r="E23551">
        <v>1</v>
      </c>
      <c r="F23551">
        <v>1311.23</v>
      </c>
      <c r="G23551">
        <v>2</v>
      </c>
      <c r="H23551">
        <v>20240300399502</v>
      </c>
      <c r="I23551">
        <v>202403003995021</v>
      </c>
      <c r="J23551">
        <v>1311.23</v>
      </c>
      <c r="K23551">
        <v>50</v>
      </c>
      <c r="L23551">
        <v>1</v>
      </c>
      <c r="M23551">
        <v>44502.193404925427</v>
      </c>
      <c r="N23551">
        <v>12</v>
      </c>
      <c r="O23551">
        <v>69.193329083261858</v>
      </c>
      <c r="P23551" t="str">
        <f t="shared" si="734"/>
        <v>High School</v>
      </c>
      <c r="Q23551">
        <f t="shared" si="735"/>
        <v>10.703293756937944</v>
      </c>
    </row>
    <row r="23552" spans="1:17">
      <c r="A23552">
        <v>2024</v>
      </c>
      <c r="B23552">
        <v>4626</v>
      </c>
      <c r="C23552">
        <v>3</v>
      </c>
      <c r="D23552">
        <v>0</v>
      </c>
      <c r="E23552">
        <v>1</v>
      </c>
      <c r="F23552">
        <v>2127.5</v>
      </c>
      <c r="G23552">
        <v>2</v>
      </c>
      <c r="H23552">
        <v>0</v>
      </c>
      <c r="I23552">
        <v>0</v>
      </c>
      <c r="J23552">
        <v>2127.5</v>
      </c>
      <c r="K23552">
        <v>43</v>
      </c>
      <c r="L23552">
        <v>2</v>
      </c>
      <c r="M23552">
        <v>55448.916409760299</v>
      </c>
      <c r="N23552">
        <v>12</v>
      </c>
      <c r="O23552">
        <v>71.354203377489355</v>
      </c>
      <c r="P23552" t="str">
        <f t="shared" si="734"/>
        <v>High School</v>
      </c>
      <c r="Q23552">
        <f t="shared" si="735"/>
        <v>10.923217450833924</v>
      </c>
    </row>
    <row r="23553" spans="1:17">
      <c r="A23553">
        <v>2024</v>
      </c>
      <c r="B23553">
        <v>4637</v>
      </c>
      <c r="C23553">
        <v>3</v>
      </c>
      <c r="D23553">
        <v>20240300401100</v>
      </c>
      <c r="E23553">
        <v>1</v>
      </c>
      <c r="F23553">
        <v>3808.03</v>
      </c>
      <c r="G23553">
        <v>2</v>
      </c>
      <c r="H23553">
        <v>20240300401102</v>
      </c>
      <c r="I23553">
        <v>202403004011021</v>
      </c>
      <c r="J23553">
        <v>3117.86</v>
      </c>
      <c r="K23553">
        <v>51</v>
      </c>
      <c r="L23553">
        <v>2</v>
      </c>
      <c r="M23553">
        <v>73917.295103714758</v>
      </c>
      <c r="N23553">
        <v>14</v>
      </c>
      <c r="O23553">
        <v>66.539957963069952</v>
      </c>
      <c r="P23553" t="str">
        <f t="shared" si="734"/>
        <v>College</v>
      </c>
      <c r="Q23553">
        <f t="shared" si="735"/>
        <v>11.210702113434403</v>
      </c>
    </row>
    <row r="23554" spans="1:17">
      <c r="A23554">
        <v>2024</v>
      </c>
      <c r="B23554">
        <v>4674</v>
      </c>
      <c r="C23554">
        <v>3</v>
      </c>
      <c r="D23554">
        <v>20221202958800</v>
      </c>
      <c r="E23554">
        <v>1</v>
      </c>
      <c r="F23554">
        <v>3755.07</v>
      </c>
      <c r="G23554">
        <v>1</v>
      </c>
      <c r="H23554">
        <v>20221202958801</v>
      </c>
      <c r="I23554">
        <v>202212029588011</v>
      </c>
      <c r="J23554">
        <v>3755.07</v>
      </c>
      <c r="K23554">
        <v>30</v>
      </c>
      <c r="L23554">
        <v>1</v>
      </c>
      <c r="M23554">
        <v>101327.80794148819</v>
      </c>
      <c r="N23554">
        <v>16</v>
      </c>
      <c r="O23554">
        <v>67.297039944627357</v>
      </c>
      <c r="P23554" t="str">
        <f t="shared" si="734"/>
        <v>College</v>
      </c>
      <c r="Q23554">
        <f t="shared" si="735"/>
        <v>11.526116163340395</v>
      </c>
    </row>
    <row r="23555" spans="1:17">
      <c r="A23555">
        <v>2024</v>
      </c>
      <c r="B23555">
        <v>4679</v>
      </c>
      <c r="C23555">
        <v>3</v>
      </c>
      <c r="D23555">
        <v>20240200399900</v>
      </c>
      <c r="E23555">
        <v>1</v>
      </c>
      <c r="F23555">
        <v>3998.32</v>
      </c>
      <c r="G23555">
        <v>2</v>
      </c>
      <c r="H23555">
        <v>20240200399902</v>
      </c>
      <c r="I23555">
        <v>202402003999021</v>
      </c>
      <c r="J23555">
        <v>3998.32</v>
      </c>
      <c r="K23555">
        <v>50</v>
      </c>
      <c r="L23555">
        <v>1</v>
      </c>
      <c r="M23555">
        <v>47535.082763680897</v>
      </c>
      <c r="N23555">
        <v>12</v>
      </c>
      <c r="O23555">
        <v>69.563628135247342</v>
      </c>
      <c r="P23555" t="str">
        <f t="shared" ref="P23555:P23618" si="736">IF(N23555&lt;=12,"High School",IF(N23555&lt;=16,"College","Grad School"))</f>
        <v>High School</v>
      </c>
      <c r="Q23555">
        <f t="shared" ref="Q23555:Q23618" si="737">LN(M23555)</f>
        <v>10.769223301901974</v>
      </c>
    </row>
    <row r="23556" spans="1:17">
      <c r="A23556">
        <v>2024</v>
      </c>
      <c r="B23556">
        <v>4693</v>
      </c>
      <c r="C23556">
        <v>3</v>
      </c>
      <c r="D23556">
        <v>20221202986500</v>
      </c>
      <c r="E23556">
        <v>1</v>
      </c>
      <c r="F23556">
        <v>2579.09</v>
      </c>
      <c r="G23556">
        <v>3</v>
      </c>
      <c r="H23556">
        <v>20221202986502</v>
      </c>
      <c r="I23556">
        <v>202212029865021</v>
      </c>
      <c r="J23556">
        <v>3040.01</v>
      </c>
      <c r="K23556">
        <v>56</v>
      </c>
      <c r="L23556">
        <v>2</v>
      </c>
      <c r="M23556">
        <v>94991.982494018404</v>
      </c>
      <c r="N23556">
        <v>16</v>
      </c>
      <c r="O23556">
        <v>69.291188859476691</v>
      </c>
      <c r="P23556" t="str">
        <f t="shared" si="736"/>
        <v>College</v>
      </c>
      <c r="Q23556">
        <f t="shared" si="737"/>
        <v>11.461547772221429</v>
      </c>
    </row>
    <row r="23557" spans="1:17">
      <c r="A23557">
        <v>2024</v>
      </c>
      <c r="B23557">
        <v>4783</v>
      </c>
      <c r="C23557">
        <v>3</v>
      </c>
      <c r="D23557">
        <v>20230300393800</v>
      </c>
      <c r="E23557">
        <v>1</v>
      </c>
      <c r="F23557">
        <v>1629.44</v>
      </c>
      <c r="G23557">
        <v>2</v>
      </c>
      <c r="H23557">
        <v>20230300393802</v>
      </c>
      <c r="I23557">
        <v>202303003938021</v>
      </c>
      <c r="J23557">
        <v>1629.44</v>
      </c>
      <c r="K23557">
        <v>41</v>
      </c>
      <c r="L23557">
        <v>2</v>
      </c>
      <c r="M23557">
        <v>91491.638948226144</v>
      </c>
      <c r="N23557">
        <v>16</v>
      </c>
      <c r="O23557">
        <v>68.960707662877468</v>
      </c>
      <c r="P23557" t="str">
        <f t="shared" si="736"/>
        <v>College</v>
      </c>
      <c r="Q23557">
        <f t="shared" si="737"/>
        <v>11.424002869473409</v>
      </c>
    </row>
    <row r="23558" spans="1:17">
      <c r="A23558">
        <v>2024</v>
      </c>
      <c r="B23558">
        <v>4794</v>
      </c>
      <c r="C23558">
        <v>3</v>
      </c>
      <c r="D23558">
        <v>20230300395400</v>
      </c>
      <c r="E23558">
        <v>1</v>
      </c>
      <c r="F23558">
        <v>2179.79</v>
      </c>
      <c r="G23558">
        <v>2</v>
      </c>
      <c r="H23558">
        <v>20230300395402</v>
      </c>
      <c r="I23558">
        <v>202303003954021</v>
      </c>
      <c r="J23558">
        <v>2179.79</v>
      </c>
      <c r="K23558">
        <v>46</v>
      </c>
      <c r="L23558">
        <v>1</v>
      </c>
      <c r="M23558">
        <v>119193.22976704952</v>
      </c>
      <c r="N23558">
        <v>18</v>
      </c>
      <c r="O23558">
        <v>68.313693558150291</v>
      </c>
      <c r="P23558" t="str">
        <f t="shared" si="736"/>
        <v>Grad School</v>
      </c>
      <c r="Q23558">
        <f t="shared" si="737"/>
        <v>11.688501234744065</v>
      </c>
    </row>
    <row r="23559" spans="1:17">
      <c r="A23559">
        <v>2024</v>
      </c>
      <c r="B23559">
        <v>4800</v>
      </c>
      <c r="C23559">
        <v>3</v>
      </c>
      <c r="D23559">
        <v>20231200395900</v>
      </c>
      <c r="E23559">
        <v>1</v>
      </c>
      <c r="F23559">
        <v>1342.72</v>
      </c>
      <c r="G23559">
        <v>2</v>
      </c>
      <c r="H23559">
        <v>20231200395902</v>
      </c>
      <c r="I23559">
        <v>202312003959021</v>
      </c>
      <c r="J23559">
        <v>1342.72</v>
      </c>
      <c r="K23559">
        <v>37</v>
      </c>
      <c r="L23559">
        <v>2</v>
      </c>
      <c r="M23559">
        <v>52684.602250958735</v>
      </c>
      <c r="N23559">
        <v>12</v>
      </c>
      <c r="O23559">
        <v>70.218883980985538</v>
      </c>
      <c r="P23559" t="str">
        <f t="shared" si="736"/>
        <v>High School</v>
      </c>
      <c r="Q23559">
        <f t="shared" si="737"/>
        <v>10.872078514436158</v>
      </c>
    </row>
    <row r="23560" spans="1:17">
      <c r="A23560">
        <v>2024</v>
      </c>
      <c r="B23560">
        <v>4841</v>
      </c>
      <c r="C23560">
        <v>3</v>
      </c>
      <c r="D23560">
        <v>20230100397400</v>
      </c>
      <c r="E23560">
        <v>1</v>
      </c>
      <c r="F23560">
        <v>2446.75</v>
      </c>
      <c r="G23560">
        <v>2</v>
      </c>
      <c r="H23560">
        <v>20230100397402</v>
      </c>
      <c r="I23560">
        <v>202301003974021</v>
      </c>
      <c r="J23560">
        <v>5199.67</v>
      </c>
      <c r="K23560">
        <v>53</v>
      </c>
      <c r="L23560">
        <v>1</v>
      </c>
      <c r="M23560">
        <v>48441.701260070193</v>
      </c>
      <c r="N23560">
        <v>12</v>
      </c>
      <c r="O23560">
        <v>71.261459481542573</v>
      </c>
      <c r="P23560" t="str">
        <f t="shared" si="736"/>
        <v>High School</v>
      </c>
      <c r="Q23560">
        <f t="shared" si="737"/>
        <v>10.788116318026152</v>
      </c>
    </row>
    <row r="23561" spans="1:17">
      <c r="A23561">
        <v>2024</v>
      </c>
      <c r="B23561">
        <v>4911</v>
      </c>
      <c r="C23561">
        <v>3</v>
      </c>
      <c r="D23561">
        <v>20230200395000</v>
      </c>
      <c r="E23561">
        <v>1</v>
      </c>
      <c r="F23561">
        <v>1178.55</v>
      </c>
      <c r="G23561">
        <v>1</v>
      </c>
      <c r="H23561">
        <v>20230200395001</v>
      </c>
      <c r="I23561">
        <v>202302003950011</v>
      </c>
      <c r="J23561">
        <v>1178.55</v>
      </c>
      <c r="K23561">
        <v>52</v>
      </c>
      <c r="L23561">
        <v>2</v>
      </c>
      <c r="M23561">
        <v>53949.687546803514</v>
      </c>
      <c r="N23561">
        <v>12</v>
      </c>
      <c r="O23561">
        <v>70.826409714139174</v>
      </c>
      <c r="P23561" t="str">
        <f t="shared" si="736"/>
        <v>High School</v>
      </c>
      <c r="Q23561">
        <f t="shared" si="737"/>
        <v>10.895807179136675</v>
      </c>
    </row>
    <row r="23562" spans="1:17">
      <c r="A23562">
        <v>2024</v>
      </c>
      <c r="B23562">
        <v>4952</v>
      </c>
      <c r="C23562">
        <v>3</v>
      </c>
      <c r="D23562">
        <v>20240100399100</v>
      </c>
      <c r="E23562">
        <v>1</v>
      </c>
      <c r="F23562">
        <v>1546.84</v>
      </c>
      <c r="G23562">
        <v>3</v>
      </c>
      <c r="H23562">
        <v>20240100399103</v>
      </c>
      <c r="I23562">
        <v>202401003991031</v>
      </c>
      <c r="J23562">
        <v>3489.3</v>
      </c>
      <c r="K23562">
        <v>34</v>
      </c>
      <c r="L23562">
        <v>1</v>
      </c>
      <c r="M23562">
        <v>101344.91738907069</v>
      </c>
      <c r="N23562">
        <v>16</v>
      </c>
      <c r="O23562">
        <v>69.646057306831523</v>
      </c>
      <c r="P23562" t="str">
        <f t="shared" si="736"/>
        <v>College</v>
      </c>
      <c r="Q23562">
        <f t="shared" si="737"/>
        <v>11.526285001526148</v>
      </c>
    </row>
    <row r="23563" spans="1:17">
      <c r="A23563">
        <v>2024</v>
      </c>
      <c r="B23563">
        <v>5008</v>
      </c>
      <c r="C23563">
        <v>3</v>
      </c>
      <c r="D23563">
        <v>0</v>
      </c>
      <c r="E23563">
        <v>1</v>
      </c>
      <c r="F23563">
        <v>1625.83</v>
      </c>
      <c r="G23563">
        <v>2</v>
      </c>
      <c r="H23563">
        <v>0</v>
      </c>
      <c r="I23563">
        <v>0</v>
      </c>
      <c r="J23563">
        <v>1625.83</v>
      </c>
      <c r="K23563">
        <v>49</v>
      </c>
      <c r="L23563">
        <v>2</v>
      </c>
      <c r="M23563">
        <v>114431.21638948277</v>
      </c>
      <c r="N23563">
        <v>18</v>
      </c>
      <c r="O23563">
        <v>70.966699443150617</v>
      </c>
      <c r="P23563" t="str">
        <f t="shared" si="736"/>
        <v>Grad School</v>
      </c>
      <c r="Q23563">
        <f t="shared" si="737"/>
        <v>11.647729191242878</v>
      </c>
    </row>
    <row r="23564" spans="1:17">
      <c r="A23564">
        <v>2024</v>
      </c>
      <c r="B23564">
        <v>5081</v>
      </c>
      <c r="C23564">
        <v>3</v>
      </c>
      <c r="D23564">
        <v>20240204229100</v>
      </c>
      <c r="E23564">
        <v>1</v>
      </c>
      <c r="F23564">
        <v>610.86</v>
      </c>
      <c r="G23564">
        <v>1</v>
      </c>
      <c r="H23564">
        <v>20240204229105</v>
      </c>
      <c r="I23564">
        <v>202402042291051</v>
      </c>
      <c r="J23564">
        <v>610.86</v>
      </c>
      <c r="K23564">
        <v>49</v>
      </c>
      <c r="L23564">
        <v>2</v>
      </c>
      <c r="M23564">
        <v>72197.48043869737</v>
      </c>
      <c r="N23564">
        <v>14</v>
      </c>
      <c r="O23564">
        <v>69.184173121623189</v>
      </c>
      <c r="P23564" t="str">
        <f t="shared" si="736"/>
        <v>College</v>
      </c>
      <c r="Q23564">
        <f t="shared" si="737"/>
        <v>11.187160427301054</v>
      </c>
    </row>
    <row r="23565" spans="1:17">
      <c r="A23565">
        <v>2024</v>
      </c>
      <c r="B23565">
        <v>5287</v>
      </c>
      <c r="C23565">
        <v>3</v>
      </c>
      <c r="D23565">
        <v>20230300699400</v>
      </c>
      <c r="E23565">
        <v>1</v>
      </c>
      <c r="F23565">
        <v>2218.6999999999998</v>
      </c>
      <c r="G23565">
        <v>1</v>
      </c>
      <c r="H23565">
        <v>20230300699401</v>
      </c>
      <c r="I23565">
        <v>202303006994011</v>
      </c>
      <c r="J23565">
        <v>2218.6999999999998</v>
      </c>
      <c r="K23565">
        <v>33</v>
      </c>
      <c r="L23565">
        <v>1</v>
      </c>
      <c r="M23565">
        <v>95828.773795992034</v>
      </c>
      <c r="N23565">
        <v>16</v>
      </c>
      <c r="O23565">
        <v>69.360158214956897</v>
      </c>
      <c r="P23565" t="str">
        <f t="shared" si="736"/>
        <v>College</v>
      </c>
      <c r="Q23565">
        <f t="shared" si="737"/>
        <v>11.470318271638622</v>
      </c>
    </row>
    <row r="23566" spans="1:17">
      <c r="A23566">
        <v>2024</v>
      </c>
      <c r="B23566">
        <v>5420</v>
      </c>
      <c r="C23566">
        <v>3</v>
      </c>
      <c r="D23566">
        <v>20230200693300</v>
      </c>
      <c r="E23566">
        <v>1</v>
      </c>
      <c r="F23566">
        <v>1129.44</v>
      </c>
      <c r="G23566">
        <v>1</v>
      </c>
      <c r="H23566">
        <v>20230200693301</v>
      </c>
      <c r="I23566">
        <v>202302006933011</v>
      </c>
      <c r="J23566">
        <v>1129.44</v>
      </c>
      <c r="K23566">
        <v>54</v>
      </c>
      <c r="L23566">
        <v>2</v>
      </c>
      <c r="M23566">
        <v>96634.708310893242</v>
      </c>
      <c r="N23566">
        <v>16</v>
      </c>
      <c r="O23566">
        <v>70.360415142340841</v>
      </c>
      <c r="P23566" t="str">
        <f t="shared" si="736"/>
        <v>College</v>
      </c>
      <c r="Q23566">
        <f t="shared" si="737"/>
        <v>11.478693254952688</v>
      </c>
    </row>
    <row r="23567" spans="1:17">
      <c r="A23567">
        <v>2024</v>
      </c>
      <c r="B23567">
        <v>5584</v>
      </c>
      <c r="C23567">
        <v>3</v>
      </c>
      <c r="D23567">
        <v>20230100706300</v>
      </c>
      <c r="E23567">
        <v>1</v>
      </c>
      <c r="F23567">
        <v>698.65</v>
      </c>
      <c r="G23567">
        <v>2</v>
      </c>
      <c r="H23567">
        <v>20230100706302</v>
      </c>
      <c r="I23567">
        <v>202301007063021</v>
      </c>
      <c r="J23567">
        <v>698.65</v>
      </c>
      <c r="K23567">
        <v>40</v>
      </c>
      <c r="L23567">
        <v>1</v>
      </c>
      <c r="M23567">
        <v>118466.82687219893</v>
      </c>
      <c r="N23567">
        <v>18</v>
      </c>
      <c r="O23567">
        <v>72.908356601202229</v>
      </c>
      <c r="P23567" t="str">
        <f t="shared" si="736"/>
        <v>Grad School</v>
      </c>
      <c r="Q23567">
        <f t="shared" si="737"/>
        <v>11.682388258359484</v>
      </c>
    </row>
    <row r="23568" spans="1:17">
      <c r="A23568">
        <v>2024</v>
      </c>
      <c r="B23568">
        <v>5713</v>
      </c>
      <c r="C23568">
        <v>3</v>
      </c>
      <c r="D23568">
        <v>0</v>
      </c>
      <c r="E23568">
        <v>1</v>
      </c>
      <c r="F23568">
        <v>1871.01</v>
      </c>
      <c r="G23568">
        <v>1</v>
      </c>
      <c r="H23568">
        <v>0</v>
      </c>
      <c r="I23568">
        <v>0</v>
      </c>
      <c r="J23568">
        <v>1871.01</v>
      </c>
      <c r="K23568">
        <v>35</v>
      </c>
      <c r="L23568">
        <v>1</v>
      </c>
      <c r="M23568">
        <v>122469.59017298823</v>
      </c>
      <c r="N23568">
        <v>18</v>
      </c>
      <c r="O23568">
        <v>68.175015270082653</v>
      </c>
      <c r="P23568" t="str">
        <f t="shared" si="736"/>
        <v>Grad School</v>
      </c>
      <c r="Q23568">
        <f t="shared" si="737"/>
        <v>11.715618034663594</v>
      </c>
    </row>
    <row r="23569" spans="1:17">
      <c r="A23569">
        <v>2024</v>
      </c>
      <c r="B23569">
        <v>5749</v>
      </c>
      <c r="C23569">
        <v>3</v>
      </c>
      <c r="D23569">
        <v>0</v>
      </c>
      <c r="E23569">
        <v>1</v>
      </c>
      <c r="F23569">
        <v>627.97</v>
      </c>
      <c r="G23569">
        <v>3</v>
      </c>
      <c r="H23569">
        <v>0</v>
      </c>
      <c r="I23569">
        <v>0</v>
      </c>
      <c r="J23569">
        <v>627.97</v>
      </c>
      <c r="K23569">
        <v>35</v>
      </c>
      <c r="L23569">
        <v>2</v>
      </c>
      <c r="M23569">
        <v>100983.17861733407</v>
      </c>
      <c r="N23569">
        <v>16</v>
      </c>
      <c r="O23569">
        <v>72.727794583851306</v>
      </c>
      <c r="P23569" t="str">
        <f t="shared" si="736"/>
        <v>College</v>
      </c>
      <c r="Q23569">
        <f t="shared" si="737"/>
        <v>11.522709233609454</v>
      </c>
    </row>
    <row r="23570" spans="1:17">
      <c r="A23570">
        <v>2024</v>
      </c>
      <c r="B23570">
        <v>5836</v>
      </c>
      <c r="C23570">
        <v>3</v>
      </c>
      <c r="D23570">
        <v>20240300707300</v>
      </c>
      <c r="E23570">
        <v>1</v>
      </c>
      <c r="F23570">
        <v>600.9</v>
      </c>
      <c r="G23570">
        <v>2</v>
      </c>
      <c r="H23570">
        <v>20240300707302</v>
      </c>
      <c r="I23570">
        <v>202403007073021</v>
      </c>
      <c r="J23570">
        <v>600.9</v>
      </c>
      <c r="K23570">
        <v>46</v>
      </c>
      <c r="L23570">
        <v>1</v>
      </c>
      <c r="M23570">
        <v>74373.13165106329</v>
      </c>
      <c r="N23570">
        <v>14</v>
      </c>
      <c r="O23570">
        <v>68.059194446198148</v>
      </c>
      <c r="P23570" t="str">
        <f t="shared" si="736"/>
        <v>College</v>
      </c>
      <c r="Q23570">
        <f t="shared" si="737"/>
        <v>11.216850021874428</v>
      </c>
    </row>
    <row r="23571" spans="1:17">
      <c r="A23571">
        <v>2024</v>
      </c>
      <c r="B23571">
        <v>5842</v>
      </c>
      <c r="C23571">
        <v>3</v>
      </c>
      <c r="D23571">
        <v>20240300708000</v>
      </c>
      <c r="E23571">
        <v>1</v>
      </c>
      <c r="F23571">
        <v>1019.19</v>
      </c>
      <c r="G23571">
        <v>2</v>
      </c>
      <c r="H23571">
        <v>20240300708002</v>
      </c>
      <c r="I23571">
        <v>202403007080021</v>
      </c>
      <c r="J23571">
        <v>1019.19</v>
      </c>
      <c r="K23571">
        <v>44</v>
      </c>
      <c r="L23571">
        <v>2</v>
      </c>
      <c r="M23571">
        <v>120106.55342746728</v>
      </c>
      <c r="N23571">
        <v>18</v>
      </c>
      <c r="O23571">
        <v>68.050684302580265</v>
      </c>
      <c r="P23571" t="str">
        <f t="shared" si="736"/>
        <v>Grad School</v>
      </c>
      <c r="Q23571">
        <f t="shared" si="737"/>
        <v>11.696134573002922</v>
      </c>
    </row>
    <row r="23572" spans="1:17">
      <c r="A23572">
        <v>2024</v>
      </c>
      <c r="B23572">
        <v>5952</v>
      </c>
      <c r="C23572">
        <v>3</v>
      </c>
      <c r="D23572">
        <v>20240300137600</v>
      </c>
      <c r="E23572">
        <v>1</v>
      </c>
      <c r="F23572">
        <v>1243.51</v>
      </c>
      <c r="G23572">
        <v>2</v>
      </c>
      <c r="H23572">
        <v>20240300137602</v>
      </c>
      <c r="I23572">
        <v>202403001376021</v>
      </c>
      <c r="J23572">
        <v>1460.39</v>
      </c>
      <c r="K23572">
        <v>39</v>
      </c>
      <c r="L23572">
        <v>2</v>
      </c>
      <c r="M23572">
        <v>94343.132122000927</v>
      </c>
      <c r="N23572">
        <v>16</v>
      </c>
      <c r="O23572">
        <v>68.437128650694177</v>
      </c>
      <c r="P23572" t="str">
        <f t="shared" si="736"/>
        <v>College</v>
      </c>
      <c r="Q23572">
        <f t="shared" si="737"/>
        <v>11.454693756647542</v>
      </c>
    </row>
    <row r="23573" spans="1:17">
      <c r="A23573">
        <v>2024</v>
      </c>
      <c r="B23573">
        <v>5988</v>
      </c>
      <c r="C23573">
        <v>3</v>
      </c>
      <c r="D23573">
        <v>20230100139600</v>
      </c>
      <c r="E23573">
        <v>1</v>
      </c>
      <c r="F23573">
        <v>2016.42</v>
      </c>
      <c r="G23573">
        <v>1</v>
      </c>
      <c r="H23573">
        <v>20230100139601</v>
      </c>
      <c r="I23573">
        <v>202301001396011</v>
      </c>
      <c r="J23573">
        <v>2016.42</v>
      </c>
      <c r="K23573">
        <v>37</v>
      </c>
      <c r="L23573">
        <v>1</v>
      </c>
      <c r="M23573">
        <v>74354.830981221108</v>
      </c>
      <c r="N23573">
        <v>14</v>
      </c>
      <c r="O23573">
        <v>70.536797541861844</v>
      </c>
      <c r="P23573" t="str">
        <f t="shared" si="736"/>
        <v>College</v>
      </c>
      <c r="Q23573">
        <f t="shared" si="737"/>
        <v>11.21660392598754</v>
      </c>
    </row>
    <row r="23574" spans="1:17">
      <c r="A23574">
        <v>2024</v>
      </c>
      <c r="B23574">
        <v>6011</v>
      </c>
      <c r="C23574">
        <v>3</v>
      </c>
      <c r="D23574">
        <v>20230200137200</v>
      </c>
      <c r="E23574">
        <v>1</v>
      </c>
      <c r="F23574">
        <v>1412.12</v>
      </c>
      <c r="G23574">
        <v>2</v>
      </c>
      <c r="H23574">
        <v>20230200137202</v>
      </c>
      <c r="I23574">
        <v>202302001372021</v>
      </c>
      <c r="J23574">
        <v>1412.12</v>
      </c>
      <c r="K23574">
        <v>58</v>
      </c>
      <c r="L23574">
        <v>2</v>
      </c>
      <c r="M23574">
        <v>117597.701271185</v>
      </c>
      <c r="N23574">
        <v>18</v>
      </c>
      <c r="O23574">
        <v>69.558904261687104</v>
      </c>
      <c r="P23574" t="str">
        <f t="shared" si="736"/>
        <v>Grad School</v>
      </c>
      <c r="Q23574">
        <f t="shared" si="737"/>
        <v>11.675024767241885</v>
      </c>
    </row>
    <row r="23575" spans="1:17">
      <c r="A23575">
        <v>2024</v>
      </c>
      <c r="B23575">
        <v>6138</v>
      </c>
      <c r="C23575">
        <v>3</v>
      </c>
      <c r="D23575">
        <v>20240100139800</v>
      </c>
      <c r="E23575">
        <v>1</v>
      </c>
      <c r="F23575">
        <v>3938.67</v>
      </c>
      <c r="G23575">
        <v>1</v>
      </c>
      <c r="H23575">
        <v>20240100139801</v>
      </c>
      <c r="I23575">
        <v>202401001398011</v>
      </c>
      <c r="J23575">
        <v>3938.67</v>
      </c>
      <c r="K23575">
        <v>27</v>
      </c>
      <c r="L23575">
        <v>2</v>
      </c>
      <c r="M23575">
        <v>117694.57685787871</v>
      </c>
      <c r="N23575">
        <v>18</v>
      </c>
      <c r="O23575">
        <v>74.052547593195698</v>
      </c>
      <c r="P23575" t="str">
        <f t="shared" si="736"/>
        <v>Grad School</v>
      </c>
      <c r="Q23575">
        <f t="shared" si="737"/>
        <v>11.675848216212994</v>
      </c>
    </row>
    <row r="23576" spans="1:17">
      <c r="A23576">
        <v>2024</v>
      </c>
      <c r="B23576">
        <v>6232</v>
      </c>
      <c r="C23576">
        <v>3</v>
      </c>
      <c r="D23576">
        <v>20240300140800</v>
      </c>
      <c r="E23576">
        <v>1</v>
      </c>
      <c r="F23576">
        <v>3811.43</v>
      </c>
      <c r="G23576">
        <v>2</v>
      </c>
      <c r="H23576">
        <v>20240300140802</v>
      </c>
      <c r="I23576">
        <v>202403001408021</v>
      </c>
      <c r="J23576">
        <v>3811.43</v>
      </c>
      <c r="K23576">
        <v>32</v>
      </c>
      <c r="L23576">
        <v>2</v>
      </c>
      <c r="M23576">
        <v>120341.88906291047</v>
      </c>
      <c r="N23576">
        <v>18</v>
      </c>
      <c r="O23576">
        <v>69.694253370155707</v>
      </c>
      <c r="P23576" t="str">
        <f t="shared" si="736"/>
        <v>Grad School</v>
      </c>
      <c r="Q23576">
        <f t="shared" si="737"/>
        <v>11.698092046365199</v>
      </c>
    </row>
    <row r="23577" spans="1:17">
      <c r="A23577">
        <v>2024</v>
      </c>
      <c r="B23577">
        <v>6252</v>
      </c>
      <c r="C23577">
        <v>3</v>
      </c>
      <c r="D23577">
        <v>20230100140800</v>
      </c>
      <c r="E23577">
        <v>1</v>
      </c>
      <c r="F23577">
        <v>3132.11</v>
      </c>
      <c r="G23577">
        <v>3</v>
      </c>
      <c r="H23577">
        <v>20230100140803</v>
      </c>
      <c r="I23577">
        <v>202301001408031</v>
      </c>
      <c r="J23577">
        <v>4224.3100000000004</v>
      </c>
      <c r="K23577">
        <v>35</v>
      </c>
      <c r="L23577">
        <v>1</v>
      </c>
      <c r="M23577">
        <v>92636.269662621198</v>
      </c>
      <c r="N23577">
        <v>16</v>
      </c>
      <c r="O23577">
        <v>68.465254587262947</v>
      </c>
      <c r="P23577" t="str">
        <f t="shared" si="736"/>
        <v>College</v>
      </c>
      <c r="Q23577">
        <f t="shared" si="737"/>
        <v>11.43643602496911</v>
      </c>
    </row>
    <row r="23578" spans="1:17">
      <c r="A23578">
        <v>2024</v>
      </c>
      <c r="B23578">
        <v>6253</v>
      </c>
      <c r="C23578">
        <v>3</v>
      </c>
      <c r="D23578">
        <v>20230300140800</v>
      </c>
      <c r="E23578">
        <v>1</v>
      </c>
      <c r="F23578">
        <v>1785.59</v>
      </c>
      <c r="G23578">
        <v>2</v>
      </c>
      <c r="H23578">
        <v>20230300140802</v>
      </c>
      <c r="I23578">
        <v>202303001408021</v>
      </c>
      <c r="J23578">
        <v>1785.59</v>
      </c>
      <c r="K23578">
        <v>36</v>
      </c>
      <c r="L23578">
        <v>1</v>
      </c>
      <c r="M23578">
        <v>50682.37036645101</v>
      </c>
      <c r="N23578">
        <v>12</v>
      </c>
      <c r="O23578">
        <v>71.076194700255925</v>
      </c>
      <c r="P23578" t="str">
        <f t="shared" si="736"/>
        <v>High School</v>
      </c>
      <c r="Q23578">
        <f t="shared" si="737"/>
        <v>10.83333340458149</v>
      </c>
    </row>
    <row r="23579" spans="1:17">
      <c r="A23579">
        <v>2024</v>
      </c>
      <c r="B23579">
        <v>6258</v>
      </c>
      <c r="C23579">
        <v>3</v>
      </c>
      <c r="D23579">
        <v>20230200141300</v>
      </c>
      <c r="E23579">
        <v>1</v>
      </c>
      <c r="F23579">
        <v>3361.99</v>
      </c>
      <c r="G23579">
        <v>1</v>
      </c>
      <c r="H23579">
        <v>20230200141301</v>
      </c>
      <c r="I23579">
        <v>202302001413011</v>
      </c>
      <c r="J23579">
        <v>3361.99</v>
      </c>
      <c r="K23579">
        <v>56</v>
      </c>
      <c r="L23579">
        <v>1</v>
      </c>
      <c r="M23579">
        <v>48608.824622919856</v>
      </c>
      <c r="N23579">
        <v>12</v>
      </c>
      <c r="O23579">
        <v>70.745496876762743</v>
      </c>
      <c r="P23579" t="str">
        <f t="shared" si="736"/>
        <v>High School</v>
      </c>
      <c r="Q23579">
        <f t="shared" si="737"/>
        <v>10.791560370008838</v>
      </c>
    </row>
    <row r="23580" spans="1:17">
      <c r="A23580">
        <v>2024</v>
      </c>
      <c r="B23580">
        <v>6262</v>
      </c>
      <c r="C23580">
        <v>3</v>
      </c>
      <c r="D23580">
        <v>20221201052700</v>
      </c>
      <c r="E23580">
        <v>1</v>
      </c>
      <c r="F23580">
        <v>1521.44</v>
      </c>
      <c r="G23580">
        <v>1</v>
      </c>
      <c r="H23580">
        <v>20221201052701</v>
      </c>
      <c r="I23580">
        <v>202212010527012</v>
      </c>
      <c r="J23580">
        <v>1521.44</v>
      </c>
      <c r="K23580">
        <v>50</v>
      </c>
      <c r="L23580">
        <v>2</v>
      </c>
      <c r="M23580">
        <v>89785.527171399473</v>
      </c>
      <c r="N23580">
        <v>16</v>
      </c>
      <c r="O23580">
        <v>70.096066111774405</v>
      </c>
      <c r="P23580" t="str">
        <f t="shared" si="736"/>
        <v>College</v>
      </c>
      <c r="Q23580">
        <f t="shared" si="737"/>
        <v>11.405179073945083</v>
      </c>
    </row>
    <row r="23581" spans="1:17">
      <c r="A23581">
        <v>2024</v>
      </c>
      <c r="B23581">
        <v>6337</v>
      </c>
      <c r="C23581">
        <v>3</v>
      </c>
      <c r="D23581">
        <v>0</v>
      </c>
      <c r="E23581">
        <v>1</v>
      </c>
      <c r="F23581">
        <v>4453.7</v>
      </c>
      <c r="G23581">
        <v>1</v>
      </c>
      <c r="H23581">
        <v>0</v>
      </c>
      <c r="I23581">
        <v>0</v>
      </c>
      <c r="J23581">
        <v>4453.7</v>
      </c>
      <c r="K23581">
        <v>47</v>
      </c>
      <c r="L23581">
        <v>2</v>
      </c>
      <c r="M23581">
        <v>40967.442043565614</v>
      </c>
      <c r="N23581">
        <v>11</v>
      </c>
      <c r="O23581">
        <v>66.055955940193471</v>
      </c>
      <c r="P23581" t="str">
        <f t="shared" si="736"/>
        <v>High School</v>
      </c>
      <c r="Q23581">
        <f t="shared" si="737"/>
        <v>10.620532933726405</v>
      </c>
    </row>
    <row r="23582" spans="1:17">
      <c r="A23582">
        <v>2024</v>
      </c>
      <c r="B23582">
        <v>6359</v>
      </c>
      <c r="C23582">
        <v>3</v>
      </c>
      <c r="D23582">
        <v>20221201038600</v>
      </c>
      <c r="E23582">
        <v>1</v>
      </c>
      <c r="F23582">
        <v>2385.9699999999998</v>
      </c>
      <c r="G23582">
        <v>1</v>
      </c>
      <c r="H23582">
        <v>20221201038601</v>
      </c>
      <c r="I23582">
        <v>202212010386011</v>
      </c>
      <c r="J23582">
        <v>2385.9699999999998</v>
      </c>
      <c r="K23582">
        <v>63</v>
      </c>
      <c r="L23582">
        <v>1</v>
      </c>
      <c r="M23582">
        <v>52301.254094819808</v>
      </c>
      <c r="N23582">
        <v>12</v>
      </c>
      <c r="O23582">
        <v>71.140777860775074</v>
      </c>
      <c r="P23582" t="str">
        <f t="shared" si="736"/>
        <v>High School</v>
      </c>
      <c r="Q23582">
        <f t="shared" si="737"/>
        <v>10.864775628633973</v>
      </c>
    </row>
    <row r="23583" spans="1:17">
      <c r="A23583">
        <v>2024</v>
      </c>
      <c r="B23583">
        <v>6370</v>
      </c>
      <c r="C23583">
        <v>3</v>
      </c>
      <c r="D23583">
        <v>20231200140300</v>
      </c>
      <c r="E23583">
        <v>1</v>
      </c>
      <c r="F23583">
        <v>3239.35</v>
      </c>
      <c r="G23583">
        <v>1</v>
      </c>
      <c r="H23583">
        <v>20231200140301</v>
      </c>
      <c r="I23583">
        <v>202312001403011</v>
      </c>
      <c r="J23583">
        <v>3239.35</v>
      </c>
      <c r="K23583">
        <v>41</v>
      </c>
      <c r="L23583">
        <v>1</v>
      </c>
      <c r="M23583">
        <v>76325.458220103377</v>
      </c>
      <c r="N23583">
        <v>14</v>
      </c>
      <c r="O23583">
        <v>68.336019189447399</v>
      </c>
      <c r="P23583" t="str">
        <f t="shared" si="736"/>
        <v>College</v>
      </c>
      <c r="Q23583">
        <f t="shared" si="737"/>
        <v>11.242761821123915</v>
      </c>
    </row>
    <row r="23584" spans="1:17">
      <c r="A23584">
        <v>2024</v>
      </c>
      <c r="B23584">
        <v>6434</v>
      </c>
      <c r="C23584">
        <v>3</v>
      </c>
      <c r="D23584">
        <v>20240200144300</v>
      </c>
      <c r="E23584">
        <v>1</v>
      </c>
      <c r="F23584">
        <v>3951.29</v>
      </c>
      <c r="G23584">
        <v>2</v>
      </c>
      <c r="H23584">
        <v>20240200144302</v>
      </c>
      <c r="I23584">
        <v>202402001443021</v>
      </c>
      <c r="J23584">
        <v>3951.29</v>
      </c>
      <c r="K23584">
        <v>33</v>
      </c>
      <c r="L23584">
        <v>2</v>
      </c>
      <c r="M23584">
        <v>96240.153442845214</v>
      </c>
      <c r="N23584">
        <v>16</v>
      </c>
      <c r="O23584">
        <v>70.941305660525643</v>
      </c>
      <c r="P23584" t="str">
        <f t="shared" si="736"/>
        <v>College</v>
      </c>
      <c r="Q23584">
        <f t="shared" si="737"/>
        <v>11.474601945024318</v>
      </c>
    </row>
    <row r="23585" spans="1:17">
      <c r="A23585">
        <v>2024</v>
      </c>
      <c r="B23585">
        <v>6505</v>
      </c>
      <c r="C23585">
        <v>3</v>
      </c>
      <c r="D23585">
        <v>20240100143300</v>
      </c>
      <c r="E23585">
        <v>1</v>
      </c>
      <c r="F23585">
        <v>2659.6</v>
      </c>
      <c r="G23585">
        <v>2</v>
      </c>
      <c r="H23585">
        <v>20240100143302</v>
      </c>
      <c r="I23585">
        <v>202401001433021</v>
      </c>
      <c r="J23585">
        <v>5246.83</v>
      </c>
      <c r="K23585">
        <v>43</v>
      </c>
      <c r="L23585">
        <v>1</v>
      </c>
      <c r="M23585">
        <v>119619.70572864958</v>
      </c>
      <c r="N23585">
        <v>18</v>
      </c>
      <c r="O23585">
        <v>67.686806737660731</v>
      </c>
      <c r="P23585" t="str">
        <f t="shared" si="736"/>
        <v>Grad School</v>
      </c>
      <c r="Q23585">
        <f t="shared" si="737"/>
        <v>11.692072870544106</v>
      </c>
    </row>
    <row r="23586" spans="1:17">
      <c r="A23586">
        <v>2024</v>
      </c>
      <c r="B23586">
        <v>6520</v>
      </c>
      <c r="C23586">
        <v>3</v>
      </c>
      <c r="D23586">
        <v>20240300143600</v>
      </c>
      <c r="E23586">
        <v>1</v>
      </c>
      <c r="F23586">
        <v>1460.98</v>
      </c>
      <c r="G23586">
        <v>2</v>
      </c>
      <c r="H23586">
        <v>20240300143602</v>
      </c>
      <c r="I23586">
        <v>202403001436021</v>
      </c>
      <c r="J23586">
        <v>1407.2</v>
      </c>
      <c r="K23586">
        <v>47</v>
      </c>
      <c r="L23586">
        <v>2</v>
      </c>
      <c r="M23586">
        <v>77770.525600809109</v>
      </c>
      <c r="N23586">
        <v>14</v>
      </c>
      <c r="O23586">
        <v>67.907839790163081</v>
      </c>
      <c r="P23586" t="str">
        <f t="shared" si="736"/>
        <v>College</v>
      </c>
      <c r="Q23586">
        <f t="shared" si="737"/>
        <v>11.26151779006668</v>
      </c>
    </row>
    <row r="23587" spans="1:17">
      <c r="A23587">
        <v>2024</v>
      </c>
      <c r="B23587">
        <v>6573</v>
      </c>
      <c r="C23587">
        <v>3</v>
      </c>
      <c r="D23587">
        <v>20230300142900</v>
      </c>
      <c r="E23587">
        <v>1</v>
      </c>
      <c r="F23587">
        <v>1645.25</v>
      </c>
      <c r="G23587">
        <v>2</v>
      </c>
      <c r="H23587">
        <v>20230300142902</v>
      </c>
      <c r="I23587">
        <v>202303001429021</v>
      </c>
      <c r="J23587">
        <v>1645.25</v>
      </c>
      <c r="K23587">
        <v>63</v>
      </c>
      <c r="L23587">
        <v>2</v>
      </c>
      <c r="M23587">
        <v>117411.764574375</v>
      </c>
      <c r="N23587">
        <v>18</v>
      </c>
      <c r="O23587">
        <v>71.550677936735724</v>
      </c>
      <c r="P23587" t="str">
        <f t="shared" si="736"/>
        <v>Grad School</v>
      </c>
      <c r="Q23587">
        <f t="shared" si="737"/>
        <v>11.673442390677277</v>
      </c>
    </row>
    <row r="23588" spans="1:17">
      <c r="A23588">
        <v>2024</v>
      </c>
      <c r="B23588">
        <v>6691</v>
      </c>
      <c r="C23588">
        <v>3</v>
      </c>
      <c r="D23588">
        <v>20240100145700</v>
      </c>
      <c r="E23588">
        <v>1</v>
      </c>
      <c r="F23588">
        <v>2023.76</v>
      </c>
      <c r="G23588">
        <v>2</v>
      </c>
      <c r="H23588">
        <v>20240100145702</v>
      </c>
      <c r="I23588">
        <v>202401001457021</v>
      </c>
      <c r="J23588">
        <v>2023.76</v>
      </c>
      <c r="K23588">
        <v>39</v>
      </c>
      <c r="L23588">
        <v>1</v>
      </c>
      <c r="M23588">
        <v>51642.1475003952</v>
      </c>
      <c r="N23588">
        <v>12</v>
      </c>
      <c r="O23588">
        <v>72.158546404249449</v>
      </c>
      <c r="P23588" t="str">
        <f t="shared" si="736"/>
        <v>High School</v>
      </c>
      <c r="Q23588">
        <f t="shared" si="737"/>
        <v>10.85209343008342</v>
      </c>
    </row>
    <row r="23589" spans="1:17">
      <c r="A23589">
        <v>2024</v>
      </c>
      <c r="B23589">
        <v>6790</v>
      </c>
      <c r="C23589">
        <v>3</v>
      </c>
      <c r="D23589">
        <v>20230300544900</v>
      </c>
      <c r="E23589">
        <v>1</v>
      </c>
      <c r="F23589">
        <v>2964.42</v>
      </c>
      <c r="G23589">
        <v>1</v>
      </c>
      <c r="H23589">
        <v>20230300544901</v>
      </c>
      <c r="I23589">
        <v>202303005449011</v>
      </c>
      <c r="J23589">
        <v>2964.42</v>
      </c>
      <c r="K23589">
        <v>42</v>
      </c>
      <c r="L23589">
        <v>2</v>
      </c>
      <c r="M23589">
        <v>54987.77230478538</v>
      </c>
      <c r="N23589">
        <v>12</v>
      </c>
      <c r="O23589">
        <v>72.016485897798376</v>
      </c>
      <c r="P23589" t="str">
        <f t="shared" si="736"/>
        <v>High School</v>
      </c>
      <c r="Q23589">
        <f t="shared" si="737"/>
        <v>10.914866117766293</v>
      </c>
    </row>
    <row r="23590" spans="1:17">
      <c r="A23590">
        <v>2024</v>
      </c>
      <c r="B23590">
        <v>6907</v>
      </c>
      <c r="C23590">
        <v>3</v>
      </c>
      <c r="D23590">
        <v>20240200552400</v>
      </c>
      <c r="E23590">
        <v>1</v>
      </c>
      <c r="F23590">
        <v>2862.15</v>
      </c>
      <c r="G23590">
        <v>2</v>
      </c>
      <c r="H23590">
        <v>20240200552402</v>
      </c>
      <c r="I23590">
        <v>202402005524021</v>
      </c>
      <c r="J23590">
        <v>2862.15</v>
      </c>
      <c r="K23590">
        <v>42</v>
      </c>
      <c r="L23590">
        <v>1</v>
      </c>
      <c r="M23590">
        <v>69936.976168788911</v>
      </c>
      <c r="N23590">
        <v>14</v>
      </c>
      <c r="O23590">
        <v>69.784551201404753</v>
      </c>
      <c r="P23590" t="str">
        <f t="shared" si="736"/>
        <v>College</v>
      </c>
      <c r="Q23590">
        <f t="shared" si="737"/>
        <v>11.155349775035724</v>
      </c>
    </row>
    <row r="23591" spans="1:17">
      <c r="A23591">
        <v>2024</v>
      </c>
      <c r="B23591">
        <v>6963</v>
      </c>
      <c r="C23591">
        <v>3</v>
      </c>
      <c r="D23591">
        <v>20240100547600</v>
      </c>
      <c r="E23591">
        <v>1</v>
      </c>
      <c r="F23591">
        <v>3305.5</v>
      </c>
      <c r="G23591">
        <v>1</v>
      </c>
      <c r="H23591">
        <v>20240100547601</v>
      </c>
      <c r="I23591">
        <v>202401005476011</v>
      </c>
      <c r="J23591">
        <v>3305.5</v>
      </c>
      <c r="K23591">
        <v>41</v>
      </c>
      <c r="L23591">
        <v>1</v>
      </c>
      <c r="M23591">
        <v>30024.180483859349</v>
      </c>
      <c r="N23591">
        <v>10</v>
      </c>
      <c r="O23591">
        <v>68.83575503675489</v>
      </c>
      <c r="P23591" t="str">
        <f t="shared" si="736"/>
        <v>High School</v>
      </c>
      <c r="Q23591">
        <f t="shared" si="737"/>
        <v>10.309758352116377</v>
      </c>
    </row>
    <row r="23592" spans="1:17">
      <c r="A23592">
        <v>2024</v>
      </c>
      <c r="B23592">
        <v>6992</v>
      </c>
      <c r="C23592">
        <v>3</v>
      </c>
      <c r="D23592">
        <v>20230200548000</v>
      </c>
      <c r="E23592">
        <v>1</v>
      </c>
      <c r="F23592">
        <v>6668.44</v>
      </c>
      <c r="G23592">
        <v>1</v>
      </c>
      <c r="H23592">
        <v>20230200548001</v>
      </c>
      <c r="I23592">
        <v>202302005480011</v>
      </c>
      <c r="J23592">
        <v>6668.44</v>
      </c>
      <c r="K23592">
        <v>40</v>
      </c>
      <c r="L23592">
        <v>1</v>
      </c>
      <c r="M23592">
        <v>93313.382463826027</v>
      </c>
      <c r="N23592">
        <v>16</v>
      </c>
      <c r="O23592">
        <v>70.644587076010623</v>
      </c>
      <c r="P23592" t="str">
        <f t="shared" si="736"/>
        <v>College</v>
      </c>
      <c r="Q23592">
        <f t="shared" si="737"/>
        <v>11.443718811317348</v>
      </c>
    </row>
    <row r="23593" spans="1:17">
      <c r="A23593">
        <v>2024</v>
      </c>
      <c r="B23593">
        <v>7041</v>
      </c>
      <c r="C23593">
        <v>3</v>
      </c>
      <c r="D23593">
        <v>20240300557900</v>
      </c>
      <c r="E23593">
        <v>1</v>
      </c>
      <c r="F23593">
        <v>2849.26</v>
      </c>
      <c r="G23593">
        <v>1</v>
      </c>
      <c r="H23593">
        <v>20240300557901</v>
      </c>
      <c r="I23593">
        <v>202403005579011</v>
      </c>
      <c r="J23593">
        <v>2849.26</v>
      </c>
      <c r="K23593">
        <v>44</v>
      </c>
      <c r="L23593">
        <v>1</v>
      </c>
      <c r="M23593">
        <v>98800.588412070123</v>
      </c>
      <c r="N23593">
        <v>16</v>
      </c>
      <c r="O23593">
        <v>69.554651219619828</v>
      </c>
      <c r="P23593" t="str">
        <f t="shared" si="736"/>
        <v>College</v>
      </c>
      <c r="Q23593">
        <f t="shared" si="737"/>
        <v>11.500858839305979</v>
      </c>
    </row>
    <row r="23594" spans="1:17">
      <c r="A23594">
        <v>2024</v>
      </c>
      <c r="B23594">
        <v>7041</v>
      </c>
      <c r="C23594">
        <v>3</v>
      </c>
      <c r="D23594">
        <v>20240300557900</v>
      </c>
      <c r="E23594">
        <v>1</v>
      </c>
      <c r="F23594">
        <v>2849.26</v>
      </c>
      <c r="G23594">
        <v>2</v>
      </c>
      <c r="H23594">
        <v>20240300557902</v>
      </c>
      <c r="I23594">
        <v>202403005579021</v>
      </c>
      <c r="J23594">
        <v>2849.26</v>
      </c>
      <c r="K23594">
        <v>40</v>
      </c>
      <c r="L23594">
        <v>2</v>
      </c>
      <c r="M23594">
        <v>126777.63962807343</v>
      </c>
      <c r="N23594">
        <v>18</v>
      </c>
      <c r="O23594">
        <v>71.105900798239887</v>
      </c>
      <c r="P23594" t="str">
        <f t="shared" si="736"/>
        <v>Grad School</v>
      </c>
      <c r="Q23594">
        <f t="shared" si="737"/>
        <v>11.750189961807715</v>
      </c>
    </row>
    <row r="23595" spans="1:17">
      <c r="A23595">
        <v>2024</v>
      </c>
      <c r="B23595">
        <v>7086</v>
      </c>
      <c r="C23595">
        <v>3</v>
      </c>
      <c r="D23595">
        <v>20240300558600</v>
      </c>
      <c r="E23595">
        <v>1</v>
      </c>
      <c r="F23595">
        <v>2902.26</v>
      </c>
      <c r="G23595">
        <v>2</v>
      </c>
      <c r="H23595">
        <v>20240300558602</v>
      </c>
      <c r="I23595">
        <v>202403005586021</v>
      </c>
      <c r="J23595">
        <v>2902.26</v>
      </c>
      <c r="K23595">
        <v>38</v>
      </c>
      <c r="L23595">
        <v>2</v>
      </c>
      <c r="M23595">
        <v>96299.677815180359</v>
      </c>
      <c r="N23595">
        <v>16</v>
      </c>
      <c r="O23595">
        <v>69.411416702094428</v>
      </c>
      <c r="P23595" t="str">
        <f t="shared" si="736"/>
        <v>College</v>
      </c>
      <c r="Q23595">
        <f t="shared" si="737"/>
        <v>11.475220252143863</v>
      </c>
    </row>
    <row r="23596" spans="1:17">
      <c r="A23596">
        <v>2024</v>
      </c>
      <c r="B23596">
        <v>7094</v>
      </c>
      <c r="C23596">
        <v>3</v>
      </c>
      <c r="D23596">
        <v>0</v>
      </c>
      <c r="E23596">
        <v>1</v>
      </c>
      <c r="F23596">
        <v>2335.54</v>
      </c>
      <c r="G23596">
        <v>2</v>
      </c>
      <c r="H23596">
        <v>0</v>
      </c>
      <c r="I23596">
        <v>0</v>
      </c>
      <c r="J23596">
        <v>2335.54</v>
      </c>
      <c r="K23596">
        <v>50</v>
      </c>
      <c r="L23596">
        <v>2</v>
      </c>
      <c r="M23596">
        <v>119030.9950241028</v>
      </c>
      <c r="N23596">
        <v>18</v>
      </c>
      <c r="O23596">
        <v>74.404971513778477</v>
      </c>
      <c r="P23596" t="str">
        <f t="shared" si="736"/>
        <v>Grad School</v>
      </c>
      <c r="Q23596">
        <f t="shared" si="737"/>
        <v>11.687139200566646</v>
      </c>
    </row>
    <row r="23597" spans="1:17">
      <c r="A23597">
        <v>2024</v>
      </c>
      <c r="B23597">
        <v>7099</v>
      </c>
      <c r="C23597">
        <v>3</v>
      </c>
      <c r="D23597">
        <v>20230300548900</v>
      </c>
      <c r="E23597">
        <v>1</v>
      </c>
      <c r="F23597">
        <v>4745.1099999999997</v>
      </c>
      <c r="G23597">
        <v>1</v>
      </c>
      <c r="H23597">
        <v>20230300548901</v>
      </c>
      <c r="I23597">
        <v>202303005489011</v>
      </c>
      <c r="J23597">
        <v>4745.1099999999997</v>
      </c>
      <c r="K23597">
        <v>55</v>
      </c>
      <c r="L23597">
        <v>1</v>
      </c>
      <c r="M23597">
        <v>82508.046048355172</v>
      </c>
      <c r="N23597">
        <v>14</v>
      </c>
      <c r="O23597">
        <v>70.961894605239848</v>
      </c>
      <c r="P23597" t="str">
        <f t="shared" si="736"/>
        <v>College</v>
      </c>
      <c r="Q23597">
        <f t="shared" si="737"/>
        <v>11.32065109542609</v>
      </c>
    </row>
    <row r="23598" spans="1:17">
      <c r="A23598">
        <v>2024</v>
      </c>
      <c r="B23598">
        <v>7104</v>
      </c>
      <c r="C23598">
        <v>3</v>
      </c>
      <c r="D23598">
        <v>20230300548800</v>
      </c>
      <c r="E23598">
        <v>1</v>
      </c>
      <c r="F23598">
        <v>2530.7199999999998</v>
      </c>
      <c r="G23598">
        <v>2</v>
      </c>
      <c r="H23598">
        <v>20230300548802</v>
      </c>
      <c r="I23598">
        <v>202303005488021</v>
      </c>
      <c r="J23598">
        <v>2530.7199999999998</v>
      </c>
      <c r="K23598">
        <v>50</v>
      </c>
      <c r="L23598">
        <v>2</v>
      </c>
      <c r="M23598">
        <v>119912.93084089136</v>
      </c>
      <c r="N23598">
        <v>18</v>
      </c>
      <c r="O23598">
        <v>65.563283948080297</v>
      </c>
      <c r="P23598" t="str">
        <f t="shared" si="736"/>
        <v>Grad School</v>
      </c>
      <c r="Q23598">
        <f t="shared" si="737"/>
        <v>11.694521182080377</v>
      </c>
    </row>
    <row r="23599" spans="1:17">
      <c r="A23599">
        <v>2024</v>
      </c>
      <c r="B23599">
        <v>7179</v>
      </c>
      <c r="C23599">
        <v>3</v>
      </c>
      <c r="D23599">
        <v>20240200556900</v>
      </c>
      <c r="E23599">
        <v>1</v>
      </c>
      <c r="F23599">
        <v>5037.46</v>
      </c>
      <c r="G23599">
        <v>2</v>
      </c>
      <c r="H23599">
        <v>20240200556902</v>
      </c>
      <c r="I23599">
        <v>202402005569021</v>
      </c>
      <c r="J23599">
        <v>5037.46</v>
      </c>
      <c r="K23599">
        <v>32</v>
      </c>
      <c r="L23599">
        <v>2</v>
      </c>
      <c r="M23599">
        <v>113058.40897361015</v>
      </c>
      <c r="N23599">
        <v>18</v>
      </c>
      <c r="O23599">
        <v>67.368864519663632</v>
      </c>
      <c r="P23599" t="str">
        <f t="shared" si="736"/>
        <v>Grad School</v>
      </c>
      <c r="Q23599">
        <f t="shared" si="737"/>
        <v>11.635659857722784</v>
      </c>
    </row>
    <row r="23600" spans="1:17">
      <c r="A23600">
        <v>2024</v>
      </c>
      <c r="B23600">
        <v>7261</v>
      </c>
      <c r="C23600">
        <v>3</v>
      </c>
      <c r="D23600">
        <v>0</v>
      </c>
      <c r="E23600">
        <v>1</v>
      </c>
      <c r="F23600">
        <v>3399.83</v>
      </c>
      <c r="G23600">
        <v>1</v>
      </c>
      <c r="H23600">
        <v>0</v>
      </c>
      <c r="I23600">
        <v>0</v>
      </c>
      <c r="J23600">
        <v>3399.83</v>
      </c>
      <c r="K23600">
        <v>49</v>
      </c>
      <c r="L23600">
        <v>2</v>
      </c>
      <c r="M23600">
        <v>55037.741850096776</v>
      </c>
      <c r="N23600">
        <v>12</v>
      </c>
      <c r="O23600">
        <v>72.012540751133471</v>
      </c>
      <c r="P23600" t="str">
        <f t="shared" si="736"/>
        <v>High School</v>
      </c>
      <c r="Q23600">
        <f t="shared" si="737"/>
        <v>10.915774444332742</v>
      </c>
    </row>
    <row r="23601" spans="1:17">
      <c r="A23601">
        <v>2024</v>
      </c>
      <c r="B23601">
        <v>7386</v>
      </c>
      <c r="C23601">
        <v>3</v>
      </c>
      <c r="D23601">
        <v>0</v>
      </c>
      <c r="E23601">
        <v>1</v>
      </c>
      <c r="F23601">
        <v>2920.74</v>
      </c>
      <c r="G23601">
        <v>3</v>
      </c>
      <c r="H23601">
        <v>0</v>
      </c>
      <c r="I23601">
        <v>0</v>
      </c>
      <c r="J23601">
        <v>5943.32</v>
      </c>
      <c r="K23601">
        <v>31</v>
      </c>
      <c r="L23601">
        <v>1</v>
      </c>
      <c r="M23601">
        <v>69625.847725305663</v>
      </c>
      <c r="N23601">
        <v>14</v>
      </c>
      <c r="O23601">
        <v>72.376130442278281</v>
      </c>
      <c r="P23601" t="str">
        <f t="shared" si="736"/>
        <v>College</v>
      </c>
      <c r="Q23601">
        <f t="shared" si="737"/>
        <v>11.150891152743336</v>
      </c>
    </row>
    <row r="23602" spans="1:17">
      <c r="A23602">
        <v>2024</v>
      </c>
      <c r="B23602">
        <v>7402</v>
      </c>
      <c r="C23602">
        <v>3</v>
      </c>
      <c r="D23602">
        <v>0</v>
      </c>
      <c r="E23602">
        <v>1</v>
      </c>
      <c r="F23602">
        <v>2471.5100000000002</v>
      </c>
      <c r="G23602">
        <v>2</v>
      </c>
      <c r="H23602">
        <v>0</v>
      </c>
      <c r="I23602">
        <v>0</v>
      </c>
      <c r="J23602">
        <v>2471.5100000000002</v>
      </c>
      <c r="K23602">
        <v>32</v>
      </c>
      <c r="L23602">
        <v>1</v>
      </c>
      <c r="M23602">
        <v>51984.253118916175</v>
      </c>
      <c r="N23602">
        <v>12</v>
      </c>
      <c r="O23602">
        <v>69.018099056043766</v>
      </c>
      <c r="P23602" t="str">
        <f t="shared" si="736"/>
        <v>High School</v>
      </c>
      <c r="Q23602">
        <f t="shared" si="737"/>
        <v>10.858696127066699</v>
      </c>
    </row>
    <row r="23603" spans="1:17">
      <c r="A23603">
        <v>2024</v>
      </c>
      <c r="B23603">
        <v>7539</v>
      </c>
      <c r="C23603">
        <v>3</v>
      </c>
      <c r="D23603">
        <v>20230200552500</v>
      </c>
      <c r="E23603">
        <v>1</v>
      </c>
      <c r="F23603">
        <v>4677.5200000000004</v>
      </c>
      <c r="G23603">
        <v>1</v>
      </c>
      <c r="H23603">
        <v>20230200552501</v>
      </c>
      <c r="I23603">
        <v>202302005525011</v>
      </c>
      <c r="J23603">
        <v>4677.5200000000004</v>
      </c>
      <c r="K23603">
        <v>57</v>
      </c>
      <c r="L23603">
        <v>1</v>
      </c>
      <c r="M23603">
        <v>75400.840255356539</v>
      </c>
      <c r="N23603">
        <v>14</v>
      </c>
      <c r="O23603">
        <v>69.138026228259449</v>
      </c>
      <c r="P23603" t="str">
        <f t="shared" si="736"/>
        <v>College</v>
      </c>
      <c r="Q23603">
        <f t="shared" si="737"/>
        <v>11.2305736979042</v>
      </c>
    </row>
    <row r="23604" spans="1:17">
      <c r="A23604">
        <v>2024</v>
      </c>
      <c r="B23604">
        <v>7625</v>
      </c>
      <c r="C23604">
        <v>3</v>
      </c>
      <c r="D23604">
        <v>20221204218600</v>
      </c>
      <c r="E23604">
        <v>1</v>
      </c>
      <c r="F23604">
        <v>2958.84</v>
      </c>
      <c r="G23604">
        <v>2</v>
      </c>
      <c r="H23604">
        <v>20221204218604</v>
      </c>
      <c r="I23604">
        <v>202212042186041</v>
      </c>
      <c r="J23604">
        <v>2958.84</v>
      </c>
      <c r="K23604">
        <v>46</v>
      </c>
      <c r="L23604">
        <v>1</v>
      </c>
      <c r="M23604">
        <v>48487.985281409354</v>
      </c>
      <c r="N23604">
        <v>12</v>
      </c>
      <c r="O23604">
        <v>69.525895089824886</v>
      </c>
      <c r="P23604" t="str">
        <f t="shared" si="736"/>
        <v>High School</v>
      </c>
      <c r="Q23604">
        <f t="shared" si="737"/>
        <v>10.789071320079874</v>
      </c>
    </row>
    <row r="23605" spans="1:17">
      <c r="A23605">
        <v>2024</v>
      </c>
      <c r="B23605">
        <v>7647</v>
      </c>
      <c r="C23605">
        <v>3</v>
      </c>
      <c r="D23605">
        <v>20230200569500</v>
      </c>
      <c r="E23605">
        <v>1</v>
      </c>
      <c r="F23605">
        <v>2732.17</v>
      </c>
      <c r="G23605">
        <v>1</v>
      </c>
      <c r="H23605">
        <v>20230200569501</v>
      </c>
      <c r="I23605">
        <v>202302005695011</v>
      </c>
      <c r="J23605">
        <v>2732.17</v>
      </c>
      <c r="K23605">
        <v>38</v>
      </c>
      <c r="L23605">
        <v>1</v>
      </c>
      <c r="M23605">
        <v>75215.713529691944</v>
      </c>
      <c r="N23605">
        <v>14</v>
      </c>
      <c r="O23605">
        <v>66.013153371765597</v>
      </c>
      <c r="P23605" t="str">
        <f t="shared" si="736"/>
        <v>College</v>
      </c>
      <c r="Q23605">
        <f t="shared" si="737"/>
        <v>11.228115444621421</v>
      </c>
    </row>
    <row r="23606" spans="1:17">
      <c r="A23606">
        <v>2024</v>
      </c>
      <c r="B23606">
        <v>7760</v>
      </c>
      <c r="C23606">
        <v>3</v>
      </c>
      <c r="D23606">
        <v>0</v>
      </c>
      <c r="E23606">
        <v>1</v>
      </c>
      <c r="F23606">
        <v>3597.64</v>
      </c>
      <c r="G23606">
        <v>2</v>
      </c>
      <c r="H23606">
        <v>0</v>
      </c>
      <c r="I23606">
        <v>0</v>
      </c>
      <c r="J23606">
        <v>3597.64</v>
      </c>
      <c r="K23606">
        <v>42</v>
      </c>
      <c r="L23606">
        <v>1</v>
      </c>
      <c r="M23606">
        <v>93117.393667167446</v>
      </c>
      <c r="N23606">
        <v>16</v>
      </c>
      <c r="O23606">
        <v>70.30289688838181</v>
      </c>
      <c r="P23606" t="str">
        <f t="shared" si="736"/>
        <v>College</v>
      </c>
      <c r="Q23606">
        <f t="shared" si="737"/>
        <v>11.441616273604145</v>
      </c>
    </row>
    <row r="23607" spans="1:17">
      <c r="A23607">
        <v>2024</v>
      </c>
      <c r="B23607">
        <v>7768</v>
      </c>
      <c r="C23607">
        <v>3</v>
      </c>
      <c r="D23607">
        <v>0</v>
      </c>
      <c r="E23607">
        <v>1</v>
      </c>
      <c r="F23607">
        <v>2354.52</v>
      </c>
      <c r="G23607">
        <v>1</v>
      </c>
      <c r="H23607">
        <v>0</v>
      </c>
      <c r="I23607">
        <v>0</v>
      </c>
      <c r="J23607">
        <v>2354.52</v>
      </c>
      <c r="K23607">
        <v>41</v>
      </c>
      <c r="L23607">
        <v>1</v>
      </c>
      <c r="M23607">
        <v>120540.67165473524</v>
      </c>
      <c r="N23607">
        <v>18</v>
      </c>
      <c r="O23607">
        <v>67.497001593015639</v>
      </c>
      <c r="P23607" t="str">
        <f t="shared" si="736"/>
        <v>Grad School</v>
      </c>
      <c r="Q23607">
        <f t="shared" si="737"/>
        <v>11.699742499070087</v>
      </c>
    </row>
    <row r="23608" spans="1:17">
      <c r="A23608">
        <v>2024</v>
      </c>
      <c r="B23608">
        <v>7905</v>
      </c>
      <c r="C23608">
        <v>3</v>
      </c>
      <c r="D23608">
        <v>20230300558500</v>
      </c>
      <c r="E23608">
        <v>1</v>
      </c>
      <c r="F23608">
        <v>7298.99</v>
      </c>
      <c r="G23608">
        <v>1</v>
      </c>
      <c r="H23608">
        <v>20230300558501</v>
      </c>
      <c r="I23608">
        <v>202303005585011</v>
      </c>
      <c r="J23608">
        <v>7298.99</v>
      </c>
      <c r="K23608">
        <v>47</v>
      </c>
      <c r="L23608">
        <v>1</v>
      </c>
      <c r="M23608">
        <v>56160.622513270413</v>
      </c>
      <c r="N23608">
        <v>12</v>
      </c>
      <c r="O23608">
        <v>69.525390245055135</v>
      </c>
      <c r="P23608" t="str">
        <f t="shared" si="736"/>
        <v>High School</v>
      </c>
      <c r="Q23608">
        <f t="shared" si="737"/>
        <v>10.935971123276264</v>
      </c>
    </row>
    <row r="23609" spans="1:17">
      <c r="A23609">
        <v>2024</v>
      </c>
      <c r="B23609">
        <v>7916</v>
      </c>
      <c r="C23609">
        <v>3</v>
      </c>
      <c r="D23609">
        <v>20221204251800</v>
      </c>
      <c r="E23609">
        <v>1</v>
      </c>
      <c r="F23609">
        <v>2324.85</v>
      </c>
      <c r="G23609">
        <v>2</v>
      </c>
      <c r="H23609">
        <v>20221204251802</v>
      </c>
      <c r="I23609">
        <v>202212042518021</v>
      </c>
      <c r="J23609">
        <v>2324.85</v>
      </c>
      <c r="K23609">
        <v>52</v>
      </c>
      <c r="L23609">
        <v>2</v>
      </c>
      <c r="M23609">
        <v>99182.935739045715</v>
      </c>
      <c r="N23609">
        <v>16</v>
      </c>
      <c r="O23609">
        <v>69.964846822415467</v>
      </c>
      <c r="P23609" t="str">
        <f t="shared" si="736"/>
        <v>College</v>
      </c>
      <c r="Q23609">
        <f t="shared" si="737"/>
        <v>11.504721259716421</v>
      </c>
    </row>
    <row r="23610" spans="1:17">
      <c r="A23610">
        <v>2024</v>
      </c>
      <c r="B23610">
        <v>7998</v>
      </c>
      <c r="C23610">
        <v>3</v>
      </c>
      <c r="D23610">
        <v>20231200569000</v>
      </c>
      <c r="E23610">
        <v>1</v>
      </c>
      <c r="F23610">
        <v>4293.8599999999997</v>
      </c>
      <c r="G23610">
        <v>1</v>
      </c>
      <c r="H23610">
        <v>20231200569001</v>
      </c>
      <c r="I23610">
        <v>202312005690011</v>
      </c>
      <c r="J23610">
        <v>4293.8599999999997</v>
      </c>
      <c r="K23610">
        <v>57</v>
      </c>
      <c r="L23610">
        <v>1</v>
      </c>
      <c r="M23610">
        <v>95016.012987573107</v>
      </c>
      <c r="N23610">
        <v>16</v>
      </c>
      <c r="O23610">
        <v>69.473862503290761</v>
      </c>
      <c r="P23610" t="str">
        <f t="shared" si="736"/>
        <v>College</v>
      </c>
      <c r="Q23610">
        <f t="shared" si="737"/>
        <v>11.461800714142342</v>
      </c>
    </row>
    <row r="23611" spans="1:17">
      <c r="A23611">
        <v>2024</v>
      </c>
      <c r="B23611">
        <v>8015</v>
      </c>
      <c r="C23611">
        <v>3</v>
      </c>
      <c r="D23611">
        <v>20240200574400</v>
      </c>
      <c r="E23611">
        <v>1</v>
      </c>
      <c r="F23611">
        <v>3222.12</v>
      </c>
      <c r="G23611">
        <v>2</v>
      </c>
      <c r="H23611">
        <v>20240200574402</v>
      </c>
      <c r="I23611">
        <v>202402005744021</v>
      </c>
      <c r="J23611">
        <v>3222.12</v>
      </c>
      <c r="K23611">
        <v>53</v>
      </c>
      <c r="L23611">
        <v>1</v>
      </c>
      <c r="M23611">
        <v>116501.21319031426</v>
      </c>
      <c r="N23611">
        <v>18</v>
      </c>
      <c r="O23611">
        <v>67.843478993641611</v>
      </c>
      <c r="P23611" t="str">
        <f t="shared" si="736"/>
        <v>Grad School</v>
      </c>
      <c r="Q23611">
        <f t="shared" si="737"/>
        <v>11.665656965584438</v>
      </c>
    </row>
    <row r="23612" spans="1:17">
      <c r="A23612">
        <v>2024</v>
      </c>
      <c r="B23612">
        <v>8029</v>
      </c>
      <c r="C23612">
        <v>3</v>
      </c>
      <c r="D23612">
        <v>20230100574900</v>
      </c>
      <c r="E23612">
        <v>1</v>
      </c>
      <c r="F23612">
        <v>2577.15</v>
      </c>
      <c r="G23612">
        <v>2</v>
      </c>
      <c r="H23612">
        <v>20230100574902</v>
      </c>
      <c r="I23612">
        <v>202301005749021</v>
      </c>
      <c r="J23612">
        <v>2577.15</v>
      </c>
      <c r="K23612">
        <v>55</v>
      </c>
      <c r="L23612">
        <v>1</v>
      </c>
      <c r="M23612">
        <v>49847.106451079089</v>
      </c>
      <c r="N23612">
        <v>12</v>
      </c>
      <c r="O23612">
        <v>68.718407775083548</v>
      </c>
      <c r="P23612" t="str">
        <f t="shared" si="736"/>
        <v>High School</v>
      </c>
      <c r="Q23612">
        <f t="shared" si="737"/>
        <v>10.816715728591543</v>
      </c>
    </row>
    <row r="23613" spans="1:17">
      <c r="A23613">
        <v>2024</v>
      </c>
      <c r="B23613">
        <v>8038</v>
      </c>
      <c r="C23613">
        <v>3</v>
      </c>
      <c r="D23613">
        <v>20231200563200</v>
      </c>
      <c r="E23613">
        <v>1</v>
      </c>
      <c r="F23613">
        <v>5343.37</v>
      </c>
      <c r="G23613">
        <v>2</v>
      </c>
      <c r="H23613">
        <v>20231200563202</v>
      </c>
      <c r="I23613">
        <v>202312005632021</v>
      </c>
      <c r="J23613">
        <v>5343.37</v>
      </c>
      <c r="K23613">
        <v>47</v>
      </c>
      <c r="L23613">
        <v>1</v>
      </c>
      <c r="M23613">
        <v>44220.66912490438</v>
      </c>
      <c r="N23613">
        <v>12</v>
      </c>
      <c r="O23613">
        <v>69.696461702077229</v>
      </c>
      <c r="P23613" t="str">
        <f t="shared" si="736"/>
        <v>High School</v>
      </c>
      <c r="Q23613">
        <f t="shared" si="737"/>
        <v>10.696947586022517</v>
      </c>
    </row>
    <row r="23614" spans="1:17">
      <c r="A23614">
        <v>2024</v>
      </c>
      <c r="B23614">
        <v>8084</v>
      </c>
      <c r="C23614">
        <v>3</v>
      </c>
      <c r="D23614">
        <v>20240200562200</v>
      </c>
      <c r="E23614">
        <v>1</v>
      </c>
      <c r="F23614">
        <v>3713.03</v>
      </c>
      <c r="G23614">
        <v>3</v>
      </c>
      <c r="H23614">
        <v>20240200562204</v>
      </c>
      <c r="I23614">
        <v>202402005622041</v>
      </c>
      <c r="J23614">
        <v>2233.33</v>
      </c>
      <c r="K23614">
        <v>40</v>
      </c>
      <c r="L23614">
        <v>2</v>
      </c>
      <c r="M23614">
        <v>100234.27260384356</v>
      </c>
      <c r="N23614">
        <v>16</v>
      </c>
      <c r="O23614">
        <v>68.544044528262049</v>
      </c>
      <c r="P23614" t="str">
        <f t="shared" si="736"/>
        <v>College</v>
      </c>
      <c r="Q23614">
        <f t="shared" si="737"/>
        <v>11.515265451104414</v>
      </c>
    </row>
    <row r="23615" spans="1:17">
      <c r="A23615">
        <v>2024</v>
      </c>
      <c r="B23615">
        <v>8184</v>
      </c>
      <c r="C23615">
        <v>3</v>
      </c>
      <c r="D23615">
        <v>0</v>
      </c>
      <c r="E23615">
        <v>1</v>
      </c>
      <c r="F23615">
        <v>5034.71</v>
      </c>
      <c r="G23615">
        <v>1</v>
      </c>
      <c r="H23615">
        <v>0</v>
      </c>
      <c r="I23615">
        <v>0</v>
      </c>
      <c r="J23615">
        <v>5034.71</v>
      </c>
      <c r="K23615">
        <v>60</v>
      </c>
      <c r="L23615">
        <v>2</v>
      </c>
      <c r="M23615">
        <v>53163.638595450793</v>
      </c>
      <c r="N23615">
        <v>12</v>
      </c>
      <c r="O23615">
        <v>73.877140957392882</v>
      </c>
      <c r="P23615" t="str">
        <f t="shared" si="736"/>
        <v>High School</v>
      </c>
      <c r="Q23615">
        <f t="shared" si="737"/>
        <v>10.881129956599429</v>
      </c>
    </row>
    <row r="23616" spans="1:17">
      <c r="A23616">
        <v>2024</v>
      </c>
      <c r="B23616">
        <v>8253</v>
      </c>
      <c r="C23616">
        <v>3</v>
      </c>
      <c r="D23616">
        <v>0</v>
      </c>
      <c r="E23616">
        <v>1</v>
      </c>
      <c r="F23616">
        <v>4504.2</v>
      </c>
      <c r="G23616">
        <v>1</v>
      </c>
      <c r="H23616">
        <v>0</v>
      </c>
      <c r="I23616">
        <v>0</v>
      </c>
      <c r="J23616">
        <v>4504.2</v>
      </c>
      <c r="K23616">
        <v>39</v>
      </c>
      <c r="L23616">
        <v>1</v>
      </c>
      <c r="M23616">
        <v>53462.08680830049</v>
      </c>
      <c r="N23616">
        <v>12</v>
      </c>
      <c r="O23616">
        <v>71.598482534294348</v>
      </c>
      <c r="P23616" t="str">
        <f t="shared" si="736"/>
        <v>High School</v>
      </c>
      <c r="Q23616">
        <f t="shared" si="737"/>
        <v>10.8867280238787</v>
      </c>
    </row>
    <row r="23617" spans="1:17">
      <c r="A23617">
        <v>2024</v>
      </c>
      <c r="B23617">
        <v>8312</v>
      </c>
      <c r="C23617">
        <v>3</v>
      </c>
      <c r="D23617">
        <v>20240100560600</v>
      </c>
      <c r="E23617">
        <v>1</v>
      </c>
      <c r="F23617">
        <v>5038.07</v>
      </c>
      <c r="G23617">
        <v>1</v>
      </c>
      <c r="H23617">
        <v>20240100560601</v>
      </c>
      <c r="I23617">
        <v>202401005606011</v>
      </c>
      <c r="J23617">
        <v>5038.07</v>
      </c>
      <c r="K23617">
        <v>58</v>
      </c>
      <c r="L23617">
        <v>2</v>
      </c>
      <c r="M23617">
        <v>94688.732817198004</v>
      </c>
      <c r="N23617">
        <v>16</v>
      </c>
      <c r="O23617">
        <v>72.872277122765624</v>
      </c>
      <c r="P23617" t="str">
        <f t="shared" si="736"/>
        <v>College</v>
      </c>
      <c r="Q23617">
        <f t="shared" si="737"/>
        <v>11.458350294452664</v>
      </c>
    </row>
    <row r="23618" spans="1:17">
      <c r="A23618">
        <v>2024</v>
      </c>
      <c r="B23618">
        <v>8429</v>
      </c>
      <c r="C23618">
        <v>3</v>
      </c>
      <c r="D23618">
        <v>20230200567500</v>
      </c>
      <c r="E23618">
        <v>1</v>
      </c>
      <c r="F23618">
        <v>1979.89</v>
      </c>
      <c r="G23618">
        <v>3</v>
      </c>
      <c r="H23618">
        <v>20230200567503</v>
      </c>
      <c r="I23618">
        <v>202302005675031</v>
      </c>
      <c r="J23618">
        <v>4525.51</v>
      </c>
      <c r="K23618">
        <v>36</v>
      </c>
      <c r="L23618">
        <v>1</v>
      </c>
      <c r="M23618">
        <v>120067.46034695421</v>
      </c>
      <c r="N23618">
        <v>18</v>
      </c>
      <c r="O23618">
        <v>72.215862720158725</v>
      </c>
      <c r="P23618" t="str">
        <f t="shared" si="736"/>
        <v>Grad School</v>
      </c>
      <c r="Q23618">
        <f t="shared" si="737"/>
        <v>11.695809033364025</v>
      </c>
    </row>
    <row r="23619" spans="1:17">
      <c r="A23619">
        <v>2024</v>
      </c>
      <c r="B23619">
        <v>8465</v>
      </c>
      <c r="C23619">
        <v>3</v>
      </c>
      <c r="D23619">
        <v>0</v>
      </c>
      <c r="E23619">
        <v>1</v>
      </c>
      <c r="F23619">
        <v>2731.58</v>
      </c>
      <c r="G23619">
        <v>1</v>
      </c>
      <c r="H23619">
        <v>0</v>
      </c>
      <c r="I23619">
        <v>0</v>
      </c>
      <c r="J23619">
        <v>2731.58</v>
      </c>
      <c r="K23619">
        <v>45</v>
      </c>
      <c r="L23619">
        <v>2</v>
      </c>
      <c r="M23619">
        <v>94305.770429881246</v>
      </c>
      <c r="N23619">
        <v>16</v>
      </c>
      <c r="O23619">
        <v>69.898123212223638</v>
      </c>
      <c r="P23619" t="str">
        <f t="shared" ref="P23619:P23682" si="738">IF(N23619&lt;=12,"High School",IF(N23619&lt;=16,"College","Grad School"))</f>
        <v>College</v>
      </c>
      <c r="Q23619">
        <f t="shared" ref="Q23619:Q23682" si="739">LN(M23619)</f>
        <v>11.454297659006869</v>
      </c>
    </row>
    <row r="23620" spans="1:17">
      <c r="A23620">
        <v>2024</v>
      </c>
      <c r="B23620">
        <v>8471</v>
      </c>
      <c r="C23620">
        <v>3</v>
      </c>
      <c r="D23620">
        <v>0</v>
      </c>
      <c r="E23620">
        <v>1</v>
      </c>
      <c r="F23620">
        <v>3276.15</v>
      </c>
      <c r="G23620">
        <v>5</v>
      </c>
      <c r="H23620">
        <v>0</v>
      </c>
      <c r="I23620">
        <v>0</v>
      </c>
      <c r="J23620">
        <v>3276.15</v>
      </c>
      <c r="K23620">
        <v>61</v>
      </c>
      <c r="L23620">
        <v>1</v>
      </c>
      <c r="M23620">
        <v>97798.666660266201</v>
      </c>
      <c r="N23620">
        <v>16</v>
      </c>
      <c r="O23620">
        <v>72.553930711414978</v>
      </c>
      <c r="P23620" t="str">
        <f t="shared" si="738"/>
        <v>College</v>
      </c>
      <c r="Q23620">
        <f t="shared" si="739"/>
        <v>11.490666222599362</v>
      </c>
    </row>
    <row r="23621" spans="1:17">
      <c r="A23621">
        <v>2024</v>
      </c>
      <c r="B23621">
        <v>8481</v>
      </c>
      <c r="C23621">
        <v>3</v>
      </c>
      <c r="D23621">
        <v>0</v>
      </c>
      <c r="E23621">
        <v>1</v>
      </c>
      <c r="F23621">
        <v>2041.63</v>
      </c>
      <c r="G23621">
        <v>1</v>
      </c>
      <c r="H23621">
        <v>0</v>
      </c>
      <c r="I23621">
        <v>0</v>
      </c>
      <c r="J23621">
        <v>2041.63</v>
      </c>
      <c r="K23621">
        <v>51</v>
      </c>
      <c r="L23621">
        <v>2</v>
      </c>
      <c r="M23621">
        <v>124207.777582558</v>
      </c>
      <c r="N23621">
        <v>18</v>
      </c>
      <c r="O23621">
        <v>66.824857847479066</v>
      </c>
      <c r="P23621" t="str">
        <f t="shared" si="738"/>
        <v>Grad School</v>
      </c>
      <c r="Q23621">
        <f t="shared" si="739"/>
        <v>11.72971106795854</v>
      </c>
    </row>
    <row r="23622" spans="1:17">
      <c r="A23622">
        <v>2024</v>
      </c>
      <c r="B23622">
        <v>8548</v>
      </c>
      <c r="C23622">
        <v>3</v>
      </c>
      <c r="D23622">
        <v>20221204249400</v>
      </c>
      <c r="E23622">
        <v>1</v>
      </c>
      <c r="F23622">
        <v>3031.43</v>
      </c>
      <c r="G23622">
        <v>2</v>
      </c>
      <c r="H23622">
        <v>20221204249402</v>
      </c>
      <c r="I23622">
        <v>202212042494021</v>
      </c>
      <c r="J23622">
        <v>3031.43</v>
      </c>
      <c r="K23622">
        <v>41</v>
      </c>
      <c r="L23622">
        <v>2</v>
      </c>
      <c r="M23622">
        <v>117115.21026541546</v>
      </c>
      <c r="N23622">
        <v>18</v>
      </c>
      <c r="O23622">
        <v>71.939581390879042</v>
      </c>
      <c r="P23622" t="str">
        <f t="shared" si="738"/>
        <v>Grad School</v>
      </c>
      <c r="Q23622">
        <f t="shared" si="739"/>
        <v>11.670913432401017</v>
      </c>
    </row>
    <row r="23623" spans="1:17">
      <c r="A23623">
        <v>2024</v>
      </c>
      <c r="B23623">
        <v>8689</v>
      </c>
      <c r="C23623">
        <v>3</v>
      </c>
      <c r="D23623">
        <v>20240300574100</v>
      </c>
      <c r="E23623">
        <v>1</v>
      </c>
      <c r="F23623">
        <v>7076.06</v>
      </c>
      <c r="G23623">
        <v>2</v>
      </c>
      <c r="H23623">
        <v>20240300574102</v>
      </c>
      <c r="I23623">
        <v>202403005741021</v>
      </c>
      <c r="J23623">
        <v>7076.06</v>
      </c>
      <c r="K23623">
        <v>32</v>
      </c>
      <c r="L23623">
        <v>2</v>
      </c>
      <c r="M23623">
        <v>114734.89305163398</v>
      </c>
      <c r="N23623">
        <v>18</v>
      </c>
      <c r="O23623">
        <v>71.22697707180555</v>
      </c>
      <c r="P23623" t="str">
        <f t="shared" si="738"/>
        <v>Grad School</v>
      </c>
      <c r="Q23623">
        <f t="shared" si="739"/>
        <v>11.65037946828989</v>
      </c>
    </row>
    <row r="23624" spans="1:17">
      <c r="A23624">
        <v>2024</v>
      </c>
      <c r="B23624">
        <v>8695</v>
      </c>
      <c r="C23624">
        <v>3</v>
      </c>
      <c r="D23624">
        <v>20230100570500</v>
      </c>
      <c r="E23624">
        <v>1</v>
      </c>
      <c r="F23624">
        <v>6839.43</v>
      </c>
      <c r="G23624">
        <v>1</v>
      </c>
      <c r="H23624">
        <v>20230100570501</v>
      </c>
      <c r="I23624">
        <v>202301005705012</v>
      </c>
      <c r="J23624">
        <v>6839.43</v>
      </c>
      <c r="K23624">
        <v>53</v>
      </c>
      <c r="L23624">
        <v>1</v>
      </c>
      <c r="M23624">
        <v>76302.689890307534</v>
      </c>
      <c r="N23624">
        <v>14</v>
      </c>
      <c r="O23624">
        <v>67.770169471817468</v>
      </c>
      <c r="P23624" t="str">
        <f t="shared" si="738"/>
        <v>College</v>
      </c>
      <c r="Q23624">
        <f t="shared" si="739"/>
        <v>11.242463470783607</v>
      </c>
    </row>
    <row r="23625" spans="1:17">
      <c r="A23625">
        <v>2024</v>
      </c>
      <c r="B23625">
        <v>8698</v>
      </c>
      <c r="C23625">
        <v>3</v>
      </c>
      <c r="D23625">
        <v>20230300572200</v>
      </c>
      <c r="E23625">
        <v>1</v>
      </c>
      <c r="F23625">
        <v>3359.73</v>
      </c>
      <c r="G23625">
        <v>1</v>
      </c>
      <c r="H23625">
        <v>20230300572201</v>
      </c>
      <c r="I23625">
        <v>202303005722011</v>
      </c>
      <c r="J23625">
        <v>3359.73</v>
      </c>
      <c r="K23625">
        <v>41</v>
      </c>
      <c r="L23625">
        <v>2</v>
      </c>
      <c r="M23625">
        <v>124193.41132595914</v>
      </c>
      <c r="N23625">
        <v>18</v>
      </c>
      <c r="O23625">
        <v>68.730672212994051</v>
      </c>
      <c r="P23625" t="str">
        <f t="shared" si="738"/>
        <v>Grad School</v>
      </c>
      <c r="Q23625">
        <f t="shared" si="739"/>
        <v>11.729595398169051</v>
      </c>
    </row>
    <row r="23626" spans="1:17">
      <c r="A23626">
        <v>2024</v>
      </c>
      <c r="B23626">
        <v>8703</v>
      </c>
      <c r="C23626">
        <v>3</v>
      </c>
      <c r="D23626">
        <v>20230100558400</v>
      </c>
      <c r="E23626">
        <v>1</v>
      </c>
      <c r="F23626">
        <v>2750.18</v>
      </c>
      <c r="G23626">
        <v>1</v>
      </c>
      <c r="H23626">
        <v>20230100558401</v>
      </c>
      <c r="I23626">
        <v>202301005584011</v>
      </c>
      <c r="J23626">
        <v>2750.18</v>
      </c>
      <c r="K23626">
        <v>48</v>
      </c>
      <c r="L23626">
        <v>2</v>
      </c>
      <c r="M23626">
        <v>73038.691390040447</v>
      </c>
      <c r="N23626">
        <v>14</v>
      </c>
      <c r="O23626">
        <v>73.960857645985598</v>
      </c>
      <c r="P23626" t="str">
        <f t="shared" si="738"/>
        <v>College</v>
      </c>
      <c r="Q23626">
        <f t="shared" si="739"/>
        <v>11.198744598761698</v>
      </c>
    </row>
    <row r="23627" spans="1:17">
      <c r="A23627">
        <v>2024</v>
      </c>
      <c r="B23627">
        <v>8788</v>
      </c>
      <c r="C23627">
        <v>3</v>
      </c>
      <c r="D23627">
        <v>0</v>
      </c>
      <c r="E23627">
        <v>1</v>
      </c>
      <c r="F23627">
        <v>2741.15</v>
      </c>
      <c r="G23627">
        <v>1</v>
      </c>
      <c r="H23627">
        <v>0</v>
      </c>
      <c r="I23627">
        <v>0</v>
      </c>
      <c r="J23627">
        <v>2741.15</v>
      </c>
      <c r="K23627">
        <v>25</v>
      </c>
      <c r="L23627">
        <v>2</v>
      </c>
      <c r="M23627">
        <v>95797.183324038211</v>
      </c>
      <c r="N23627">
        <v>16</v>
      </c>
      <c r="O23627">
        <v>70.204122883199105</v>
      </c>
      <c r="P23627" t="str">
        <f t="shared" si="738"/>
        <v>College</v>
      </c>
      <c r="Q23627">
        <f t="shared" si="739"/>
        <v>11.469988561898722</v>
      </c>
    </row>
    <row r="23628" spans="1:17">
      <c r="A23628">
        <v>2024</v>
      </c>
      <c r="B23628">
        <v>8788</v>
      </c>
      <c r="C23628">
        <v>3</v>
      </c>
      <c r="D23628">
        <v>0</v>
      </c>
      <c r="E23628">
        <v>1</v>
      </c>
      <c r="F23628">
        <v>2741.15</v>
      </c>
      <c r="G23628">
        <v>2</v>
      </c>
      <c r="H23628">
        <v>0</v>
      </c>
      <c r="I23628">
        <v>0</v>
      </c>
      <c r="J23628">
        <v>2941.66</v>
      </c>
      <c r="K23628">
        <v>26</v>
      </c>
      <c r="L23628">
        <v>2</v>
      </c>
      <c r="M23628">
        <v>92762.278192167651</v>
      </c>
      <c r="N23628">
        <v>16</v>
      </c>
      <c r="O23628">
        <v>71.98564517806048</v>
      </c>
      <c r="P23628" t="str">
        <f t="shared" si="738"/>
        <v>College</v>
      </c>
      <c r="Q23628">
        <f t="shared" si="739"/>
        <v>11.437795351138677</v>
      </c>
    </row>
    <row r="23629" spans="1:17">
      <c r="A23629">
        <v>2024</v>
      </c>
      <c r="B23629">
        <v>8788</v>
      </c>
      <c r="C23629">
        <v>3</v>
      </c>
      <c r="D23629">
        <v>0</v>
      </c>
      <c r="E23629">
        <v>1</v>
      </c>
      <c r="F23629">
        <v>2741.15</v>
      </c>
      <c r="G23629">
        <v>3</v>
      </c>
      <c r="H23629">
        <v>0</v>
      </c>
      <c r="I23629">
        <v>0</v>
      </c>
      <c r="J23629">
        <v>2941.66</v>
      </c>
      <c r="K23629">
        <v>26</v>
      </c>
      <c r="L23629">
        <v>2</v>
      </c>
      <c r="M23629">
        <v>93045.64834416809</v>
      </c>
      <c r="N23629">
        <v>16</v>
      </c>
      <c r="O23629">
        <v>68.959109501627452</v>
      </c>
      <c r="P23629" t="str">
        <f t="shared" si="738"/>
        <v>College</v>
      </c>
      <c r="Q23629">
        <f t="shared" si="739"/>
        <v>11.440845494122071</v>
      </c>
    </row>
    <row r="23630" spans="1:17">
      <c r="A23630">
        <v>2024</v>
      </c>
      <c r="B23630">
        <v>8796</v>
      </c>
      <c r="C23630">
        <v>3</v>
      </c>
      <c r="D23630">
        <v>0</v>
      </c>
      <c r="E23630">
        <v>1</v>
      </c>
      <c r="F23630">
        <v>3135.64</v>
      </c>
      <c r="G23630">
        <v>3</v>
      </c>
      <c r="H23630">
        <v>0</v>
      </c>
      <c r="I23630">
        <v>0</v>
      </c>
      <c r="J23630">
        <v>3169.28</v>
      </c>
      <c r="K23630">
        <v>30</v>
      </c>
      <c r="L23630">
        <v>1</v>
      </c>
      <c r="M23630">
        <v>51870.334361273919</v>
      </c>
      <c r="N23630">
        <v>12</v>
      </c>
      <c r="O23630">
        <v>70.825204970792853</v>
      </c>
      <c r="P23630" t="str">
        <f t="shared" si="738"/>
        <v>High School</v>
      </c>
      <c r="Q23630">
        <f t="shared" si="739"/>
        <v>10.856502313464517</v>
      </c>
    </row>
    <row r="23631" spans="1:17">
      <c r="A23631">
        <v>2024</v>
      </c>
      <c r="B23631">
        <v>8833</v>
      </c>
      <c r="C23631">
        <v>3</v>
      </c>
      <c r="D23631">
        <v>0</v>
      </c>
      <c r="E23631">
        <v>1</v>
      </c>
      <c r="F23631">
        <v>2865.58</v>
      </c>
      <c r="G23631">
        <v>2</v>
      </c>
      <c r="H23631">
        <v>0</v>
      </c>
      <c r="I23631">
        <v>0</v>
      </c>
      <c r="J23631">
        <v>2865.58</v>
      </c>
      <c r="K23631">
        <v>52</v>
      </c>
      <c r="L23631">
        <v>1</v>
      </c>
      <c r="M23631">
        <v>69975.902383521796</v>
      </c>
      <c r="N23631">
        <v>14</v>
      </c>
      <c r="O23631">
        <v>73.139335911831765</v>
      </c>
      <c r="P23631" t="str">
        <f t="shared" si="738"/>
        <v>College</v>
      </c>
      <c r="Q23631">
        <f t="shared" si="739"/>
        <v>11.155906210099316</v>
      </c>
    </row>
    <row r="23632" spans="1:17">
      <c r="A23632">
        <v>2024</v>
      </c>
      <c r="B23632">
        <v>8888</v>
      </c>
      <c r="C23632">
        <v>3</v>
      </c>
      <c r="D23632">
        <v>20230100576800</v>
      </c>
      <c r="E23632">
        <v>1</v>
      </c>
      <c r="F23632">
        <v>2124.04</v>
      </c>
      <c r="G23632">
        <v>1</v>
      </c>
      <c r="H23632">
        <v>20230100576801</v>
      </c>
      <c r="I23632">
        <v>202301005768011</v>
      </c>
      <c r="J23632">
        <v>2124.04</v>
      </c>
      <c r="K23632">
        <v>62</v>
      </c>
      <c r="L23632">
        <v>1</v>
      </c>
      <c r="M23632">
        <v>74722.968682801205</v>
      </c>
      <c r="N23632">
        <v>14</v>
      </c>
      <c r="O23632">
        <v>71.769929497127407</v>
      </c>
      <c r="P23632" t="str">
        <f t="shared" si="738"/>
        <v>College</v>
      </c>
      <c r="Q23632">
        <f t="shared" si="739"/>
        <v>11.22154280287902</v>
      </c>
    </row>
    <row r="23633" spans="1:17">
      <c r="A23633">
        <v>2024</v>
      </c>
      <c r="B23633">
        <v>8955</v>
      </c>
      <c r="C23633">
        <v>3</v>
      </c>
      <c r="D23633">
        <v>20221204180100</v>
      </c>
      <c r="E23633">
        <v>1</v>
      </c>
      <c r="F23633">
        <v>4858.8500000000004</v>
      </c>
      <c r="G23633">
        <v>2</v>
      </c>
      <c r="H23633">
        <v>20221204180102</v>
      </c>
      <c r="I23633">
        <v>202212041801021</v>
      </c>
      <c r="J23633">
        <v>4858.8500000000004</v>
      </c>
      <c r="K23633">
        <v>26</v>
      </c>
      <c r="L23633">
        <v>2</v>
      </c>
      <c r="M23633">
        <v>105876.2605482482</v>
      </c>
      <c r="N23633">
        <v>16</v>
      </c>
      <c r="O23633">
        <v>68.324836895250769</v>
      </c>
      <c r="P23633" t="str">
        <f t="shared" si="738"/>
        <v>College</v>
      </c>
      <c r="Q23633">
        <f t="shared" si="739"/>
        <v>11.570026337888185</v>
      </c>
    </row>
    <row r="23634" spans="1:17">
      <c r="A23634">
        <v>2024</v>
      </c>
      <c r="B23634">
        <v>8964</v>
      </c>
      <c r="C23634">
        <v>3</v>
      </c>
      <c r="D23634">
        <v>20240100573600</v>
      </c>
      <c r="E23634">
        <v>1</v>
      </c>
      <c r="F23634">
        <v>2960.09</v>
      </c>
      <c r="G23634">
        <v>3</v>
      </c>
      <c r="H23634">
        <v>20240100573603</v>
      </c>
      <c r="I23634">
        <v>202401005736031</v>
      </c>
      <c r="J23634">
        <v>3445.79</v>
      </c>
      <c r="K23634">
        <v>61</v>
      </c>
      <c r="L23634">
        <v>2</v>
      </c>
      <c r="M23634">
        <v>50324.66422058906</v>
      </c>
      <c r="N23634">
        <v>12</v>
      </c>
      <c r="O23634">
        <v>75.129637506853427</v>
      </c>
      <c r="P23634" t="str">
        <f t="shared" si="738"/>
        <v>High School</v>
      </c>
      <c r="Q23634">
        <f t="shared" si="739"/>
        <v>10.826250578266936</v>
      </c>
    </row>
    <row r="23635" spans="1:17">
      <c r="A23635">
        <v>2024</v>
      </c>
      <c r="B23635">
        <v>9043</v>
      </c>
      <c r="C23635">
        <v>3</v>
      </c>
      <c r="D23635">
        <v>20230200562200</v>
      </c>
      <c r="E23635">
        <v>1</v>
      </c>
      <c r="F23635">
        <v>2662.82</v>
      </c>
      <c r="G23635">
        <v>4</v>
      </c>
      <c r="H23635">
        <v>20230200562202</v>
      </c>
      <c r="I23635">
        <v>202302005622021</v>
      </c>
      <c r="J23635">
        <v>2196.52</v>
      </c>
      <c r="K23635">
        <v>39</v>
      </c>
      <c r="L23635">
        <v>1</v>
      </c>
      <c r="M23635">
        <v>26456.217943613497</v>
      </c>
      <c r="N23635">
        <v>10</v>
      </c>
      <c r="O23635">
        <v>67.278647911580975</v>
      </c>
      <c r="P23635" t="str">
        <f t="shared" si="738"/>
        <v>High School</v>
      </c>
      <c r="Q23635">
        <f t="shared" si="739"/>
        <v>10.183246492593129</v>
      </c>
    </row>
    <row r="23636" spans="1:17">
      <c r="A23636">
        <v>2024</v>
      </c>
      <c r="B23636">
        <v>9054</v>
      </c>
      <c r="C23636">
        <v>3</v>
      </c>
      <c r="D23636">
        <v>20231200561700</v>
      </c>
      <c r="E23636">
        <v>1</v>
      </c>
      <c r="F23636">
        <v>2277.8000000000002</v>
      </c>
      <c r="G23636">
        <v>2</v>
      </c>
      <c r="H23636">
        <v>20231200561702</v>
      </c>
      <c r="I23636">
        <v>202312005617021</v>
      </c>
      <c r="J23636">
        <v>2277.8000000000002</v>
      </c>
      <c r="K23636">
        <v>53</v>
      </c>
      <c r="L23636">
        <v>1</v>
      </c>
      <c r="M23636">
        <v>67864.758759788267</v>
      </c>
      <c r="N23636">
        <v>14</v>
      </c>
      <c r="O23636">
        <v>72.035803627500172</v>
      </c>
      <c r="P23636" t="str">
        <f t="shared" si="738"/>
        <v>College</v>
      </c>
      <c r="Q23636">
        <f t="shared" si="739"/>
        <v>11.125272162018435</v>
      </c>
    </row>
    <row r="23637" spans="1:17">
      <c r="A23637">
        <v>2024</v>
      </c>
      <c r="B23637">
        <v>9198</v>
      </c>
      <c r="C23637">
        <v>3</v>
      </c>
      <c r="D23637">
        <v>20240200565000</v>
      </c>
      <c r="E23637">
        <v>1</v>
      </c>
      <c r="F23637">
        <v>5937.15</v>
      </c>
      <c r="G23637">
        <v>1</v>
      </c>
      <c r="H23637">
        <v>20240200565001</v>
      </c>
      <c r="I23637">
        <v>202402005650011</v>
      </c>
      <c r="J23637">
        <v>5937.15</v>
      </c>
      <c r="K23637">
        <v>60</v>
      </c>
      <c r="L23637">
        <v>2</v>
      </c>
      <c r="M23637">
        <v>69129.303888311668</v>
      </c>
      <c r="N23637">
        <v>14</v>
      </c>
      <c r="O23637">
        <v>67.577791239684942</v>
      </c>
      <c r="P23637" t="str">
        <f t="shared" si="738"/>
        <v>College</v>
      </c>
      <c r="Q23637">
        <f t="shared" si="739"/>
        <v>11.143733999285136</v>
      </c>
    </row>
    <row r="23638" spans="1:17">
      <c r="A23638">
        <v>2024</v>
      </c>
      <c r="B23638">
        <v>9229</v>
      </c>
      <c r="C23638">
        <v>3</v>
      </c>
      <c r="D23638">
        <v>0</v>
      </c>
      <c r="E23638">
        <v>1</v>
      </c>
      <c r="F23638">
        <v>3307.41</v>
      </c>
      <c r="G23638">
        <v>1</v>
      </c>
      <c r="H23638">
        <v>0</v>
      </c>
      <c r="I23638">
        <v>0</v>
      </c>
      <c r="J23638">
        <v>3307.41</v>
      </c>
      <c r="K23638">
        <v>51</v>
      </c>
      <c r="L23638">
        <v>1</v>
      </c>
      <c r="M23638">
        <v>112989.9593044607</v>
      </c>
      <c r="N23638">
        <v>18</v>
      </c>
      <c r="O23638">
        <v>69.927807610633138</v>
      </c>
      <c r="P23638" t="str">
        <f t="shared" si="738"/>
        <v>Grad School</v>
      </c>
      <c r="Q23638">
        <f t="shared" si="739"/>
        <v>11.635054238033838</v>
      </c>
    </row>
    <row r="23639" spans="1:17">
      <c r="A23639">
        <v>2024</v>
      </c>
      <c r="B23639">
        <v>9283</v>
      </c>
      <c r="C23639">
        <v>3</v>
      </c>
      <c r="D23639">
        <v>0</v>
      </c>
      <c r="E23639">
        <v>1</v>
      </c>
      <c r="F23639">
        <v>4162.08</v>
      </c>
      <c r="G23639">
        <v>1</v>
      </c>
      <c r="H23639">
        <v>0</v>
      </c>
      <c r="I23639">
        <v>0</v>
      </c>
      <c r="J23639">
        <v>4162.08</v>
      </c>
      <c r="K23639">
        <v>25</v>
      </c>
      <c r="L23639">
        <v>2</v>
      </c>
      <c r="M23639">
        <v>92369.858735773334</v>
      </c>
      <c r="N23639">
        <v>16</v>
      </c>
      <c r="O23639">
        <v>70.035373192387894</v>
      </c>
      <c r="P23639" t="str">
        <f t="shared" si="738"/>
        <v>College</v>
      </c>
      <c r="Q23639">
        <f t="shared" si="739"/>
        <v>11.433556000255329</v>
      </c>
    </row>
    <row r="23640" spans="1:17">
      <c r="A23640">
        <v>2024</v>
      </c>
      <c r="B23640">
        <v>9297</v>
      </c>
      <c r="C23640">
        <v>3</v>
      </c>
      <c r="D23640">
        <v>0</v>
      </c>
      <c r="E23640">
        <v>1</v>
      </c>
      <c r="F23640">
        <v>3061.01</v>
      </c>
      <c r="G23640">
        <v>2</v>
      </c>
      <c r="H23640">
        <v>0</v>
      </c>
      <c r="I23640">
        <v>0</v>
      </c>
      <c r="J23640">
        <v>3061.01</v>
      </c>
      <c r="K23640">
        <v>42</v>
      </c>
      <c r="L23640">
        <v>2</v>
      </c>
      <c r="M23640">
        <v>119605.92891497683</v>
      </c>
      <c r="N23640">
        <v>18</v>
      </c>
      <c r="O23640">
        <v>71.312779843644194</v>
      </c>
      <c r="P23640" t="str">
        <f t="shared" si="738"/>
        <v>Grad School</v>
      </c>
      <c r="Q23640">
        <f t="shared" si="739"/>
        <v>11.691957692137674</v>
      </c>
    </row>
    <row r="23641" spans="1:17">
      <c r="A23641">
        <v>2024</v>
      </c>
      <c r="B23641">
        <v>9374</v>
      </c>
      <c r="C23641">
        <v>3</v>
      </c>
      <c r="D23641">
        <v>0</v>
      </c>
      <c r="E23641">
        <v>1</v>
      </c>
      <c r="F23641">
        <v>3037.11</v>
      </c>
      <c r="G23641">
        <v>1</v>
      </c>
      <c r="H23641">
        <v>0</v>
      </c>
      <c r="I23641">
        <v>0</v>
      </c>
      <c r="J23641">
        <v>3037.11</v>
      </c>
      <c r="K23641">
        <v>50</v>
      </c>
      <c r="L23641">
        <v>2</v>
      </c>
      <c r="M23641">
        <v>79839.240285375461</v>
      </c>
      <c r="N23641">
        <v>14</v>
      </c>
      <c r="O23641">
        <v>69.616443357539424</v>
      </c>
      <c r="P23641" t="str">
        <f t="shared" si="738"/>
        <v>College</v>
      </c>
      <c r="Q23641">
        <f t="shared" si="739"/>
        <v>11.28777039547634</v>
      </c>
    </row>
    <row r="23642" spans="1:17">
      <c r="A23642">
        <v>2024</v>
      </c>
      <c r="B23642">
        <v>9410</v>
      </c>
      <c r="C23642">
        <v>3</v>
      </c>
      <c r="D23642">
        <v>20230200554600</v>
      </c>
      <c r="E23642">
        <v>1</v>
      </c>
      <c r="F23642">
        <v>2310.59</v>
      </c>
      <c r="G23642">
        <v>2</v>
      </c>
      <c r="H23642">
        <v>20230200554604</v>
      </c>
      <c r="I23642">
        <v>202302005546041</v>
      </c>
      <c r="J23642">
        <v>2310.59</v>
      </c>
      <c r="K23642">
        <v>48</v>
      </c>
      <c r="L23642">
        <v>2</v>
      </c>
      <c r="M23642">
        <v>43084.160654130988</v>
      </c>
      <c r="N23642">
        <v>12</v>
      </c>
      <c r="O23642">
        <v>69.153684300255861</v>
      </c>
      <c r="P23642" t="str">
        <f t="shared" si="738"/>
        <v>High School</v>
      </c>
      <c r="Q23642">
        <f t="shared" si="739"/>
        <v>10.670910706322008</v>
      </c>
    </row>
    <row r="23643" spans="1:17">
      <c r="A23643">
        <v>2024</v>
      </c>
      <c r="B23643">
        <v>9639</v>
      </c>
      <c r="C23643">
        <v>3</v>
      </c>
      <c r="D23643">
        <v>0</v>
      </c>
      <c r="E23643">
        <v>1</v>
      </c>
      <c r="F23643">
        <v>2659.53</v>
      </c>
      <c r="G23643">
        <v>3</v>
      </c>
      <c r="H23643">
        <v>0</v>
      </c>
      <c r="I23643">
        <v>0</v>
      </c>
      <c r="J23643">
        <v>2626.72</v>
      </c>
      <c r="K23643">
        <v>28</v>
      </c>
      <c r="L23643">
        <v>1</v>
      </c>
      <c r="M23643">
        <v>49467.35320917888</v>
      </c>
      <c r="N23643">
        <v>12</v>
      </c>
      <c r="O23643">
        <v>70.452260706763198</v>
      </c>
      <c r="P23643" t="str">
        <f t="shared" si="738"/>
        <v>High School</v>
      </c>
      <c r="Q23643">
        <f t="shared" si="739"/>
        <v>10.809068199842752</v>
      </c>
    </row>
    <row r="23644" spans="1:17">
      <c r="A23644">
        <v>2024</v>
      </c>
      <c r="B23644">
        <v>9639</v>
      </c>
      <c r="C23644">
        <v>3</v>
      </c>
      <c r="D23644">
        <v>0</v>
      </c>
      <c r="E23644">
        <v>1</v>
      </c>
      <c r="F23644">
        <v>2659.53</v>
      </c>
      <c r="G23644">
        <v>5</v>
      </c>
      <c r="H23644">
        <v>0</v>
      </c>
      <c r="I23644">
        <v>0</v>
      </c>
      <c r="J23644">
        <v>2659.83</v>
      </c>
      <c r="K23644">
        <v>30</v>
      </c>
      <c r="L23644">
        <v>1</v>
      </c>
      <c r="M23644">
        <v>51542.419453093942</v>
      </c>
      <c r="N23644">
        <v>12</v>
      </c>
      <c r="O23644">
        <v>72.608693664008484</v>
      </c>
      <c r="P23644" t="str">
        <f t="shared" si="738"/>
        <v>High School</v>
      </c>
      <c r="Q23644">
        <f t="shared" si="739"/>
        <v>10.850160426315538</v>
      </c>
    </row>
    <row r="23645" spans="1:17">
      <c r="A23645">
        <v>2024</v>
      </c>
      <c r="B23645">
        <v>9656</v>
      </c>
      <c r="C23645">
        <v>3</v>
      </c>
      <c r="D23645">
        <v>0</v>
      </c>
      <c r="E23645">
        <v>1</v>
      </c>
      <c r="F23645">
        <v>3653.14</v>
      </c>
      <c r="G23645">
        <v>1</v>
      </c>
      <c r="H23645">
        <v>0</v>
      </c>
      <c r="I23645">
        <v>0</v>
      </c>
      <c r="J23645">
        <v>3653.14</v>
      </c>
      <c r="K23645">
        <v>55</v>
      </c>
      <c r="L23645">
        <v>1</v>
      </c>
      <c r="M23645">
        <v>102207.94322849489</v>
      </c>
      <c r="N23645">
        <v>16</v>
      </c>
      <c r="O23645">
        <v>72.99985469313448</v>
      </c>
      <c r="P23645" t="str">
        <f t="shared" si="738"/>
        <v>College</v>
      </c>
      <c r="Q23645">
        <f t="shared" si="739"/>
        <v>11.53476467612383</v>
      </c>
    </row>
    <row r="23646" spans="1:17">
      <c r="A23646">
        <v>2024</v>
      </c>
      <c r="B23646">
        <v>9658</v>
      </c>
      <c r="C23646">
        <v>3</v>
      </c>
      <c r="D23646">
        <v>0</v>
      </c>
      <c r="E23646">
        <v>1</v>
      </c>
      <c r="F23646">
        <v>3441.15</v>
      </c>
      <c r="G23646">
        <v>1</v>
      </c>
      <c r="H23646">
        <v>0</v>
      </c>
      <c r="I23646">
        <v>0</v>
      </c>
      <c r="J23646">
        <v>3441.15</v>
      </c>
      <c r="K23646">
        <v>51</v>
      </c>
      <c r="L23646">
        <v>2</v>
      </c>
      <c r="M23646">
        <v>55017.900682167012</v>
      </c>
      <c r="N23646">
        <v>12</v>
      </c>
      <c r="O23646">
        <v>73.910743592247357</v>
      </c>
      <c r="P23646" t="str">
        <f t="shared" si="738"/>
        <v>High School</v>
      </c>
      <c r="Q23646">
        <f t="shared" si="739"/>
        <v>10.915413878210222</v>
      </c>
    </row>
    <row r="23647" spans="1:17">
      <c r="A23647">
        <v>2024</v>
      </c>
      <c r="B23647">
        <v>9707</v>
      </c>
      <c r="C23647">
        <v>3</v>
      </c>
      <c r="D23647">
        <v>20230100573800</v>
      </c>
      <c r="E23647">
        <v>1</v>
      </c>
      <c r="F23647">
        <v>2422.66</v>
      </c>
      <c r="G23647">
        <v>2</v>
      </c>
      <c r="H23647">
        <v>20230100573802</v>
      </c>
      <c r="I23647">
        <v>202301005738021</v>
      </c>
      <c r="J23647">
        <v>2422.66</v>
      </c>
      <c r="K23647">
        <v>46</v>
      </c>
      <c r="L23647">
        <v>1</v>
      </c>
      <c r="M23647">
        <v>51297.947065773784</v>
      </c>
      <c r="N23647">
        <v>12</v>
      </c>
      <c r="O23647">
        <v>69.198449091484122</v>
      </c>
      <c r="P23647" t="str">
        <f t="shared" si="738"/>
        <v>High School</v>
      </c>
      <c r="Q23647">
        <f t="shared" si="739"/>
        <v>10.845406012147073</v>
      </c>
    </row>
    <row r="23648" spans="1:17">
      <c r="A23648">
        <v>2024</v>
      </c>
      <c r="B23648">
        <v>9746</v>
      </c>
      <c r="C23648">
        <v>3</v>
      </c>
      <c r="D23648">
        <v>20230300576000</v>
      </c>
      <c r="E23648">
        <v>1</v>
      </c>
      <c r="F23648">
        <v>4577.04</v>
      </c>
      <c r="G23648">
        <v>1</v>
      </c>
      <c r="H23648">
        <v>20230300576001</v>
      </c>
      <c r="I23648">
        <v>202303005760011</v>
      </c>
      <c r="J23648">
        <v>4577.04</v>
      </c>
      <c r="K23648">
        <v>56</v>
      </c>
      <c r="L23648">
        <v>2</v>
      </c>
      <c r="M23648">
        <v>122227.59826900349</v>
      </c>
      <c r="N23648">
        <v>18</v>
      </c>
      <c r="O23648">
        <v>71.179896750429492</v>
      </c>
      <c r="P23648" t="str">
        <f t="shared" si="738"/>
        <v>Grad School</v>
      </c>
      <c r="Q23648">
        <f t="shared" si="739"/>
        <v>11.713640145302332</v>
      </c>
    </row>
    <row r="23649" spans="1:17">
      <c r="A23649">
        <v>2024</v>
      </c>
      <c r="B23649">
        <v>9823</v>
      </c>
      <c r="C23649">
        <v>3</v>
      </c>
      <c r="D23649">
        <v>0</v>
      </c>
      <c r="E23649">
        <v>1</v>
      </c>
      <c r="F23649">
        <v>2150.1999999999998</v>
      </c>
      <c r="G23649">
        <v>8</v>
      </c>
      <c r="H23649">
        <v>0</v>
      </c>
      <c r="I23649">
        <v>0</v>
      </c>
      <c r="J23649">
        <v>2631.87</v>
      </c>
      <c r="K23649">
        <v>43</v>
      </c>
      <c r="L23649">
        <v>1</v>
      </c>
      <c r="M23649">
        <v>55826.588820119912</v>
      </c>
      <c r="N23649">
        <v>12</v>
      </c>
      <c r="O23649">
        <v>68.757662686238106</v>
      </c>
      <c r="P23649" t="str">
        <f t="shared" si="738"/>
        <v>High School</v>
      </c>
      <c r="Q23649">
        <f t="shared" si="739"/>
        <v>10.93000553703099</v>
      </c>
    </row>
    <row r="23650" spans="1:17">
      <c r="A23650">
        <v>2024</v>
      </c>
      <c r="B23650">
        <v>9829</v>
      </c>
      <c r="C23650">
        <v>3</v>
      </c>
      <c r="D23650">
        <v>0</v>
      </c>
      <c r="E23650">
        <v>1</v>
      </c>
      <c r="F23650">
        <v>3099.17</v>
      </c>
      <c r="G23650">
        <v>1</v>
      </c>
      <c r="H23650">
        <v>0</v>
      </c>
      <c r="I23650">
        <v>0</v>
      </c>
      <c r="J23650">
        <v>3099.17</v>
      </c>
      <c r="K23650">
        <v>64</v>
      </c>
      <c r="L23650">
        <v>1</v>
      </c>
      <c r="M23650">
        <v>51291.281807232881</v>
      </c>
      <c r="N23650">
        <v>12</v>
      </c>
      <c r="O23650">
        <v>67.908343772151397</v>
      </c>
      <c r="P23650" t="str">
        <f t="shared" si="738"/>
        <v>High School</v>
      </c>
      <c r="Q23650">
        <f t="shared" si="739"/>
        <v>10.845276071438414</v>
      </c>
    </row>
    <row r="23651" spans="1:17">
      <c r="A23651">
        <v>2024</v>
      </c>
      <c r="B23651">
        <v>9861</v>
      </c>
      <c r="C23651">
        <v>3</v>
      </c>
      <c r="D23651">
        <v>20240300587200</v>
      </c>
      <c r="E23651">
        <v>1</v>
      </c>
      <c r="F23651">
        <v>5211.46</v>
      </c>
      <c r="G23651">
        <v>2</v>
      </c>
      <c r="H23651">
        <v>20240300587202</v>
      </c>
      <c r="I23651">
        <v>202403005872021</v>
      </c>
      <c r="J23651">
        <v>5211.46</v>
      </c>
      <c r="K23651">
        <v>39</v>
      </c>
      <c r="L23651">
        <v>2</v>
      </c>
      <c r="M23651">
        <v>143858.56451897928</v>
      </c>
      <c r="N23651">
        <v>20</v>
      </c>
      <c r="O23651">
        <v>68.516540033246073</v>
      </c>
      <c r="P23651" t="str">
        <f t="shared" si="738"/>
        <v>Grad School</v>
      </c>
      <c r="Q23651">
        <f t="shared" si="739"/>
        <v>11.87658590505222</v>
      </c>
    </row>
    <row r="23652" spans="1:17">
      <c r="A23652">
        <v>2024</v>
      </c>
      <c r="B23652">
        <v>9913</v>
      </c>
      <c r="C23652">
        <v>3</v>
      </c>
      <c r="D23652">
        <v>20221204298300</v>
      </c>
      <c r="E23652">
        <v>1</v>
      </c>
      <c r="F23652">
        <v>4023.99</v>
      </c>
      <c r="G23652">
        <v>2</v>
      </c>
      <c r="H23652">
        <v>20221204298302</v>
      </c>
      <c r="I23652">
        <v>202212042983021</v>
      </c>
      <c r="J23652">
        <v>4023.99</v>
      </c>
      <c r="K23652">
        <v>62</v>
      </c>
      <c r="L23652">
        <v>2</v>
      </c>
      <c r="M23652">
        <v>73541.071425335365</v>
      </c>
      <c r="N23652">
        <v>14</v>
      </c>
      <c r="O23652">
        <v>73.342337907174766</v>
      </c>
      <c r="P23652" t="str">
        <f t="shared" si="738"/>
        <v>College</v>
      </c>
      <c r="Q23652">
        <f t="shared" si="739"/>
        <v>11.205599324035715</v>
      </c>
    </row>
    <row r="23653" spans="1:17">
      <c r="A23653">
        <v>2024</v>
      </c>
      <c r="B23653">
        <v>9913</v>
      </c>
      <c r="C23653">
        <v>3</v>
      </c>
      <c r="D23653">
        <v>20221204298300</v>
      </c>
      <c r="E23653">
        <v>1</v>
      </c>
      <c r="F23653">
        <v>4023.99</v>
      </c>
      <c r="G23653">
        <v>3</v>
      </c>
      <c r="H23653">
        <v>20221204298303</v>
      </c>
      <c r="I23653">
        <v>202212042983031</v>
      </c>
      <c r="J23653">
        <v>6762.9</v>
      </c>
      <c r="K23653">
        <v>27</v>
      </c>
      <c r="L23653">
        <v>1</v>
      </c>
      <c r="M23653">
        <v>95198.405751441707</v>
      </c>
      <c r="N23653">
        <v>16</v>
      </c>
      <c r="O23653">
        <v>70.355814382629688</v>
      </c>
      <c r="P23653" t="str">
        <f t="shared" si="738"/>
        <v>College</v>
      </c>
      <c r="Q23653">
        <f t="shared" si="739"/>
        <v>11.46371847433085</v>
      </c>
    </row>
    <row r="23654" spans="1:17">
      <c r="A23654">
        <v>2024</v>
      </c>
      <c r="B23654">
        <v>9967</v>
      </c>
      <c r="C23654">
        <v>3</v>
      </c>
      <c r="D23654">
        <v>0</v>
      </c>
      <c r="E23654">
        <v>1</v>
      </c>
      <c r="F23654">
        <v>1924.74</v>
      </c>
      <c r="G23654">
        <v>3</v>
      </c>
      <c r="H23654">
        <v>0</v>
      </c>
      <c r="I23654">
        <v>0</v>
      </c>
      <c r="J23654">
        <v>2380.62</v>
      </c>
      <c r="K23654">
        <v>30</v>
      </c>
      <c r="L23654">
        <v>1</v>
      </c>
      <c r="M23654">
        <v>73181.544059854059</v>
      </c>
      <c r="N23654">
        <v>14</v>
      </c>
      <c r="O23654">
        <v>69.605855992346278</v>
      </c>
      <c r="P23654" t="str">
        <f t="shared" si="738"/>
        <v>College</v>
      </c>
      <c r="Q23654">
        <f t="shared" si="739"/>
        <v>11.200698537829345</v>
      </c>
    </row>
    <row r="23655" spans="1:17">
      <c r="A23655">
        <v>2024</v>
      </c>
      <c r="B23655">
        <v>10036</v>
      </c>
      <c r="C23655">
        <v>3</v>
      </c>
      <c r="D23655">
        <v>20230100581400</v>
      </c>
      <c r="E23655">
        <v>1</v>
      </c>
      <c r="F23655">
        <v>3282.08</v>
      </c>
      <c r="G23655">
        <v>1</v>
      </c>
      <c r="H23655">
        <v>20230100581402</v>
      </c>
      <c r="I23655">
        <v>202301005814021</v>
      </c>
      <c r="J23655">
        <v>3282.08</v>
      </c>
      <c r="K23655">
        <v>44</v>
      </c>
      <c r="L23655">
        <v>2</v>
      </c>
      <c r="M23655">
        <v>137127.92691287937</v>
      </c>
      <c r="N23655">
        <v>20</v>
      </c>
      <c r="O23655">
        <v>69.60023735912344</v>
      </c>
      <c r="P23655" t="str">
        <f t="shared" si="738"/>
        <v>Grad School</v>
      </c>
      <c r="Q23655">
        <f t="shared" si="739"/>
        <v>11.828669542202089</v>
      </c>
    </row>
    <row r="23656" spans="1:17">
      <c r="A23656">
        <v>2024</v>
      </c>
      <c r="B23656">
        <v>10127</v>
      </c>
      <c r="C23656">
        <v>3</v>
      </c>
      <c r="D23656">
        <v>0</v>
      </c>
      <c r="E23656">
        <v>1</v>
      </c>
      <c r="F23656">
        <v>3062.16</v>
      </c>
      <c r="G23656">
        <v>1</v>
      </c>
      <c r="H23656">
        <v>0</v>
      </c>
      <c r="I23656">
        <v>0</v>
      </c>
      <c r="J23656">
        <v>3062.16</v>
      </c>
      <c r="K23656">
        <v>34</v>
      </c>
      <c r="L23656">
        <v>1</v>
      </c>
      <c r="M23656">
        <v>73015.196149427939</v>
      </c>
      <c r="N23656">
        <v>14</v>
      </c>
      <c r="O23656">
        <v>73.973529267320941</v>
      </c>
      <c r="P23656" t="str">
        <f t="shared" si="738"/>
        <v>College</v>
      </c>
      <c r="Q23656">
        <f t="shared" si="739"/>
        <v>11.198422864897422</v>
      </c>
    </row>
    <row r="23657" spans="1:17">
      <c r="A23657">
        <v>2024</v>
      </c>
      <c r="B23657">
        <v>10133</v>
      </c>
      <c r="C23657">
        <v>3</v>
      </c>
      <c r="D23657">
        <v>0</v>
      </c>
      <c r="E23657">
        <v>1</v>
      </c>
      <c r="F23657">
        <v>2696.24</v>
      </c>
      <c r="G23657">
        <v>2</v>
      </c>
      <c r="H23657">
        <v>0</v>
      </c>
      <c r="I23657">
        <v>0</v>
      </c>
      <c r="J23657">
        <v>2819.89</v>
      </c>
      <c r="K23657">
        <v>63</v>
      </c>
      <c r="L23657">
        <v>2</v>
      </c>
      <c r="M23657">
        <v>118802.80344100139</v>
      </c>
      <c r="N23657">
        <v>18</v>
      </c>
      <c r="O23657">
        <v>70.492294295632007</v>
      </c>
      <c r="P23657" t="str">
        <f t="shared" si="738"/>
        <v>Grad School</v>
      </c>
      <c r="Q23657">
        <f t="shared" si="739"/>
        <v>11.685220283620481</v>
      </c>
    </row>
    <row r="23658" spans="1:17">
      <c r="A23658">
        <v>2024</v>
      </c>
      <c r="B23658">
        <v>10149</v>
      </c>
      <c r="C23658">
        <v>3</v>
      </c>
      <c r="D23658">
        <v>0</v>
      </c>
      <c r="E23658">
        <v>1</v>
      </c>
      <c r="F23658">
        <v>4189.25</v>
      </c>
      <c r="G23658">
        <v>2</v>
      </c>
      <c r="H23658">
        <v>0</v>
      </c>
      <c r="I23658">
        <v>0</v>
      </c>
      <c r="J23658">
        <v>4189.25</v>
      </c>
      <c r="K23658">
        <v>37</v>
      </c>
      <c r="L23658">
        <v>2</v>
      </c>
      <c r="M23658">
        <v>96749.088494790063</v>
      </c>
      <c r="N23658">
        <v>16</v>
      </c>
      <c r="O23658">
        <v>66.100528146021176</v>
      </c>
      <c r="P23658" t="str">
        <f t="shared" si="738"/>
        <v>College</v>
      </c>
      <c r="Q23658">
        <f t="shared" si="739"/>
        <v>11.479876189605168</v>
      </c>
    </row>
    <row r="23659" spans="1:17">
      <c r="A23659">
        <v>2024</v>
      </c>
      <c r="B23659">
        <v>10201</v>
      </c>
      <c r="C23659">
        <v>3</v>
      </c>
      <c r="D23659">
        <v>0</v>
      </c>
      <c r="E23659">
        <v>1</v>
      </c>
      <c r="F23659">
        <v>2675.97</v>
      </c>
      <c r="G23659">
        <v>1</v>
      </c>
      <c r="H23659">
        <v>0</v>
      </c>
      <c r="I23659">
        <v>0</v>
      </c>
      <c r="J23659">
        <v>2675.97</v>
      </c>
      <c r="K23659">
        <v>62</v>
      </c>
      <c r="L23659">
        <v>1</v>
      </c>
      <c r="M23659">
        <v>120811.63625751667</v>
      </c>
      <c r="N23659">
        <v>18</v>
      </c>
      <c r="O23659">
        <v>70.175486288797288</v>
      </c>
      <c r="P23659" t="str">
        <f t="shared" si="738"/>
        <v>Grad School</v>
      </c>
      <c r="Q23659">
        <f t="shared" si="739"/>
        <v>11.701987886478811</v>
      </c>
    </row>
    <row r="23660" spans="1:17">
      <c r="A23660">
        <v>2024</v>
      </c>
      <c r="B23660">
        <v>10271</v>
      </c>
      <c r="C23660">
        <v>3</v>
      </c>
      <c r="D23660">
        <v>0</v>
      </c>
      <c r="E23660">
        <v>1</v>
      </c>
      <c r="F23660">
        <v>2005.5</v>
      </c>
      <c r="G23660">
        <v>1</v>
      </c>
      <c r="H23660">
        <v>0</v>
      </c>
      <c r="I23660">
        <v>0</v>
      </c>
      <c r="J23660">
        <v>2005.5</v>
      </c>
      <c r="K23660">
        <v>33</v>
      </c>
      <c r="L23660">
        <v>2</v>
      </c>
      <c r="M23660">
        <v>52135.096580546604</v>
      </c>
      <c r="N23660">
        <v>12</v>
      </c>
      <c r="O23660">
        <v>70.121771910578886</v>
      </c>
      <c r="P23660" t="str">
        <f t="shared" si="738"/>
        <v>High School</v>
      </c>
      <c r="Q23660">
        <f t="shared" si="739"/>
        <v>10.861593639730783</v>
      </c>
    </row>
    <row r="23661" spans="1:17">
      <c r="A23661">
        <v>2024</v>
      </c>
      <c r="B23661">
        <v>10396</v>
      </c>
      <c r="C23661">
        <v>3</v>
      </c>
      <c r="D23661">
        <v>20230300511800</v>
      </c>
      <c r="E23661">
        <v>1</v>
      </c>
      <c r="F23661">
        <v>4522.87</v>
      </c>
      <c r="G23661">
        <v>1</v>
      </c>
      <c r="H23661">
        <v>20230300511801</v>
      </c>
      <c r="I23661">
        <v>202303005118011</v>
      </c>
      <c r="J23661">
        <v>4522.87</v>
      </c>
      <c r="K23661">
        <v>63</v>
      </c>
      <c r="L23661">
        <v>1</v>
      </c>
      <c r="M23661">
        <v>75619.411052708936</v>
      </c>
      <c r="N23661">
        <v>14</v>
      </c>
      <c r="O23661">
        <v>64.882776372459247</v>
      </c>
      <c r="P23661" t="str">
        <f t="shared" si="738"/>
        <v>College</v>
      </c>
      <c r="Q23661">
        <f t="shared" si="739"/>
        <v>11.233468289166895</v>
      </c>
    </row>
    <row r="23662" spans="1:17">
      <c r="A23662">
        <v>2024</v>
      </c>
      <c r="B23662">
        <v>10441</v>
      </c>
      <c r="C23662">
        <v>3</v>
      </c>
      <c r="D23662">
        <v>20240300523500</v>
      </c>
      <c r="E23662">
        <v>1</v>
      </c>
      <c r="F23662">
        <v>2412.5300000000002</v>
      </c>
      <c r="G23662">
        <v>1</v>
      </c>
      <c r="H23662">
        <v>20240300523501</v>
      </c>
      <c r="I23662">
        <v>202403005235011</v>
      </c>
      <c r="J23662">
        <v>2412.5300000000002</v>
      </c>
      <c r="K23662">
        <v>44</v>
      </c>
      <c r="L23662">
        <v>1</v>
      </c>
      <c r="M23662">
        <v>65250.375158510367</v>
      </c>
      <c r="N23662">
        <v>12</v>
      </c>
      <c r="O23662">
        <v>69.390061191570709</v>
      </c>
      <c r="P23662" t="str">
        <f t="shared" si="738"/>
        <v>High School</v>
      </c>
      <c r="Q23662">
        <f t="shared" si="739"/>
        <v>11.085987074724125</v>
      </c>
    </row>
    <row r="23663" spans="1:17">
      <c r="A23663">
        <v>2024</v>
      </c>
      <c r="B23663">
        <v>10484</v>
      </c>
      <c r="C23663">
        <v>3</v>
      </c>
      <c r="D23663">
        <v>20231200523700</v>
      </c>
      <c r="E23663">
        <v>1</v>
      </c>
      <c r="F23663">
        <v>2462.09</v>
      </c>
      <c r="G23663">
        <v>3</v>
      </c>
      <c r="H23663">
        <v>20231200523703</v>
      </c>
      <c r="I23663">
        <v>202312005237031</v>
      </c>
      <c r="J23663">
        <v>2831.55</v>
      </c>
      <c r="K23663">
        <v>26</v>
      </c>
      <c r="L23663">
        <v>2</v>
      </c>
      <c r="M23663">
        <v>92869.614056462582</v>
      </c>
      <c r="N23663">
        <v>16</v>
      </c>
      <c r="O23663">
        <v>68.948652570042483</v>
      </c>
      <c r="P23663" t="str">
        <f t="shared" si="738"/>
        <v>College</v>
      </c>
      <c r="Q23663">
        <f t="shared" si="739"/>
        <v>11.438951789021811</v>
      </c>
    </row>
    <row r="23664" spans="1:17">
      <c r="A23664">
        <v>2024</v>
      </c>
      <c r="B23664">
        <v>10556</v>
      </c>
      <c r="C23664">
        <v>3</v>
      </c>
      <c r="D23664">
        <v>0</v>
      </c>
      <c r="E23664">
        <v>1</v>
      </c>
      <c r="F23664">
        <v>3747.4</v>
      </c>
      <c r="G23664">
        <v>1</v>
      </c>
      <c r="H23664">
        <v>0</v>
      </c>
      <c r="I23664">
        <v>0</v>
      </c>
      <c r="J23664">
        <v>3747.4</v>
      </c>
      <c r="K23664">
        <v>43</v>
      </c>
      <c r="L23664">
        <v>1</v>
      </c>
      <c r="M23664">
        <v>103589.18730028433</v>
      </c>
      <c r="N23664">
        <v>16</v>
      </c>
      <c r="O23664">
        <v>72.566935296422571</v>
      </c>
      <c r="P23664" t="str">
        <f t="shared" si="738"/>
        <v>College</v>
      </c>
      <c r="Q23664">
        <f t="shared" si="739"/>
        <v>11.548188233672249</v>
      </c>
    </row>
    <row r="23665" spans="1:17">
      <c r="A23665">
        <v>2024</v>
      </c>
      <c r="B23665">
        <v>10595</v>
      </c>
      <c r="C23665">
        <v>3</v>
      </c>
      <c r="D23665">
        <v>20240200523700</v>
      </c>
      <c r="E23665">
        <v>1</v>
      </c>
      <c r="F23665">
        <v>3238.05</v>
      </c>
      <c r="G23665">
        <v>2</v>
      </c>
      <c r="H23665">
        <v>20240200523702</v>
      </c>
      <c r="I23665">
        <v>202402005237021</v>
      </c>
      <c r="J23665">
        <v>3049.98</v>
      </c>
      <c r="K23665">
        <v>54</v>
      </c>
      <c r="L23665">
        <v>2</v>
      </c>
      <c r="M23665">
        <v>70856.213674800078</v>
      </c>
      <c r="N23665">
        <v>14</v>
      </c>
      <c r="O23665">
        <v>65.904109962881662</v>
      </c>
      <c r="P23665" t="str">
        <f t="shared" si="738"/>
        <v>College</v>
      </c>
      <c r="Q23665">
        <f t="shared" si="739"/>
        <v>11.168407943105287</v>
      </c>
    </row>
    <row r="23666" spans="1:17">
      <c r="A23666">
        <v>2024</v>
      </c>
      <c r="B23666">
        <v>10622</v>
      </c>
      <c r="C23666">
        <v>3</v>
      </c>
      <c r="D23666">
        <v>20231200522400</v>
      </c>
      <c r="E23666">
        <v>1</v>
      </c>
      <c r="F23666">
        <v>2428</v>
      </c>
      <c r="G23666">
        <v>2</v>
      </c>
      <c r="H23666">
        <v>20231200522402</v>
      </c>
      <c r="I23666">
        <v>202312005224021</v>
      </c>
      <c r="J23666">
        <v>2428</v>
      </c>
      <c r="K23666">
        <v>56</v>
      </c>
      <c r="L23666">
        <v>1</v>
      </c>
      <c r="M23666">
        <v>48051.561304539355</v>
      </c>
      <c r="N23666">
        <v>12</v>
      </c>
      <c r="O23666">
        <v>69.95531467327838</v>
      </c>
      <c r="P23666" t="str">
        <f t="shared" si="738"/>
        <v>High School</v>
      </c>
      <c r="Q23666">
        <f t="shared" si="739"/>
        <v>10.780029907201225</v>
      </c>
    </row>
    <row r="23667" spans="1:17">
      <c r="A23667">
        <v>2024</v>
      </c>
      <c r="B23667">
        <v>10624</v>
      </c>
      <c r="C23667">
        <v>3</v>
      </c>
      <c r="D23667">
        <v>20240100520400</v>
      </c>
      <c r="E23667">
        <v>1</v>
      </c>
      <c r="F23667">
        <v>4359.12</v>
      </c>
      <c r="G23667">
        <v>2</v>
      </c>
      <c r="H23667">
        <v>20240100520402</v>
      </c>
      <c r="I23667">
        <v>202401005204021</v>
      </c>
      <c r="J23667">
        <v>4359.12</v>
      </c>
      <c r="K23667">
        <v>37</v>
      </c>
      <c r="L23667">
        <v>2</v>
      </c>
      <c r="M23667">
        <v>92160.481347938403</v>
      </c>
      <c r="N23667">
        <v>16</v>
      </c>
      <c r="O23667">
        <v>69.717153448525778</v>
      </c>
      <c r="P23667" t="str">
        <f t="shared" si="738"/>
        <v>College</v>
      </c>
      <c r="Q23667">
        <f t="shared" si="739"/>
        <v>11.43128669887548</v>
      </c>
    </row>
    <row r="23668" spans="1:17">
      <c r="A23668">
        <v>2024</v>
      </c>
      <c r="B23668">
        <v>10645</v>
      </c>
      <c r="C23668">
        <v>3</v>
      </c>
      <c r="D23668">
        <v>20230200510800</v>
      </c>
      <c r="E23668">
        <v>1</v>
      </c>
      <c r="F23668">
        <v>3210.62</v>
      </c>
      <c r="G23668">
        <v>4</v>
      </c>
      <c r="H23668">
        <v>20230200510804</v>
      </c>
      <c r="I23668">
        <v>202302005108041</v>
      </c>
      <c r="J23668">
        <v>4163.9799999999996</v>
      </c>
      <c r="K23668">
        <v>27</v>
      </c>
      <c r="L23668">
        <v>2</v>
      </c>
      <c r="M23668">
        <v>96734.816995815374</v>
      </c>
      <c r="N23668">
        <v>16</v>
      </c>
      <c r="O23668">
        <v>69.869086765448813</v>
      </c>
      <c r="P23668" t="str">
        <f t="shared" si="738"/>
        <v>College</v>
      </c>
      <c r="Q23668">
        <f t="shared" si="739"/>
        <v>11.479728668301375</v>
      </c>
    </row>
    <row r="23669" spans="1:17">
      <c r="A23669">
        <v>2024</v>
      </c>
      <c r="B23669">
        <v>10715</v>
      </c>
      <c r="C23669">
        <v>3</v>
      </c>
      <c r="D23669">
        <v>0</v>
      </c>
      <c r="E23669">
        <v>1</v>
      </c>
      <c r="F23669">
        <v>2720.9</v>
      </c>
      <c r="G23669">
        <v>1</v>
      </c>
      <c r="H23669">
        <v>0</v>
      </c>
      <c r="I23669">
        <v>0</v>
      </c>
      <c r="J23669">
        <v>2720.9</v>
      </c>
      <c r="K23669">
        <v>56</v>
      </c>
      <c r="L23669">
        <v>2</v>
      </c>
      <c r="M23669">
        <v>100916.16203709663</v>
      </c>
      <c r="N23669">
        <v>16</v>
      </c>
      <c r="O23669">
        <v>74.070377970986613</v>
      </c>
      <c r="P23669" t="str">
        <f t="shared" si="738"/>
        <v>College</v>
      </c>
      <c r="Q23669">
        <f t="shared" si="739"/>
        <v>11.52204537227656</v>
      </c>
    </row>
    <row r="23670" spans="1:17">
      <c r="A23670">
        <v>2024</v>
      </c>
      <c r="B23670">
        <v>10752</v>
      </c>
      <c r="C23670">
        <v>3</v>
      </c>
      <c r="D23670">
        <v>0</v>
      </c>
      <c r="E23670">
        <v>1</v>
      </c>
      <c r="F23670">
        <v>3099.36</v>
      </c>
      <c r="G23670">
        <v>2</v>
      </c>
      <c r="H23670">
        <v>0</v>
      </c>
      <c r="I23670">
        <v>0</v>
      </c>
      <c r="J23670">
        <v>2380.87</v>
      </c>
      <c r="K23670">
        <v>55</v>
      </c>
      <c r="L23670">
        <v>2</v>
      </c>
      <c r="M23670">
        <v>75299.950614782399</v>
      </c>
      <c r="N23670">
        <v>14</v>
      </c>
      <c r="O23670">
        <v>73.082853165906513</v>
      </c>
      <c r="P23670" t="str">
        <f t="shared" si="738"/>
        <v>College</v>
      </c>
      <c r="Q23670">
        <f t="shared" si="739"/>
        <v>11.229234757941587</v>
      </c>
    </row>
    <row r="23671" spans="1:17">
      <c r="A23671">
        <v>2024</v>
      </c>
      <c r="B23671">
        <v>10778</v>
      </c>
      <c r="C23671">
        <v>3</v>
      </c>
      <c r="D23671">
        <v>20240100514600</v>
      </c>
      <c r="E23671">
        <v>1</v>
      </c>
      <c r="F23671">
        <v>6828.87</v>
      </c>
      <c r="G23671">
        <v>1</v>
      </c>
      <c r="H23671">
        <v>20240100514601</v>
      </c>
      <c r="I23671">
        <v>202401005146011</v>
      </c>
      <c r="J23671">
        <v>6828.87</v>
      </c>
      <c r="K23671">
        <v>47</v>
      </c>
      <c r="L23671">
        <v>2</v>
      </c>
      <c r="M23671">
        <v>74065.40516614994</v>
      </c>
      <c r="N23671">
        <v>14</v>
      </c>
      <c r="O23671">
        <v>67.286627868596099</v>
      </c>
      <c r="P23671" t="str">
        <f t="shared" si="738"/>
        <v>College</v>
      </c>
      <c r="Q23671">
        <f t="shared" si="739"/>
        <v>11.21270383541434</v>
      </c>
    </row>
    <row r="23672" spans="1:17">
      <c r="A23672">
        <v>2024</v>
      </c>
      <c r="B23672">
        <v>10794</v>
      </c>
      <c r="C23672">
        <v>3</v>
      </c>
      <c r="D23672">
        <v>20221203871700</v>
      </c>
      <c r="E23672">
        <v>1</v>
      </c>
      <c r="F23672">
        <v>2364.2199999999998</v>
      </c>
      <c r="G23672">
        <v>3</v>
      </c>
      <c r="H23672">
        <v>20221203871704</v>
      </c>
      <c r="I23672">
        <v>202212038717041</v>
      </c>
      <c r="J23672">
        <v>4041.33</v>
      </c>
      <c r="K23672">
        <v>51</v>
      </c>
      <c r="L23672">
        <v>1</v>
      </c>
      <c r="M23672">
        <v>53655.867708933838</v>
      </c>
      <c r="N23672">
        <v>12</v>
      </c>
      <c r="O23672">
        <v>71.427650843240784</v>
      </c>
      <c r="P23672" t="str">
        <f t="shared" si="738"/>
        <v>High School</v>
      </c>
      <c r="Q23672">
        <f t="shared" si="739"/>
        <v>10.890346112235566</v>
      </c>
    </row>
    <row r="23673" spans="1:17">
      <c r="A23673">
        <v>2024</v>
      </c>
      <c r="B23673">
        <v>10802</v>
      </c>
      <c r="C23673">
        <v>3</v>
      </c>
      <c r="D23673">
        <v>20230300514600</v>
      </c>
      <c r="E23673">
        <v>1</v>
      </c>
      <c r="F23673">
        <v>4975.2700000000004</v>
      </c>
      <c r="G23673">
        <v>1</v>
      </c>
      <c r="H23673">
        <v>20230300514601</v>
      </c>
      <c r="I23673">
        <v>202303005146011</v>
      </c>
      <c r="J23673">
        <v>4975.2700000000004</v>
      </c>
      <c r="K23673">
        <v>64</v>
      </c>
      <c r="L23673">
        <v>2</v>
      </c>
      <c r="M23673">
        <v>100027.38377893405</v>
      </c>
      <c r="N23673">
        <v>16</v>
      </c>
      <c r="O23673">
        <v>68.921933302171084</v>
      </c>
      <c r="P23673" t="str">
        <f t="shared" si="738"/>
        <v>College</v>
      </c>
      <c r="Q23673">
        <f t="shared" si="739"/>
        <v>11.513199265272846</v>
      </c>
    </row>
    <row r="23674" spans="1:17">
      <c r="A23674">
        <v>2024</v>
      </c>
      <c r="B23674">
        <v>10806</v>
      </c>
      <c r="C23674">
        <v>3</v>
      </c>
      <c r="D23674">
        <v>20240200529100</v>
      </c>
      <c r="E23674">
        <v>1</v>
      </c>
      <c r="F23674">
        <v>1957.96</v>
      </c>
      <c r="G23674">
        <v>1</v>
      </c>
      <c r="H23674">
        <v>20240200529101</v>
      </c>
      <c r="I23674">
        <v>202402005291011</v>
      </c>
      <c r="J23674">
        <v>1957.96</v>
      </c>
      <c r="K23674">
        <v>26</v>
      </c>
      <c r="L23674">
        <v>2</v>
      </c>
      <c r="M23674">
        <v>119234.27874400538</v>
      </c>
      <c r="N23674">
        <v>18</v>
      </c>
      <c r="O23674">
        <v>69.884158374501439</v>
      </c>
      <c r="P23674" t="str">
        <f t="shared" si="738"/>
        <v>Grad School</v>
      </c>
      <c r="Q23674">
        <f t="shared" si="739"/>
        <v>11.688845565627844</v>
      </c>
    </row>
    <row r="23675" spans="1:17">
      <c r="A23675">
        <v>2024</v>
      </c>
      <c r="B23675">
        <v>10820</v>
      </c>
      <c r="C23675">
        <v>3</v>
      </c>
      <c r="D23675">
        <v>20240300526100</v>
      </c>
      <c r="E23675">
        <v>1</v>
      </c>
      <c r="F23675">
        <v>5313.6</v>
      </c>
      <c r="G23675">
        <v>1</v>
      </c>
      <c r="H23675">
        <v>20240300526101</v>
      </c>
      <c r="I23675">
        <v>202403005261011</v>
      </c>
      <c r="J23675">
        <v>5313.6</v>
      </c>
      <c r="K23675">
        <v>25</v>
      </c>
      <c r="L23675">
        <v>1</v>
      </c>
      <c r="M23675">
        <v>100479.41695922514</v>
      </c>
      <c r="N23675">
        <v>16</v>
      </c>
      <c r="O23675">
        <v>69.88446335583113</v>
      </c>
      <c r="P23675" t="str">
        <f t="shared" si="738"/>
        <v>College</v>
      </c>
      <c r="Q23675">
        <f t="shared" si="739"/>
        <v>11.517708179129709</v>
      </c>
    </row>
    <row r="23676" spans="1:17">
      <c r="A23676">
        <v>2024</v>
      </c>
      <c r="B23676">
        <v>10927</v>
      </c>
      <c r="C23676">
        <v>3</v>
      </c>
      <c r="D23676">
        <v>20221203902200</v>
      </c>
      <c r="E23676">
        <v>1</v>
      </c>
      <c r="F23676">
        <v>5574.32</v>
      </c>
      <c r="G23676">
        <v>3</v>
      </c>
      <c r="H23676">
        <v>20221203902204</v>
      </c>
      <c r="I23676">
        <v>202212039022042</v>
      </c>
      <c r="J23676">
        <v>4993.12</v>
      </c>
      <c r="K23676">
        <v>44</v>
      </c>
      <c r="L23676">
        <v>2</v>
      </c>
      <c r="M23676">
        <v>116714.98718725059</v>
      </c>
      <c r="N23676">
        <v>18</v>
      </c>
      <c r="O23676">
        <v>70.019753615362347</v>
      </c>
      <c r="P23676" t="str">
        <f t="shared" si="738"/>
        <v>Grad School</v>
      </c>
      <c r="Q23676">
        <f t="shared" si="739"/>
        <v>11.667490234941047</v>
      </c>
    </row>
    <row r="23677" spans="1:17">
      <c r="A23677">
        <v>2024</v>
      </c>
      <c r="B23677">
        <v>10944</v>
      </c>
      <c r="C23677">
        <v>3</v>
      </c>
      <c r="D23677">
        <v>20230100528300</v>
      </c>
      <c r="E23677">
        <v>1</v>
      </c>
      <c r="F23677">
        <v>1985.89</v>
      </c>
      <c r="G23677">
        <v>2</v>
      </c>
      <c r="H23677">
        <v>20230100528302</v>
      </c>
      <c r="I23677">
        <v>202301005283021</v>
      </c>
      <c r="J23677">
        <v>1985.89</v>
      </c>
      <c r="K23677">
        <v>46</v>
      </c>
      <c r="L23677">
        <v>1</v>
      </c>
      <c r="M23677">
        <v>43394.098311841371</v>
      </c>
      <c r="N23677">
        <v>11</v>
      </c>
      <c r="O23677">
        <v>71.72919735477835</v>
      </c>
      <c r="P23677" t="str">
        <f t="shared" si="738"/>
        <v>High School</v>
      </c>
      <c r="Q23677">
        <f t="shared" si="739"/>
        <v>10.678078727243763</v>
      </c>
    </row>
    <row r="23678" spans="1:17">
      <c r="A23678">
        <v>2024</v>
      </c>
      <c r="B23678">
        <v>10989</v>
      </c>
      <c r="C23678">
        <v>3</v>
      </c>
      <c r="D23678">
        <v>20230300517800</v>
      </c>
      <c r="E23678">
        <v>1</v>
      </c>
      <c r="F23678">
        <v>2776.28</v>
      </c>
      <c r="G23678">
        <v>3</v>
      </c>
      <c r="H23678">
        <v>20230300517803</v>
      </c>
      <c r="I23678">
        <v>202303005178031</v>
      </c>
      <c r="J23678">
        <v>5798.82</v>
      </c>
      <c r="K23678">
        <v>26</v>
      </c>
      <c r="L23678">
        <v>1</v>
      </c>
      <c r="M23678">
        <v>76006.808295946394</v>
      </c>
      <c r="N23678">
        <v>14</v>
      </c>
      <c r="O23678">
        <v>67.62314172523331</v>
      </c>
      <c r="P23678" t="str">
        <f t="shared" si="738"/>
        <v>College</v>
      </c>
      <c r="Q23678">
        <f t="shared" si="739"/>
        <v>11.238578198097565</v>
      </c>
    </row>
    <row r="23679" spans="1:17">
      <c r="A23679">
        <v>2024</v>
      </c>
      <c r="B23679">
        <v>10991</v>
      </c>
      <c r="C23679">
        <v>3</v>
      </c>
      <c r="D23679">
        <v>20221203891400</v>
      </c>
      <c r="E23679">
        <v>1</v>
      </c>
      <c r="F23679">
        <v>2826.89</v>
      </c>
      <c r="G23679">
        <v>1</v>
      </c>
      <c r="H23679">
        <v>20221203891401</v>
      </c>
      <c r="I23679">
        <v>202212038914011</v>
      </c>
      <c r="J23679">
        <v>2826.89</v>
      </c>
      <c r="K23679">
        <v>56</v>
      </c>
      <c r="L23679">
        <v>1</v>
      </c>
      <c r="M23679">
        <v>119520.96191557993</v>
      </c>
      <c r="N23679">
        <v>18</v>
      </c>
      <c r="O23679">
        <v>65.779977757766005</v>
      </c>
      <c r="P23679" t="str">
        <f t="shared" si="738"/>
        <v>Grad School</v>
      </c>
      <c r="Q23679">
        <f t="shared" si="739"/>
        <v>11.691247048490046</v>
      </c>
    </row>
    <row r="23680" spans="1:17">
      <c r="A23680">
        <v>2024</v>
      </c>
      <c r="B23680">
        <v>11071</v>
      </c>
      <c r="C23680">
        <v>3</v>
      </c>
      <c r="D23680">
        <v>0</v>
      </c>
      <c r="E23680">
        <v>1</v>
      </c>
      <c r="F23680">
        <v>3967.9</v>
      </c>
      <c r="G23680">
        <v>1</v>
      </c>
      <c r="H23680">
        <v>0</v>
      </c>
      <c r="I23680">
        <v>0</v>
      </c>
      <c r="J23680">
        <v>3967.9</v>
      </c>
      <c r="K23680">
        <v>32</v>
      </c>
      <c r="L23680">
        <v>1</v>
      </c>
      <c r="M23680">
        <v>72066.763984196936</v>
      </c>
      <c r="N23680">
        <v>14</v>
      </c>
      <c r="O23680">
        <v>69.795131808802367</v>
      </c>
      <c r="P23680" t="str">
        <f t="shared" si="738"/>
        <v>College</v>
      </c>
      <c r="Q23680">
        <f t="shared" si="739"/>
        <v>11.185348245900235</v>
      </c>
    </row>
    <row r="23681" spans="1:17">
      <c r="A23681">
        <v>2024</v>
      </c>
      <c r="B23681">
        <v>11392</v>
      </c>
      <c r="C23681">
        <v>3</v>
      </c>
      <c r="D23681">
        <v>20230100514100</v>
      </c>
      <c r="E23681">
        <v>1</v>
      </c>
      <c r="F23681">
        <v>5551.21</v>
      </c>
      <c r="G23681">
        <v>1</v>
      </c>
      <c r="H23681">
        <v>20230100514101</v>
      </c>
      <c r="I23681">
        <v>202301005141011</v>
      </c>
      <c r="J23681">
        <v>5551.21</v>
      </c>
      <c r="K23681">
        <v>46</v>
      </c>
      <c r="L23681">
        <v>1</v>
      </c>
      <c r="M23681">
        <v>52034.363833312906</v>
      </c>
      <c r="N23681">
        <v>12</v>
      </c>
      <c r="O23681">
        <v>68.907519310230768</v>
      </c>
      <c r="P23681" t="str">
        <f t="shared" si="738"/>
        <v>High School</v>
      </c>
      <c r="Q23681">
        <f t="shared" si="739"/>
        <v>10.859659622251341</v>
      </c>
    </row>
    <row r="23682" spans="1:17">
      <c r="A23682">
        <v>2024</v>
      </c>
      <c r="B23682">
        <v>11510</v>
      </c>
      <c r="C23682">
        <v>3</v>
      </c>
      <c r="D23682">
        <v>20230200517000</v>
      </c>
      <c r="E23682">
        <v>1</v>
      </c>
      <c r="F23682">
        <v>2036.85</v>
      </c>
      <c r="G23682">
        <v>1</v>
      </c>
      <c r="H23682">
        <v>20230200517005</v>
      </c>
      <c r="I23682">
        <v>202302005170051</v>
      </c>
      <c r="J23682">
        <v>2036.85</v>
      </c>
      <c r="K23682">
        <v>28</v>
      </c>
      <c r="L23682">
        <v>2</v>
      </c>
      <c r="M23682">
        <v>89005.034198336347</v>
      </c>
      <c r="N23682">
        <v>16</v>
      </c>
      <c r="O23682">
        <v>71.254885843936577</v>
      </c>
      <c r="P23682" t="str">
        <f t="shared" si="738"/>
        <v>College</v>
      </c>
      <c r="Q23682">
        <f t="shared" si="739"/>
        <v>11.396448211140843</v>
      </c>
    </row>
    <row r="23683" spans="1:17">
      <c r="A23683">
        <v>2024</v>
      </c>
      <c r="B23683">
        <v>11641</v>
      </c>
      <c r="C23683">
        <v>3</v>
      </c>
      <c r="D23683">
        <v>20230300516300</v>
      </c>
      <c r="E23683">
        <v>1</v>
      </c>
      <c r="F23683">
        <v>2042.31</v>
      </c>
      <c r="G23683">
        <v>3</v>
      </c>
      <c r="H23683">
        <v>20230300516303</v>
      </c>
      <c r="I23683">
        <v>202303005163031</v>
      </c>
      <c r="J23683">
        <v>2835.59</v>
      </c>
      <c r="K23683">
        <v>32</v>
      </c>
      <c r="L23683">
        <v>1</v>
      </c>
      <c r="M23683">
        <v>96605.777394006102</v>
      </c>
      <c r="N23683">
        <v>16</v>
      </c>
      <c r="O23683">
        <v>73.086563401400525</v>
      </c>
      <c r="P23683" t="str">
        <f t="shared" ref="P23683:P23746" si="740">IF(N23683&lt;=12,"High School",IF(N23683&lt;=16,"College","Grad School"))</f>
        <v>College</v>
      </c>
      <c r="Q23683">
        <f t="shared" ref="Q23683:Q23746" si="741">LN(M23683)</f>
        <v>11.478393825803586</v>
      </c>
    </row>
    <row r="23684" spans="1:17">
      <c r="A23684">
        <v>2024</v>
      </c>
      <c r="B23684">
        <v>11666</v>
      </c>
      <c r="C23684">
        <v>3</v>
      </c>
      <c r="D23684">
        <v>20240200525500</v>
      </c>
      <c r="E23684">
        <v>1</v>
      </c>
      <c r="F23684">
        <v>1969.3</v>
      </c>
      <c r="G23684">
        <v>2</v>
      </c>
      <c r="H23684">
        <v>20240200525502</v>
      </c>
      <c r="I23684">
        <v>202402005255021</v>
      </c>
      <c r="J23684">
        <v>1969.3</v>
      </c>
      <c r="K23684">
        <v>42</v>
      </c>
      <c r="L23684">
        <v>2</v>
      </c>
      <c r="M23684">
        <v>50098.712488282581</v>
      </c>
      <c r="N23684">
        <v>12</v>
      </c>
      <c r="O23684">
        <v>70.925845415403103</v>
      </c>
      <c r="P23684" t="str">
        <f t="shared" si="740"/>
        <v>High School</v>
      </c>
      <c r="Q23684">
        <f t="shared" si="741"/>
        <v>10.82175058790606</v>
      </c>
    </row>
    <row r="23685" spans="1:17">
      <c r="A23685">
        <v>2024</v>
      </c>
      <c r="B23685">
        <v>11714</v>
      </c>
      <c r="C23685">
        <v>3</v>
      </c>
      <c r="D23685">
        <v>0</v>
      </c>
      <c r="E23685">
        <v>1</v>
      </c>
      <c r="F23685">
        <v>2687.9</v>
      </c>
      <c r="G23685">
        <v>1</v>
      </c>
      <c r="H23685">
        <v>0</v>
      </c>
      <c r="I23685">
        <v>0</v>
      </c>
      <c r="J23685">
        <v>2687.9</v>
      </c>
      <c r="K23685">
        <v>45</v>
      </c>
      <c r="L23685">
        <v>1</v>
      </c>
      <c r="M23685">
        <v>48850.293842900974</v>
      </c>
      <c r="N23685">
        <v>12</v>
      </c>
      <c r="O23685">
        <v>71.550502648503681</v>
      </c>
      <c r="P23685" t="str">
        <f t="shared" si="740"/>
        <v>High School</v>
      </c>
      <c r="Q23685">
        <f t="shared" si="741"/>
        <v>10.796515672660636</v>
      </c>
    </row>
    <row r="23686" spans="1:17">
      <c r="A23686">
        <v>2024</v>
      </c>
      <c r="B23686">
        <v>11722</v>
      </c>
      <c r="C23686">
        <v>3</v>
      </c>
      <c r="D23686">
        <v>0</v>
      </c>
      <c r="E23686">
        <v>1</v>
      </c>
      <c r="F23686">
        <v>3593.94</v>
      </c>
      <c r="G23686">
        <v>2</v>
      </c>
      <c r="H23686">
        <v>0</v>
      </c>
      <c r="I23686">
        <v>0</v>
      </c>
      <c r="J23686">
        <v>3593.94</v>
      </c>
      <c r="K23686">
        <v>55</v>
      </c>
      <c r="L23686">
        <v>1</v>
      </c>
      <c r="M23686">
        <v>52303.8750531025</v>
      </c>
      <c r="N23686">
        <v>12</v>
      </c>
      <c r="O23686">
        <v>73.10540833632939</v>
      </c>
      <c r="P23686" t="str">
        <f t="shared" si="740"/>
        <v>High School</v>
      </c>
      <c r="Q23686">
        <f t="shared" si="741"/>
        <v>10.864825740101825</v>
      </c>
    </row>
    <row r="23687" spans="1:17">
      <c r="A23687">
        <v>2024</v>
      </c>
      <c r="B23687">
        <v>11781</v>
      </c>
      <c r="C23687">
        <v>3</v>
      </c>
      <c r="D23687">
        <v>20230401425500</v>
      </c>
      <c r="E23687">
        <v>1</v>
      </c>
      <c r="F23687">
        <v>2224.8000000000002</v>
      </c>
      <c r="G23687">
        <v>3</v>
      </c>
      <c r="H23687">
        <v>20230401425503</v>
      </c>
      <c r="I23687">
        <v>202304014255031</v>
      </c>
      <c r="J23687">
        <v>3436.83</v>
      </c>
      <c r="K23687">
        <v>43</v>
      </c>
      <c r="L23687">
        <v>1</v>
      </c>
      <c r="M23687">
        <v>51379.498907425739</v>
      </c>
      <c r="N23687">
        <v>12</v>
      </c>
      <c r="O23687">
        <v>69.415213726258699</v>
      </c>
      <c r="P23687" t="str">
        <f t="shared" si="740"/>
        <v>High School</v>
      </c>
      <c r="Q23687">
        <f t="shared" si="741"/>
        <v>10.846994517938732</v>
      </c>
    </row>
    <row r="23688" spans="1:17">
      <c r="A23688">
        <v>2024</v>
      </c>
      <c r="B23688">
        <v>11856</v>
      </c>
      <c r="C23688">
        <v>3</v>
      </c>
      <c r="D23688">
        <v>20240100528000</v>
      </c>
      <c r="E23688">
        <v>1</v>
      </c>
      <c r="F23688">
        <v>2382.42</v>
      </c>
      <c r="G23688">
        <v>1</v>
      </c>
      <c r="H23688">
        <v>20240100528001</v>
      </c>
      <c r="I23688">
        <v>202401005280011</v>
      </c>
      <c r="J23688">
        <v>2382.42</v>
      </c>
      <c r="K23688">
        <v>43</v>
      </c>
      <c r="L23688">
        <v>2</v>
      </c>
      <c r="M23688">
        <v>58399.987880783658</v>
      </c>
      <c r="N23688">
        <v>12</v>
      </c>
      <c r="O23688">
        <v>71.543932091216647</v>
      </c>
      <c r="P23688" t="str">
        <f t="shared" si="740"/>
        <v>High School</v>
      </c>
      <c r="Q23688">
        <f t="shared" si="741"/>
        <v>10.975070961295469</v>
      </c>
    </row>
    <row r="23689" spans="1:17">
      <c r="A23689">
        <v>2024</v>
      </c>
      <c r="B23689">
        <v>12000</v>
      </c>
      <c r="C23689">
        <v>3</v>
      </c>
      <c r="D23689">
        <v>0</v>
      </c>
      <c r="E23689">
        <v>1</v>
      </c>
      <c r="F23689">
        <v>2279.73</v>
      </c>
      <c r="G23689">
        <v>1</v>
      </c>
      <c r="H23689">
        <v>0</v>
      </c>
      <c r="I23689">
        <v>0</v>
      </c>
      <c r="J23689">
        <v>2279.73</v>
      </c>
      <c r="K23689">
        <v>35</v>
      </c>
      <c r="L23689">
        <v>2</v>
      </c>
      <c r="M23689">
        <v>116046.26500680513</v>
      </c>
      <c r="N23689">
        <v>18</v>
      </c>
      <c r="O23689">
        <v>66.904029043306124</v>
      </c>
      <c r="P23689" t="str">
        <f t="shared" si="740"/>
        <v>Grad School</v>
      </c>
      <c r="Q23689">
        <f t="shared" si="741"/>
        <v>11.661744226840021</v>
      </c>
    </row>
    <row r="23690" spans="1:17">
      <c r="A23690">
        <v>2024</v>
      </c>
      <c r="B23690">
        <v>12035</v>
      </c>
      <c r="C23690">
        <v>3</v>
      </c>
      <c r="D23690">
        <v>20240200534500</v>
      </c>
      <c r="E23690">
        <v>1</v>
      </c>
      <c r="F23690">
        <v>2500.2399999999998</v>
      </c>
      <c r="G23690">
        <v>1</v>
      </c>
      <c r="H23690">
        <v>20240200534501</v>
      </c>
      <c r="I23690">
        <v>202402005345011</v>
      </c>
      <c r="J23690">
        <v>2500.2399999999998</v>
      </c>
      <c r="K23690">
        <v>48</v>
      </c>
      <c r="L23690">
        <v>1</v>
      </c>
      <c r="M23690">
        <v>50647.640680634206</v>
      </c>
      <c r="N23690">
        <v>12</v>
      </c>
      <c r="O23690">
        <v>71.492396150671937</v>
      </c>
      <c r="P23690" t="str">
        <f t="shared" si="740"/>
        <v>High School</v>
      </c>
      <c r="Q23690">
        <f t="shared" si="741"/>
        <v>10.832647927755467</v>
      </c>
    </row>
    <row r="23691" spans="1:17">
      <c r="A23691">
        <v>2024</v>
      </c>
      <c r="B23691">
        <v>12086</v>
      </c>
      <c r="C23691">
        <v>3</v>
      </c>
      <c r="D23691">
        <v>0</v>
      </c>
      <c r="E23691">
        <v>1</v>
      </c>
      <c r="F23691">
        <v>2592.2399999999998</v>
      </c>
      <c r="G23691">
        <v>1</v>
      </c>
      <c r="H23691">
        <v>0</v>
      </c>
      <c r="I23691">
        <v>0</v>
      </c>
      <c r="J23691">
        <v>2592.2399999999998</v>
      </c>
      <c r="K23691">
        <v>61</v>
      </c>
      <c r="L23691">
        <v>2</v>
      </c>
      <c r="M23691">
        <v>31978.871836517585</v>
      </c>
      <c r="N23691">
        <v>10</v>
      </c>
      <c r="O23691">
        <v>71.736068616245191</v>
      </c>
      <c r="P23691" t="str">
        <f t="shared" si="740"/>
        <v>High School</v>
      </c>
      <c r="Q23691">
        <f t="shared" si="741"/>
        <v>10.372830708608642</v>
      </c>
    </row>
    <row r="23692" spans="1:17">
      <c r="A23692">
        <v>2024</v>
      </c>
      <c r="B23692">
        <v>12209</v>
      </c>
      <c r="C23692">
        <v>3</v>
      </c>
      <c r="D23692">
        <v>20230300670400</v>
      </c>
      <c r="E23692">
        <v>1</v>
      </c>
      <c r="F23692">
        <v>4819.57</v>
      </c>
      <c r="G23692">
        <v>1</v>
      </c>
      <c r="H23692">
        <v>20230300670401</v>
      </c>
      <c r="I23692">
        <v>202303006704011</v>
      </c>
      <c r="J23692">
        <v>4819.57</v>
      </c>
      <c r="K23692">
        <v>29</v>
      </c>
      <c r="L23692">
        <v>1</v>
      </c>
      <c r="M23692">
        <v>98292.834431207331</v>
      </c>
      <c r="N23692">
        <v>16</v>
      </c>
      <c r="O23692">
        <v>71.460706292938355</v>
      </c>
      <c r="P23692" t="str">
        <f t="shared" si="740"/>
        <v>College</v>
      </c>
      <c r="Q23692">
        <f t="shared" si="741"/>
        <v>11.495706408577048</v>
      </c>
    </row>
    <row r="23693" spans="1:17">
      <c r="A23693">
        <v>2024</v>
      </c>
      <c r="B23693">
        <v>12214</v>
      </c>
      <c r="C23693">
        <v>3</v>
      </c>
      <c r="D23693">
        <v>20230200668700</v>
      </c>
      <c r="E23693">
        <v>1</v>
      </c>
      <c r="F23693">
        <v>4182.32</v>
      </c>
      <c r="G23693">
        <v>1</v>
      </c>
      <c r="H23693">
        <v>20230200668701</v>
      </c>
      <c r="I23693">
        <v>202302006687012</v>
      </c>
      <c r="J23693">
        <v>4182.32</v>
      </c>
      <c r="K23693">
        <v>26</v>
      </c>
      <c r="L23693">
        <v>1</v>
      </c>
      <c r="M23693">
        <v>124796.13150022489</v>
      </c>
      <c r="N23693">
        <v>18</v>
      </c>
      <c r="O23693">
        <v>70.922171278180386</v>
      </c>
      <c r="P23693" t="str">
        <f t="shared" si="740"/>
        <v>Grad School</v>
      </c>
      <c r="Q23693">
        <f t="shared" si="741"/>
        <v>11.734436736842676</v>
      </c>
    </row>
    <row r="23694" spans="1:17">
      <c r="A23694">
        <v>2024</v>
      </c>
      <c r="B23694">
        <v>12265</v>
      </c>
      <c r="C23694">
        <v>3</v>
      </c>
      <c r="D23694">
        <v>20230100683600</v>
      </c>
      <c r="E23694">
        <v>1</v>
      </c>
      <c r="F23694">
        <v>4638.2299999999996</v>
      </c>
      <c r="G23694">
        <v>1</v>
      </c>
      <c r="H23694">
        <v>20230100683601</v>
      </c>
      <c r="I23694">
        <v>202301006836011</v>
      </c>
      <c r="J23694">
        <v>4638.2299999999996</v>
      </c>
      <c r="K23694">
        <v>49</v>
      </c>
      <c r="L23694">
        <v>1</v>
      </c>
      <c r="M23694">
        <v>52935.254010391422</v>
      </c>
      <c r="N23694">
        <v>12</v>
      </c>
      <c r="O23694">
        <v>68.333066080150516</v>
      </c>
      <c r="P23694" t="str">
        <f t="shared" si="740"/>
        <v>High School</v>
      </c>
      <c r="Q23694">
        <f t="shared" si="741"/>
        <v>10.876824823299856</v>
      </c>
    </row>
    <row r="23695" spans="1:17">
      <c r="A23695">
        <v>2024</v>
      </c>
      <c r="B23695">
        <v>12364</v>
      </c>
      <c r="C23695">
        <v>3</v>
      </c>
      <c r="D23695">
        <v>0</v>
      </c>
      <c r="E23695">
        <v>1</v>
      </c>
      <c r="F23695">
        <v>2353.6</v>
      </c>
      <c r="G23695">
        <v>2</v>
      </c>
      <c r="H23695">
        <v>0</v>
      </c>
      <c r="I23695">
        <v>0</v>
      </c>
      <c r="J23695">
        <v>2353.6</v>
      </c>
      <c r="K23695">
        <v>52</v>
      </c>
      <c r="L23695">
        <v>1</v>
      </c>
      <c r="M23695">
        <v>53462.085223365131</v>
      </c>
      <c r="N23695">
        <v>12</v>
      </c>
      <c r="O23695">
        <v>68.949916907579464</v>
      </c>
      <c r="P23695" t="str">
        <f t="shared" si="740"/>
        <v>High School</v>
      </c>
      <c r="Q23695">
        <f t="shared" si="741"/>
        <v>10.88672799423273</v>
      </c>
    </row>
    <row r="23696" spans="1:17">
      <c r="A23696">
        <v>2024</v>
      </c>
      <c r="B23696">
        <v>12431</v>
      </c>
      <c r="C23696">
        <v>3</v>
      </c>
      <c r="D23696">
        <v>20231200680400</v>
      </c>
      <c r="E23696">
        <v>1</v>
      </c>
      <c r="F23696">
        <v>3736.84</v>
      </c>
      <c r="G23696">
        <v>2</v>
      </c>
      <c r="H23696">
        <v>20231200680402</v>
      </c>
      <c r="I23696">
        <v>202312006804021</v>
      </c>
      <c r="J23696">
        <v>3736.84</v>
      </c>
      <c r="K23696">
        <v>59</v>
      </c>
      <c r="L23696">
        <v>2</v>
      </c>
      <c r="M23696">
        <v>75335.91081633525</v>
      </c>
      <c r="N23696">
        <v>14</v>
      </c>
      <c r="O23696">
        <v>73.28118774876188</v>
      </c>
      <c r="P23696" t="str">
        <f t="shared" si="740"/>
        <v>College</v>
      </c>
      <c r="Q23696">
        <f t="shared" si="741"/>
        <v>11.229712203377147</v>
      </c>
    </row>
    <row r="23697" spans="1:17">
      <c r="A23697">
        <v>2024</v>
      </c>
      <c r="B23697">
        <v>12492</v>
      </c>
      <c r="C23697">
        <v>3</v>
      </c>
      <c r="D23697">
        <v>0</v>
      </c>
      <c r="E23697">
        <v>1</v>
      </c>
      <c r="F23697">
        <v>2677.13</v>
      </c>
      <c r="G23697">
        <v>2</v>
      </c>
      <c r="H23697">
        <v>0</v>
      </c>
      <c r="I23697">
        <v>0</v>
      </c>
      <c r="J23697">
        <v>2677.13</v>
      </c>
      <c r="K23697">
        <v>47</v>
      </c>
      <c r="L23697">
        <v>1</v>
      </c>
      <c r="M23697">
        <v>50834.506863184353</v>
      </c>
      <c r="N23697">
        <v>12</v>
      </c>
      <c r="O23697">
        <v>68.618857534505054</v>
      </c>
      <c r="P23697" t="str">
        <f t="shared" si="740"/>
        <v>High School</v>
      </c>
      <c r="Q23697">
        <f t="shared" si="741"/>
        <v>10.836330671928154</v>
      </c>
    </row>
    <row r="23698" spans="1:17">
      <c r="A23698">
        <v>2024</v>
      </c>
      <c r="B23698">
        <v>12505</v>
      </c>
      <c r="C23698">
        <v>3</v>
      </c>
      <c r="D23698">
        <v>20230100684600</v>
      </c>
      <c r="E23698">
        <v>1</v>
      </c>
      <c r="F23698">
        <v>2255.38</v>
      </c>
      <c r="G23698">
        <v>1</v>
      </c>
      <c r="H23698">
        <v>20230100684601</v>
      </c>
      <c r="I23698">
        <v>202301006846011</v>
      </c>
      <c r="J23698">
        <v>2255.38</v>
      </c>
      <c r="K23698">
        <v>32</v>
      </c>
      <c r="L23698">
        <v>1</v>
      </c>
      <c r="M23698">
        <v>90883.118047152035</v>
      </c>
      <c r="N23698">
        <v>16</v>
      </c>
      <c r="O23698">
        <v>70.820389511729601</v>
      </c>
      <c r="P23698" t="str">
        <f t="shared" si="740"/>
        <v>College</v>
      </c>
      <c r="Q23698">
        <f t="shared" si="741"/>
        <v>11.417329542864133</v>
      </c>
    </row>
    <row r="23699" spans="1:17">
      <c r="A23699">
        <v>2024</v>
      </c>
      <c r="B23699">
        <v>12536</v>
      </c>
      <c r="C23699">
        <v>3</v>
      </c>
      <c r="D23699">
        <v>0</v>
      </c>
      <c r="E23699">
        <v>1</v>
      </c>
      <c r="F23699">
        <v>3186.83</v>
      </c>
      <c r="G23699">
        <v>2</v>
      </c>
      <c r="H23699">
        <v>0</v>
      </c>
      <c r="I23699">
        <v>0</v>
      </c>
      <c r="J23699">
        <v>3186.83</v>
      </c>
      <c r="K23699">
        <v>43</v>
      </c>
      <c r="L23699">
        <v>1</v>
      </c>
      <c r="M23699">
        <v>73396.908257439791</v>
      </c>
      <c r="N23699">
        <v>14</v>
      </c>
      <c r="O23699">
        <v>71.688251097494074</v>
      </c>
      <c r="P23699" t="str">
        <f t="shared" si="740"/>
        <v>College</v>
      </c>
      <c r="Q23699">
        <f t="shared" si="741"/>
        <v>11.203637091882213</v>
      </c>
    </row>
    <row r="23700" spans="1:17">
      <c r="A23700">
        <v>2024</v>
      </c>
      <c r="B23700">
        <v>12547</v>
      </c>
      <c r="C23700">
        <v>3</v>
      </c>
      <c r="D23700">
        <v>20240100673500</v>
      </c>
      <c r="E23700">
        <v>1</v>
      </c>
      <c r="F23700">
        <v>4316.26</v>
      </c>
      <c r="G23700">
        <v>1</v>
      </c>
      <c r="H23700">
        <v>20240100673501</v>
      </c>
      <c r="I23700">
        <v>202401006735011</v>
      </c>
      <c r="J23700">
        <v>4316.26</v>
      </c>
      <c r="K23700">
        <v>43</v>
      </c>
      <c r="L23700">
        <v>1</v>
      </c>
      <c r="M23700">
        <v>97594.056156263803</v>
      </c>
      <c r="N23700">
        <v>16</v>
      </c>
      <c r="O23700">
        <v>73.742631225257611</v>
      </c>
      <c r="P23700" t="str">
        <f t="shared" si="740"/>
        <v>College</v>
      </c>
      <c r="Q23700">
        <f t="shared" si="741"/>
        <v>11.488571870508421</v>
      </c>
    </row>
    <row r="23701" spans="1:17">
      <c r="A23701">
        <v>2024</v>
      </c>
      <c r="B23701">
        <v>12645</v>
      </c>
      <c r="C23701">
        <v>3</v>
      </c>
      <c r="D23701">
        <v>20230100685300</v>
      </c>
      <c r="E23701">
        <v>1</v>
      </c>
      <c r="F23701">
        <v>2323.11</v>
      </c>
      <c r="G23701">
        <v>3</v>
      </c>
      <c r="H23701">
        <v>20230100685302</v>
      </c>
      <c r="I23701">
        <v>202301006853021</v>
      </c>
      <c r="J23701">
        <v>2323.11</v>
      </c>
      <c r="K23701">
        <v>32</v>
      </c>
      <c r="L23701">
        <v>2</v>
      </c>
      <c r="M23701">
        <v>52772.192593642816</v>
      </c>
      <c r="N23701">
        <v>12</v>
      </c>
      <c r="O23701">
        <v>71.994733944168459</v>
      </c>
      <c r="P23701" t="str">
        <f t="shared" si="740"/>
        <v>High School</v>
      </c>
      <c r="Q23701">
        <f t="shared" si="741"/>
        <v>10.873739675539243</v>
      </c>
    </row>
    <row r="23702" spans="1:17">
      <c r="A23702">
        <v>2024</v>
      </c>
      <c r="B23702">
        <v>12649</v>
      </c>
      <c r="C23702">
        <v>3</v>
      </c>
      <c r="D23702">
        <v>20240100674200</v>
      </c>
      <c r="E23702">
        <v>1</v>
      </c>
      <c r="F23702">
        <v>4551.46</v>
      </c>
      <c r="G23702">
        <v>2</v>
      </c>
      <c r="H23702">
        <v>20240100674202</v>
      </c>
      <c r="I23702">
        <v>202401006742021</v>
      </c>
      <c r="J23702">
        <v>4551.46</v>
      </c>
      <c r="K23702">
        <v>58</v>
      </c>
      <c r="L23702">
        <v>2</v>
      </c>
      <c r="M23702">
        <v>49763.602895713011</v>
      </c>
      <c r="N23702">
        <v>12</v>
      </c>
      <c r="O23702">
        <v>71.843837987064177</v>
      </c>
      <c r="P23702" t="str">
        <f t="shared" si="740"/>
        <v>High School</v>
      </c>
      <c r="Q23702">
        <f t="shared" si="741"/>
        <v>10.815039130252382</v>
      </c>
    </row>
    <row r="23703" spans="1:17">
      <c r="A23703">
        <v>2024</v>
      </c>
      <c r="B23703">
        <v>12733</v>
      </c>
      <c r="C23703">
        <v>3</v>
      </c>
      <c r="D23703">
        <v>20240104210200</v>
      </c>
      <c r="E23703">
        <v>1</v>
      </c>
      <c r="F23703">
        <v>1954.56</v>
      </c>
      <c r="G23703">
        <v>1</v>
      </c>
      <c r="H23703">
        <v>20240104210204</v>
      </c>
      <c r="I23703">
        <v>202401042102041</v>
      </c>
      <c r="J23703">
        <v>1954.56</v>
      </c>
      <c r="K23703">
        <v>60</v>
      </c>
      <c r="L23703">
        <v>1</v>
      </c>
      <c r="M23703">
        <v>50355.455643802386</v>
      </c>
      <c r="N23703">
        <v>12</v>
      </c>
      <c r="O23703">
        <v>69.179107069695476</v>
      </c>
      <c r="P23703" t="str">
        <f t="shared" si="740"/>
        <v>High School</v>
      </c>
      <c r="Q23703">
        <f t="shared" si="741"/>
        <v>10.826862246672075</v>
      </c>
    </row>
    <row r="23704" spans="1:17">
      <c r="A23704">
        <v>2024</v>
      </c>
      <c r="B23704">
        <v>12756</v>
      </c>
      <c r="C23704">
        <v>3</v>
      </c>
      <c r="D23704">
        <v>20230200674600</v>
      </c>
      <c r="E23704">
        <v>1</v>
      </c>
      <c r="F23704">
        <v>2105.4899999999998</v>
      </c>
      <c r="G23704">
        <v>1</v>
      </c>
      <c r="H23704">
        <v>20230200674601</v>
      </c>
      <c r="I23704">
        <v>202302006746011</v>
      </c>
      <c r="J23704">
        <v>2105.4899999999998</v>
      </c>
      <c r="K23704">
        <v>44</v>
      </c>
      <c r="L23704">
        <v>2</v>
      </c>
      <c r="M23704">
        <v>72040.905439305629</v>
      </c>
      <c r="N23704">
        <v>14</v>
      </c>
      <c r="O23704">
        <v>69.765682779239341</v>
      </c>
      <c r="P23704" t="str">
        <f t="shared" si="740"/>
        <v>College</v>
      </c>
      <c r="Q23704">
        <f t="shared" si="741"/>
        <v>11.184989367774286</v>
      </c>
    </row>
    <row r="23705" spans="1:17">
      <c r="A23705">
        <v>2024</v>
      </c>
      <c r="B23705">
        <v>12805</v>
      </c>
      <c r="C23705">
        <v>3</v>
      </c>
      <c r="D23705">
        <v>0</v>
      </c>
      <c r="E23705">
        <v>1</v>
      </c>
      <c r="F23705">
        <v>2008.15</v>
      </c>
      <c r="G23705">
        <v>1</v>
      </c>
      <c r="H23705">
        <v>0</v>
      </c>
      <c r="I23705">
        <v>0</v>
      </c>
      <c r="J23705">
        <v>2008.15</v>
      </c>
      <c r="K23705">
        <v>47</v>
      </c>
      <c r="L23705">
        <v>1</v>
      </c>
      <c r="M23705">
        <v>97731.905692460976</v>
      </c>
      <c r="N23705">
        <v>16</v>
      </c>
      <c r="O23705">
        <v>69.246960544039595</v>
      </c>
      <c r="P23705" t="str">
        <f t="shared" si="740"/>
        <v>College</v>
      </c>
      <c r="Q23705">
        <f t="shared" si="741"/>
        <v>11.489983352707496</v>
      </c>
    </row>
    <row r="23706" spans="1:17">
      <c r="A23706">
        <v>2024</v>
      </c>
      <c r="B23706">
        <v>12880</v>
      </c>
      <c r="C23706">
        <v>3</v>
      </c>
      <c r="D23706">
        <v>20231200684700</v>
      </c>
      <c r="E23706">
        <v>1</v>
      </c>
      <c r="F23706">
        <v>2151.5300000000002</v>
      </c>
      <c r="G23706">
        <v>1</v>
      </c>
      <c r="H23706">
        <v>20231200684701</v>
      </c>
      <c r="I23706">
        <v>202312006847011</v>
      </c>
      <c r="J23706">
        <v>2151.5300000000002</v>
      </c>
      <c r="K23706">
        <v>42</v>
      </c>
      <c r="L23706">
        <v>2</v>
      </c>
      <c r="M23706">
        <v>96857.909016808728</v>
      </c>
      <c r="N23706">
        <v>16</v>
      </c>
      <c r="O23706">
        <v>70.94589264547578</v>
      </c>
      <c r="P23706" t="str">
        <f t="shared" si="740"/>
        <v>College</v>
      </c>
      <c r="Q23706">
        <f t="shared" si="741"/>
        <v>11.481000328038974</v>
      </c>
    </row>
    <row r="23707" spans="1:17">
      <c r="A23707">
        <v>2024</v>
      </c>
      <c r="B23707">
        <v>12895</v>
      </c>
      <c r="C23707">
        <v>3</v>
      </c>
      <c r="D23707">
        <v>20240300685300</v>
      </c>
      <c r="E23707">
        <v>1</v>
      </c>
      <c r="F23707">
        <v>3900.93</v>
      </c>
      <c r="G23707">
        <v>1</v>
      </c>
      <c r="H23707">
        <v>20240300685301</v>
      </c>
      <c r="I23707">
        <v>202403006853011</v>
      </c>
      <c r="J23707">
        <v>3900.93</v>
      </c>
      <c r="K23707">
        <v>43</v>
      </c>
      <c r="L23707">
        <v>1</v>
      </c>
      <c r="M23707">
        <v>48106.991550391394</v>
      </c>
      <c r="N23707">
        <v>12</v>
      </c>
      <c r="O23707">
        <v>67.540045058759489</v>
      </c>
      <c r="P23707" t="str">
        <f t="shared" si="740"/>
        <v>High School</v>
      </c>
      <c r="Q23707">
        <f t="shared" si="741"/>
        <v>10.781182800008905</v>
      </c>
    </row>
    <row r="23708" spans="1:17">
      <c r="A23708">
        <v>2024</v>
      </c>
      <c r="B23708">
        <v>12925</v>
      </c>
      <c r="C23708">
        <v>3</v>
      </c>
      <c r="D23708">
        <v>0</v>
      </c>
      <c r="E23708">
        <v>1</v>
      </c>
      <c r="F23708">
        <v>2791.43</v>
      </c>
      <c r="G23708">
        <v>2</v>
      </c>
      <c r="H23708">
        <v>0</v>
      </c>
      <c r="I23708">
        <v>0</v>
      </c>
      <c r="J23708">
        <v>2791.43</v>
      </c>
      <c r="K23708">
        <v>25</v>
      </c>
      <c r="L23708">
        <v>2</v>
      </c>
      <c r="M23708">
        <v>53240.604181046241</v>
      </c>
      <c r="N23708">
        <v>12</v>
      </c>
      <c r="O23708">
        <v>67.392607130870246</v>
      </c>
      <c r="P23708" t="str">
        <f t="shared" si="740"/>
        <v>High School</v>
      </c>
      <c r="Q23708">
        <f t="shared" si="741"/>
        <v>10.882576620698719</v>
      </c>
    </row>
    <row r="23709" spans="1:17">
      <c r="A23709">
        <v>2024</v>
      </c>
      <c r="B23709">
        <v>12965</v>
      </c>
      <c r="C23709">
        <v>3</v>
      </c>
      <c r="D23709">
        <v>20230100687400</v>
      </c>
      <c r="E23709">
        <v>1</v>
      </c>
      <c r="F23709">
        <v>5244.73</v>
      </c>
      <c r="G23709">
        <v>2</v>
      </c>
      <c r="H23709">
        <v>20230100687402</v>
      </c>
      <c r="I23709">
        <v>202301006874021</v>
      </c>
      <c r="J23709">
        <v>5244.73</v>
      </c>
      <c r="K23709">
        <v>59</v>
      </c>
      <c r="L23709">
        <v>1</v>
      </c>
      <c r="M23709">
        <v>68404.732252911752</v>
      </c>
      <c r="N23709">
        <v>14</v>
      </c>
      <c r="O23709">
        <v>67.238969346564602</v>
      </c>
      <c r="P23709" t="str">
        <f t="shared" si="740"/>
        <v>College</v>
      </c>
      <c r="Q23709">
        <f t="shared" si="741"/>
        <v>11.133197286201561</v>
      </c>
    </row>
    <row r="23710" spans="1:17">
      <c r="A23710">
        <v>2024</v>
      </c>
      <c r="B23710">
        <v>13026</v>
      </c>
      <c r="C23710">
        <v>3</v>
      </c>
      <c r="D23710">
        <v>0</v>
      </c>
      <c r="E23710">
        <v>1</v>
      </c>
      <c r="F23710">
        <v>3179.06</v>
      </c>
      <c r="G23710">
        <v>2</v>
      </c>
      <c r="H23710">
        <v>0</v>
      </c>
      <c r="I23710">
        <v>0</v>
      </c>
      <c r="J23710">
        <v>3179.06</v>
      </c>
      <c r="K23710">
        <v>45</v>
      </c>
      <c r="L23710">
        <v>1</v>
      </c>
      <c r="M23710">
        <v>118270.7323406942</v>
      </c>
      <c r="N23710">
        <v>18</v>
      </c>
      <c r="O23710">
        <v>74.630224757322864</v>
      </c>
      <c r="P23710" t="str">
        <f t="shared" si="740"/>
        <v>Grad School</v>
      </c>
      <c r="Q23710">
        <f t="shared" si="741"/>
        <v>11.680731617334677</v>
      </c>
    </row>
    <row r="23711" spans="1:17">
      <c r="A23711">
        <v>2024</v>
      </c>
      <c r="B23711">
        <v>13148</v>
      </c>
      <c r="C23711">
        <v>3</v>
      </c>
      <c r="D23711">
        <v>20230100690100</v>
      </c>
      <c r="E23711">
        <v>1</v>
      </c>
      <c r="F23711">
        <v>3471.76</v>
      </c>
      <c r="G23711">
        <v>1</v>
      </c>
      <c r="H23711">
        <v>20230100690101</v>
      </c>
      <c r="I23711">
        <v>202301006901011</v>
      </c>
      <c r="J23711">
        <v>3471.76</v>
      </c>
      <c r="K23711">
        <v>49</v>
      </c>
      <c r="L23711">
        <v>1</v>
      </c>
      <c r="M23711">
        <v>119955.04439858819</v>
      </c>
      <c r="N23711">
        <v>18</v>
      </c>
      <c r="O23711">
        <v>67.567046520752911</v>
      </c>
      <c r="P23711" t="str">
        <f t="shared" si="740"/>
        <v>Grad School</v>
      </c>
      <c r="Q23711">
        <f t="shared" si="741"/>
        <v>11.694872321561064</v>
      </c>
    </row>
    <row r="23712" spans="1:17">
      <c r="A23712">
        <v>2024</v>
      </c>
      <c r="B23712">
        <v>13149</v>
      </c>
      <c r="C23712">
        <v>3</v>
      </c>
      <c r="D23712">
        <v>20240305067700</v>
      </c>
      <c r="E23712">
        <v>1</v>
      </c>
      <c r="F23712">
        <v>2025.32</v>
      </c>
      <c r="G23712">
        <v>2</v>
      </c>
      <c r="H23712">
        <v>20240305067702</v>
      </c>
      <c r="I23712">
        <v>202403050677021</v>
      </c>
      <c r="J23712">
        <v>2025.32</v>
      </c>
      <c r="K23712">
        <v>31</v>
      </c>
      <c r="L23712">
        <v>2</v>
      </c>
      <c r="M23712">
        <v>121005.68545889962</v>
      </c>
      <c r="N23712">
        <v>18</v>
      </c>
      <c r="O23712">
        <v>69.28872147247148</v>
      </c>
      <c r="P23712" t="str">
        <f t="shared" si="740"/>
        <v>Grad School</v>
      </c>
      <c r="Q23712">
        <f t="shared" si="741"/>
        <v>11.703592810738645</v>
      </c>
    </row>
    <row r="23713" spans="1:17">
      <c r="A23713">
        <v>2024</v>
      </c>
      <c r="B23713">
        <v>13196</v>
      </c>
      <c r="C23713">
        <v>3</v>
      </c>
      <c r="D23713">
        <v>0</v>
      </c>
      <c r="E23713">
        <v>1</v>
      </c>
      <c r="F23713">
        <v>3077.07</v>
      </c>
      <c r="G23713">
        <v>1</v>
      </c>
      <c r="H23713">
        <v>0</v>
      </c>
      <c r="I23713">
        <v>0</v>
      </c>
      <c r="J23713">
        <v>3077.07</v>
      </c>
      <c r="K23713">
        <v>39</v>
      </c>
      <c r="L23713">
        <v>1</v>
      </c>
      <c r="M23713">
        <v>141324.93925441458</v>
      </c>
      <c r="N23713">
        <v>20</v>
      </c>
      <c r="O23713">
        <v>70.57341033515749</v>
      </c>
      <c r="P23713" t="str">
        <f t="shared" si="740"/>
        <v>Grad School</v>
      </c>
      <c r="Q23713">
        <f t="shared" si="741"/>
        <v>11.858817051714386</v>
      </c>
    </row>
    <row r="23714" spans="1:17">
      <c r="A23714">
        <v>2024</v>
      </c>
      <c r="B23714">
        <v>13224</v>
      </c>
      <c r="C23714">
        <v>3</v>
      </c>
      <c r="D23714">
        <v>20230300678700</v>
      </c>
      <c r="E23714">
        <v>1</v>
      </c>
      <c r="F23714">
        <v>2988.08</v>
      </c>
      <c r="G23714">
        <v>3</v>
      </c>
      <c r="H23714">
        <v>20230300678703</v>
      </c>
      <c r="I23714">
        <v>202303006787031</v>
      </c>
      <c r="J23714">
        <v>1891.9</v>
      </c>
      <c r="K23714">
        <v>25</v>
      </c>
      <c r="L23714">
        <v>1</v>
      </c>
      <c r="M23714">
        <v>93612.729873653298</v>
      </c>
      <c r="N23714">
        <v>16</v>
      </c>
      <c r="O23714">
        <v>71.304897896493102</v>
      </c>
      <c r="P23714" t="str">
        <f t="shared" si="740"/>
        <v>College</v>
      </c>
      <c r="Q23714">
        <f t="shared" si="741"/>
        <v>11.44692165614177</v>
      </c>
    </row>
    <row r="23715" spans="1:17">
      <c r="A23715">
        <v>2024</v>
      </c>
      <c r="B23715">
        <v>13238</v>
      </c>
      <c r="C23715">
        <v>3</v>
      </c>
      <c r="D23715">
        <v>20230100681100</v>
      </c>
      <c r="E23715">
        <v>1</v>
      </c>
      <c r="F23715">
        <v>3332.44</v>
      </c>
      <c r="G23715">
        <v>2</v>
      </c>
      <c r="H23715">
        <v>20230100681102</v>
      </c>
      <c r="I23715">
        <v>202301006811021</v>
      </c>
      <c r="J23715">
        <v>3332.44</v>
      </c>
      <c r="K23715">
        <v>30</v>
      </c>
      <c r="L23715">
        <v>2</v>
      </c>
      <c r="M23715">
        <v>116053.44686364112</v>
      </c>
      <c r="N23715">
        <v>18</v>
      </c>
      <c r="O23715">
        <v>68.645183677556645</v>
      </c>
      <c r="P23715" t="str">
        <f t="shared" si="740"/>
        <v>Grad School</v>
      </c>
      <c r="Q23715">
        <f t="shared" si="741"/>
        <v>11.661806112800848</v>
      </c>
    </row>
    <row r="23716" spans="1:17">
      <c r="A23716">
        <v>2024</v>
      </c>
      <c r="B23716">
        <v>13305</v>
      </c>
      <c r="C23716">
        <v>3</v>
      </c>
      <c r="D23716">
        <v>20240300690200</v>
      </c>
      <c r="E23716">
        <v>1</v>
      </c>
      <c r="F23716">
        <v>2684.55</v>
      </c>
      <c r="G23716">
        <v>1</v>
      </c>
      <c r="H23716">
        <v>20240300690201</v>
      </c>
      <c r="I23716">
        <v>202403006902011</v>
      </c>
      <c r="J23716">
        <v>2684.55</v>
      </c>
      <c r="K23716">
        <v>51</v>
      </c>
      <c r="L23716">
        <v>1</v>
      </c>
      <c r="M23716">
        <v>99302.489606094445</v>
      </c>
      <c r="N23716">
        <v>16</v>
      </c>
      <c r="O23716">
        <v>66.940816037392779</v>
      </c>
      <c r="P23716" t="str">
        <f t="shared" si="740"/>
        <v>College</v>
      </c>
      <c r="Q23716">
        <f t="shared" si="741"/>
        <v>11.505925921280856</v>
      </c>
    </row>
    <row r="23717" spans="1:17">
      <c r="A23717">
        <v>2024</v>
      </c>
      <c r="B23717">
        <v>13336</v>
      </c>
      <c r="C23717">
        <v>3</v>
      </c>
      <c r="D23717">
        <v>0</v>
      </c>
      <c r="E23717">
        <v>1</v>
      </c>
      <c r="F23717">
        <v>3757.03</v>
      </c>
      <c r="G23717">
        <v>2</v>
      </c>
      <c r="H23717">
        <v>0</v>
      </c>
      <c r="I23717">
        <v>0</v>
      </c>
      <c r="J23717">
        <v>3757.03</v>
      </c>
      <c r="K23717">
        <v>44</v>
      </c>
      <c r="L23717">
        <v>2</v>
      </c>
      <c r="M23717">
        <v>94258.736366989178</v>
      </c>
      <c r="N23717">
        <v>16</v>
      </c>
      <c r="O23717">
        <v>69.864324241201302</v>
      </c>
      <c r="P23717" t="str">
        <f t="shared" si="740"/>
        <v>College</v>
      </c>
      <c r="Q23717">
        <f t="shared" si="741"/>
        <v>11.453798794563433</v>
      </c>
    </row>
    <row r="23718" spans="1:17">
      <c r="A23718">
        <v>2024</v>
      </c>
      <c r="B23718">
        <v>13341</v>
      </c>
      <c r="C23718">
        <v>3</v>
      </c>
      <c r="D23718">
        <v>0</v>
      </c>
      <c r="E23718">
        <v>1</v>
      </c>
      <c r="F23718">
        <v>2582.6799999999998</v>
      </c>
      <c r="G23718">
        <v>1</v>
      </c>
      <c r="H23718">
        <v>0</v>
      </c>
      <c r="I23718">
        <v>0</v>
      </c>
      <c r="J23718">
        <v>2582.6799999999998</v>
      </c>
      <c r="K23718">
        <v>37</v>
      </c>
      <c r="L23718">
        <v>1</v>
      </c>
      <c r="M23718">
        <v>93240.610116346041</v>
      </c>
      <c r="N23718">
        <v>16</v>
      </c>
      <c r="O23718">
        <v>67.971267234347366</v>
      </c>
      <c r="P23718" t="str">
        <f t="shared" si="740"/>
        <v>College</v>
      </c>
      <c r="Q23718">
        <f t="shared" si="741"/>
        <v>11.44293863663264</v>
      </c>
    </row>
    <row r="23719" spans="1:17">
      <c r="A23719">
        <v>2024</v>
      </c>
      <c r="B23719">
        <v>13346</v>
      </c>
      <c r="C23719">
        <v>3</v>
      </c>
      <c r="D23719">
        <v>0</v>
      </c>
      <c r="E23719">
        <v>1</v>
      </c>
      <c r="F23719">
        <v>3526.37</v>
      </c>
      <c r="G23719">
        <v>2</v>
      </c>
      <c r="H23719">
        <v>0</v>
      </c>
      <c r="I23719">
        <v>0</v>
      </c>
      <c r="J23719">
        <v>3526.37</v>
      </c>
      <c r="K23719">
        <v>52</v>
      </c>
      <c r="L23719">
        <v>1</v>
      </c>
      <c r="M23719">
        <v>104911.05611088676</v>
      </c>
      <c r="N23719">
        <v>16</v>
      </c>
      <c r="O23719">
        <v>70.298892002881217</v>
      </c>
      <c r="P23719" t="str">
        <f t="shared" si="740"/>
        <v>College</v>
      </c>
      <c r="Q23719">
        <f t="shared" si="741"/>
        <v>11.560868185502493</v>
      </c>
    </row>
    <row r="23720" spans="1:17">
      <c r="A23720">
        <v>2024</v>
      </c>
      <c r="B23720">
        <v>13392</v>
      </c>
      <c r="C23720">
        <v>3</v>
      </c>
      <c r="D23720">
        <v>20231200689400</v>
      </c>
      <c r="E23720">
        <v>1</v>
      </c>
      <c r="F23720">
        <v>3305.57</v>
      </c>
      <c r="G23720">
        <v>1</v>
      </c>
      <c r="H23720">
        <v>20231200689401</v>
      </c>
      <c r="I23720">
        <v>202312006894011</v>
      </c>
      <c r="J23720">
        <v>3305.57</v>
      </c>
      <c r="K23720">
        <v>52</v>
      </c>
      <c r="L23720">
        <v>1</v>
      </c>
      <c r="M23720">
        <v>63218.251100713023</v>
      </c>
      <c r="N23720">
        <v>12</v>
      </c>
      <c r="O23720">
        <v>70.748608501583249</v>
      </c>
      <c r="P23720" t="str">
        <f t="shared" si="740"/>
        <v>High School</v>
      </c>
      <c r="Q23720">
        <f t="shared" si="741"/>
        <v>11.054348321684225</v>
      </c>
    </row>
    <row r="23721" spans="1:17">
      <c r="A23721">
        <v>2024</v>
      </c>
      <c r="B23721">
        <v>13598</v>
      </c>
      <c r="C23721">
        <v>3</v>
      </c>
      <c r="D23721">
        <v>0</v>
      </c>
      <c r="E23721">
        <v>1</v>
      </c>
      <c r="F23721">
        <v>3569.67</v>
      </c>
      <c r="G23721">
        <v>1</v>
      </c>
      <c r="H23721">
        <v>0</v>
      </c>
      <c r="I23721">
        <v>0</v>
      </c>
      <c r="J23721">
        <v>3569.67</v>
      </c>
      <c r="K23721">
        <v>61</v>
      </c>
      <c r="L23721">
        <v>1</v>
      </c>
      <c r="M23721">
        <v>57947.731663175204</v>
      </c>
      <c r="N23721">
        <v>12</v>
      </c>
      <c r="O23721">
        <v>70.846914782869533</v>
      </c>
      <c r="P23721" t="str">
        <f t="shared" si="740"/>
        <v>High School</v>
      </c>
      <c r="Q23721">
        <f t="shared" si="741"/>
        <v>10.967296705002225</v>
      </c>
    </row>
    <row r="23722" spans="1:17">
      <c r="A23722">
        <v>2024</v>
      </c>
      <c r="B23722">
        <v>13620</v>
      </c>
      <c r="C23722">
        <v>3</v>
      </c>
      <c r="D23722">
        <v>0</v>
      </c>
      <c r="E23722">
        <v>1</v>
      </c>
      <c r="F23722">
        <v>3097.99</v>
      </c>
      <c r="G23722">
        <v>2</v>
      </c>
      <c r="H23722">
        <v>0</v>
      </c>
      <c r="I23722">
        <v>0</v>
      </c>
      <c r="J23722">
        <v>3097.99</v>
      </c>
      <c r="K23722">
        <v>37</v>
      </c>
      <c r="L23722">
        <v>1</v>
      </c>
      <c r="M23722">
        <v>95637.959750325303</v>
      </c>
      <c r="N23722">
        <v>16</v>
      </c>
      <c r="O23722">
        <v>69.25298849225203</v>
      </c>
      <c r="P23722" t="str">
        <f t="shared" si="740"/>
        <v>College</v>
      </c>
      <c r="Q23722">
        <f t="shared" si="741"/>
        <v>11.468325088746697</v>
      </c>
    </row>
    <row r="23723" spans="1:17">
      <c r="A23723">
        <v>2024</v>
      </c>
      <c r="B23723">
        <v>13636</v>
      </c>
      <c r="C23723">
        <v>3</v>
      </c>
      <c r="D23723">
        <v>0</v>
      </c>
      <c r="E23723">
        <v>1</v>
      </c>
      <c r="F23723">
        <v>3036.71</v>
      </c>
      <c r="G23723">
        <v>1</v>
      </c>
      <c r="H23723">
        <v>0</v>
      </c>
      <c r="I23723">
        <v>0</v>
      </c>
      <c r="J23723">
        <v>3036.71</v>
      </c>
      <c r="K23723">
        <v>32</v>
      </c>
      <c r="L23723">
        <v>1</v>
      </c>
      <c r="M23723">
        <v>46160.600276693745</v>
      </c>
      <c r="N23723">
        <v>12</v>
      </c>
      <c r="O23723">
        <v>67.756203778119627</v>
      </c>
      <c r="P23723" t="str">
        <f t="shared" si="740"/>
        <v>High School</v>
      </c>
      <c r="Q23723">
        <f t="shared" si="741"/>
        <v>10.739881905358557</v>
      </c>
    </row>
    <row r="23724" spans="1:17">
      <c r="A23724">
        <v>2024</v>
      </c>
      <c r="B23724">
        <v>13670</v>
      </c>
      <c r="C23724">
        <v>3</v>
      </c>
      <c r="D23724">
        <v>20240100687300</v>
      </c>
      <c r="E23724">
        <v>1</v>
      </c>
      <c r="F23724">
        <v>1877.67</v>
      </c>
      <c r="G23724">
        <v>2</v>
      </c>
      <c r="H23724">
        <v>20240100687302</v>
      </c>
      <c r="I23724">
        <v>202401006873021</v>
      </c>
      <c r="J23724">
        <v>1877.67</v>
      </c>
      <c r="K23724">
        <v>37</v>
      </c>
      <c r="L23724">
        <v>2</v>
      </c>
      <c r="M23724">
        <v>59960.932308962234</v>
      </c>
      <c r="N23724">
        <v>12</v>
      </c>
      <c r="O23724">
        <v>70.498999873972537</v>
      </c>
      <c r="P23724" t="str">
        <f t="shared" si="740"/>
        <v>High School</v>
      </c>
      <c r="Q23724">
        <f t="shared" si="741"/>
        <v>11.001448500944255</v>
      </c>
    </row>
    <row r="23725" spans="1:17">
      <c r="A23725">
        <v>2024</v>
      </c>
      <c r="B23725">
        <v>13694</v>
      </c>
      <c r="C23725">
        <v>3</v>
      </c>
      <c r="D23725">
        <v>20240100687900</v>
      </c>
      <c r="E23725">
        <v>1</v>
      </c>
      <c r="F23725">
        <v>1980.79</v>
      </c>
      <c r="G23725">
        <v>1</v>
      </c>
      <c r="H23725">
        <v>20240100687901</v>
      </c>
      <c r="I23725">
        <v>202401006879011</v>
      </c>
      <c r="J23725">
        <v>1980.79</v>
      </c>
      <c r="K23725">
        <v>36</v>
      </c>
      <c r="L23725">
        <v>2</v>
      </c>
      <c r="M23725">
        <v>142891.40022358135</v>
      </c>
      <c r="N23725">
        <v>20</v>
      </c>
      <c r="O23725">
        <v>68.26137479212025</v>
      </c>
      <c r="P23725" t="str">
        <f t="shared" si="740"/>
        <v>Grad School</v>
      </c>
      <c r="Q23725">
        <f t="shared" si="741"/>
        <v>11.86984018172623</v>
      </c>
    </row>
    <row r="23726" spans="1:17">
      <c r="A23726">
        <v>2024</v>
      </c>
      <c r="B23726">
        <v>13795</v>
      </c>
      <c r="C23726">
        <v>3</v>
      </c>
      <c r="D23726">
        <v>20230200689300</v>
      </c>
      <c r="E23726">
        <v>1</v>
      </c>
      <c r="F23726">
        <v>5051.24</v>
      </c>
      <c r="G23726">
        <v>1</v>
      </c>
      <c r="H23726">
        <v>20230200689301</v>
      </c>
      <c r="I23726">
        <v>202302006893011</v>
      </c>
      <c r="J23726">
        <v>5051.24</v>
      </c>
      <c r="K23726">
        <v>26</v>
      </c>
      <c r="L23726">
        <v>1</v>
      </c>
      <c r="M23726">
        <v>95312.587417696632</v>
      </c>
      <c r="N23726">
        <v>16</v>
      </c>
      <c r="O23726">
        <v>69.167135650101244</v>
      </c>
      <c r="P23726" t="str">
        <f t="shared" si="740"/>
        <v>College</v>
      </c>
      <c r="Q23726">
        <f t="shared" si="741"/>
        <v>11.464917162952723</v>
      </c>
    </row>
    <row r="23727" spans="1:17">
      <c r="A23727">
        <v>2024</v>
      </c>
      <c r="B23727">
        <v>13951</v>
      </c>
      <c r="C23727">
        <v>3</v>
      </c>
      <c r="D23727">
        <v>20231200696300</v>
      </c>
      <c r="E23727">
        <v>1</v>
      </c>
      <c r="F23727">
        <v>4980.78</v>
      </c>
      <c r="G23727">
        <v>1</v>
      </c>
      <c r="H23727">
        <v>20231200696301</v>
      </c>
      <c r="I23727">
        <v>202312006963011</v>
      </c>
      <c r="J23727">
        <v>4980.78</v>
      </c>
      <c r="K23727">
        <v>38</v>
      </c>
      <c r="L23727">
        <v>1</v>
      </c>
      <c r="M23727">
        <v>100566.66386073601</v>
      </c>
      <c r="N23727">
        <v>16</v>
      </c>
      <c r="O23727">
        <v>72.046545859009797</v>
      </c>
      <c r="P23727" t="str">
        <f t="shared" si="740"/>
        <v>College</v>
      </c>
      <c r="Q23727">
        <f t="shared" si="741"/>
        <v>11.518576108577843</v>
      </c>
    </row>
    <row r="23728" spans="1:17">
      <c r="A23728">
        <v>2024</v>
      </c>
      <c r="B23728">
        <v>13973</v>
      </c>
      <c r="C23728">
        <v>3</v>
      </c>
      <c r="D23728">
        <v>20240200691600</v>
      </c>
      <c r="E23728">
        <v>1</v>
      </c>
      <c r="F23728">
        <v>4332.4399999999996</v>
      </c>
      <c r="G23728">
        <v>3</v>
      </c>
      <c r="H23728">
        <v>20240200691603</v>
      </c>
      <c r="I23728">
        <v>202402006916031</v>
      </c>
      <c r="J23728">
        <v>4340.88</v>
      </c>
      <c r="K23728">
        <v>26</v>
      </c>
      <c r="L23728">
        <v>2</v>
      </c>
      <c r="M23728">
        <v>94354.291699411973</v>
      </c>
      <c r="N23728">
        <v>16</v>
      </c>
      <c r="O23728">
        <v>71.25627120966594</v>
      </c>
      <c r="P23728" t="str">
        <f t="shared" si="740"/>
        <v>College</v>
      </c>
      <c r="Q23728">
        <f t="shared" si="741"/>
        <v>11.45481203677239</v>
      </c>
    </row>
    <row r="23729" spans="1:17">
      <c r="A23729">
        <v>2024</v>
      </c>
      <c r="B23729">
        <v>13975</v>
      </c>
      <c r="C23729">
        <v>3</v>
      </c>
      <c r="D23729">
        <v>20240100688100</v>
      </c>
      <c r="E23729">
        <v>1</v>
      </c>
      <c r="F23729">
        <v>4119.16</v>
      </c>
      <c r="G23729">
        <v>2</v>
      </c>
      <c r="H23729">
        <v>20240100688102</v>
      </c>
      <c r="I23729">
        <v>202401006881021</v>
      </c>
      <c r="J23729">
        <v>4119.16</v>
      </c>
      <c r="K23729">
        <v>60</v>
      </c>
      <c r="L23729">
        <v>1</v>
      </c>
      <c r="M23729">
        <v>46228.305359452999</v>
      </c>
      <c r="N23729">
        <v>12</v>
      </c>
      <c r="O23729">
        <v>68.128171602547823</v>
      </c>
      <c r="P23729" t="str">
        <f t="shared" si="740"/>
        <v>High School</v>
      </c>
      <c r="Q23729">
        <f t="shared" si="741"/>
        <v>10.741347559582147</v>
      </c>
    </row>
    <row r="23730" spans="1:17">
      <c r="A23730">
        <v>2024</v>
      </c>
      <c r="B23730">
        <v>14081</v>
      </c>
      <c r="C23730">
        <v>3</v>
      </c>
      <c r="D23730">
        <v>20230100695500</v>
      </c>
      <c r="E23730">
        <v>1</v>
      </c>
      <c r="F23730">
        <v>4366.54</v>
      </c>
      <c r="G23730">
        <v>1</v>
      </c>
      <c r="H23730">
        <v>20230100695501</v>
      </c>
      <c r="I23730">
        <v>202301006955011</v>
      </c>
      <c r="J23730">
        <v>4366.54</v>
      </c>
      <c r="K23730">
        <v>63</v>
      </c>
      <c r="L23730">
        <v>1</v>
      </c>
      <c r="M23730">
        <v>142070.96132908168</v>
      </c>
      <c r="N23730">
        <v>20</v>
      </c>
      <c r="O23730">
        <v>69.804757878975522</v>
      </c>
      <c r="P23730" t="str">
        <f t="shared" si="740"/>
        <v>Grad School</v>
      </c>
      <c r="Q23730">
        <f t="shared" si="741"/>
        <v>11.864081939430699</v>
      </c>
    </row>
    <row r="23731" spans="1:17">
      <c r="A23731">
        <v>2024</v>
      </c>
      <c r="B23731">
        <v>14144</v>
      </c>
      <c r="C23731">
        <v>3</v>
      </c>
      <c r="D23731">
        <v>20230300688500</v>
      </c>
      <c r="E23731">
        <v>1</v>
      </c>
      <c r="F23731">
        <v>5872.65</v>
      </c>
      <c r="G23731">
        <v>2</v>
      </c>
      <c r="H23731">
        <v>20230300688502</v>
      </c>
      <c r="I23731">
        <v>202303006885021</v>
      </c>
      <c r="J23731">
        <v>5872.65</v>
      </c>
      <c r="K23731">
        <v>61</v>
      </c>
      <c r="L23731">
        <v>1</v>
      </c>
      <c r="M23731">
        <v>95257.074322593064</v>
      </c>
      <c r="N23731">
        <v>16</v>
      </c>
      <c r="O23731">
        <v>68.640895444951155</v>
      </c>
      <c r="P23731" t="str">
        <f t="shared" si="740"/>
        <v>College</v>
      </c>
      <c r="Q23731">
        <f t="shared" si="741"/>
        <v>11.464334561334324</v>
      </c>
    </row>
    <row r="23732" spans="1:17">
      <c r="A23732">
        <v>2024</v>
      </c>
      <c r="B23732">
        <v>14190</v>
      </c>
      <c r="C23732">
        <v>3</v>
      </c>
      <c r="D23732">
        <v>0</v>
      </c>
      <c r="E23732">
        <v>1</v>
      </c>
      <c r="F23732">
        <v>2240.35</v>
      </c>
      <c r="G23732">
        <v>2</v>
      </c>
      <c r="H23732">
        <v>0</v>
      </c>
      <c r="I23732">
        <v>0</v>
      </c>
      <c r="J23732">
        <v>2240.35</v>
      </c>
      <c r="K23732">
        <v>46</v>
      </c>
      <c r="L23732">
        <v>1</v>
      </c>
      <c r="M23732">
        <v>49265.399361043659</v>
      </c>
      <c r="N23732">
        <v>12</v>
      </c>
      <c r="O23732">
        <v>67.386686636674753</v>
      </c>
      <c r="P23732" t="str">
        <f t="shared" si="740"/>
        <v>High School</v>
      </c>
      <c r="Q23732">
        <f t="shared" si="741"/>
        <v>10.804977275108447</v>
      </c>
    </row>
    <row r="23733" spans="1:17">
      <c r="A23733">
        <v>2024</v>
      </c>
      <c r="B23733">
        <v>14196</v>
      </c>
      <c r="C23733">
        <v>3</v>
      </c>
      <c r="D23733">
        <v>0</v>
      </c>
      <c r="E23733">
        <v>1</v>
      </c>
      <c r="F23733">
        <v>2701.61</v>
      </c>
      <c r="G23733">
        <v>1</v>
      </c>
      <c r="H23733">
        <v>0</v>
      </c>
      <c r="I23733">
        <v>0</v>
      </c>
      <c r="J23733">
        <v>2701.61</v>
      </c>
      <c r="K23733">
        <v>61</v>
      </c>
      <c r="L23733">
        <v>1</v>
      </c>
      <c r="M23733">
        <v>75410.292237121903</v>
      </c>
      <c r="N23733">
        <v>14</v>
      </c>
      <c r="O23733">
        <v>72.05067023143161</v>
      </c>
      <c r="P23733" t="str">
        <f t="shared" si="740"/>
        <v>College</v>
      </c>
      <c r="Q23733">
        <f t="shared" si="741"/>
        <v>11.230699046499115</v>
      </c>
    </row>
    <row r="23734" spans="1:17">
      <c r="A23734">
        <v>2024</v>
      </c>
      <c r="B23734">
        <v>14260</v>
      </c>
      <c r="C23734">
        <v>3</v>
      </c>
      <c r="D23734">
        <v>20240100690700</v>
      </c>
      <c r="E23734">
        <v>1</v>
      </c>
      <c r="F23734">
        <v>2004.08</v>
      </c>
      <c r="G23734">
        <v>2</v>
      </c>
      <c r="H23734">
        <v>20240100690702</v>
      </c>
      <c r="I23734">
        <v>202401006907021</v>
      </c>
      <c r="J23734">
        <v>2004.08</v>
      </c>
      <c r="K23734">
        <v>54</v>
      </c>
      <c r="L23734">
        <v>2</v>
      </c>
      <c r="M23734">
        <v>93022.682946471454</v>
      </c>
      <c r="N23734">
        <v>16</v>
      </c>
      <c r="O23734">
        <v>68.600868530332178</v>
      </c>
      <c r="P23734" t="str">
        <f t="shared" si="740"/>
        <v>College</v>
      </c>
      <c r="Q23734">
        <f t="shared" si="741"/>
        <v>11.440598645046208</v>
      </c>
    </row>
    <row r="23735" spans="1:17">
      <c r="A23735">
        <v>2024</v>
      </c>
      <c r="B23735">
        <v>14313</v>
      </c>
      <c r="C23735">
        <v>3</v>
      </c>
      <c r="D23735">
        <v>0</v>
      </c>
      <c r="E23735">
        <v>1</v>
      </c>
      <c r="F23735">
        <v>2416.7800000000002</v>
      </c>
      <c r="G23735">
        <v>2</v>
      </c>
      <c r="H23735">
        <v>0</v>
      </c>
      <c r="I23735">
        <v>0</v>
      </c>
      <c r="J23735">
        <v>2416.7800000000002</v>
      </c>
      <c r="K23735">
        <v>40</v>
      </c>
      <c r="L23735">
        <v>2</v>
      </c>
      <c r="M23735">
        <v>73404.104270758806</v>
      </c>
      <c r="N23735">
        <v>14</v>
      </c>
      <c r="O23735">
        <v>70.998885476775001</v>
      </c>
      <c r="P23735" t="str">
        <f t="shared" si="740"/>
        <v>College</v>
      </c>
      <c r="Q23735">
        <f t="shared" si="741"/>
        <v>11.203735129534689</v>
      </c>
    </row>
    <row r="23736" spans="1:17">
      <c r="A23736">
        <v>2024</v>
      </c>
      <c r="B23736">
        <v>14358</v>
      </c>
      <c r="C23736">
        <v>3</v>
      </c>
      <c r="D23736">
        <v>20230100679600</v>
      </c>
      <c r="E23736">
        <v>1</v>
      </c>
      <c r="F23736">
        <v>2013.25</v>
      </c>
      <c r="G23736">
        <v>2</v>
      </c>
      <c r="H23736">
        <v>20230100679602</v>
      </c>
      <c r="I23736">
        <v>202301006796021</v>
      </c>
      <c r="J23736">
        <v>2013.25</v>
      </c>
      <c r="K23736">
        <v>48</v>
      </c>
      <c r="L23736">
        <v>1</v>
      </c>
      <c r="M23736">
        <v>46640.227925247702</v>
      </c>
      <c r="N23736">
        <v>12</v>
      </c>
      <c r="O23736">
        <v>69.313779017134252</v>
      </c>
      <c r="P23736" t="str">
        <f t="shared" si="740"/>
        <v>High School</v>
      </c>
      <c r="Q23736">
        <f t="shared" si="741"/>
        <v>10.750218707917401</v>
      </c>
    </row>
    <row r="23737" spans="1:17">
      <c r="A23737">
        <v>2024</v>
      </c>
      <c r="B23737">
        <v>14486</v>
      </c>
      <c r="C23737">
        <v>3</v>
      </c>
      <c r="D23737">
        <v>20230300620300</v>
      </c>
      <c r="E23737">
        <v>1</v>
      </c>
      <c r="F23737">
        <v>4925.6400000000003</v>
      </c>
      <c r="G23737">
        <v>1</v>
      </c>
      <c r="H23737">
        <v>20230300620301</v>
      </c>
      <c r="I23737">
        <v>202303006203011</v>
      </c>
      <c r="J23737">
        <v>4925.6400000000003</v>
      </c>
      <c r="K23737">
        <v>28</v>
      </c>
      <c r="L23737">
        <v>1</v>
      </c>
      <c r="M23737">
        <v>71469.932307969488</v>
      </c>
      <c r="N23737">
        <v>14</v>
      </c>
      <c r="O23737">
        <v>73.791136153127326</v>
      </c>
      <c r="P23737" t="str">
        <f t="shared" si="740"/>
        <v>College</v>
      </c>
      <c r="Q23737">
        <f t="shared" si="741"/>
        <v>11.177032113074489</v>
      </c>
    </row>
    <row r="23738" spans="1:17">
      <c r="A23738">
        <v>2024</v>
      </c>
      <c r="B23738">
        <v>14540</v>
      </c>
      <c r="C23738">
        <v>3</v>
      </c>
      <c r="D23738">
        <v>20240100623500</v>
      </c>
      <c r="E23738">
        <v>1</v>
      </c>
      <c r="F23738">
        <v>3235.92</v>
      </c>
      <c r="G23738">
        <v>3</v>
      </c>
      <c r="H23738">
        <v>20240100623503</v>
      </c>
      <c r="I23738">
        <v>202401006235031</v>
      </c>
      <c r="J23738">
        <v>4127.07</v>
      </c>
      <c r="K23738">
        <v>44</v>
      </c>
      <c r="L23738">
        <v>2</v>
      </c>
      <c r="M23738">
        <v>97616.981890440002</v>
      </c>
      <c r="N23738">
        <v>16</v>
      </c>
      <c r="O23738">
        <v>74.139542139900243</v>
      </c>
      <c r="P23738" t="str">
        <f t="shared" si="740"/>
        <v>College</v>
      </c>
      <c r="Q23738">
        <f t="shared" si="741"/>
        <v>11.488806752044946</v>
      </c>
    </row>
    <row r="23739" spans="1:17">
      <c r="A23739">
        <v>2024</v>
      </c>
      <c r="B23739">
        <v>14553</v>
      </c>
      <c r="C23739">
        <v>3</v>
      </c>
      <c r="D23739">
        <v>20230300619400</v>
      </c>
      <c r="E23739">
        <v>1</v>
      </c>
      <c r="F23739">
        <v>2045.65</v>
      </c>
      <c r="G23739">
        <v>2</v>
      </c>
      <c r="H23739">
        <v>20230300619402</v>
      </c>
      <c r="I23739">
        <v>202303006194021</v>
      </c>
      <c r="J23739">
        <v>2045.65</v>
      </c>
      <c r="K23739">
        <v>44</v>
      </c>
      <c r="L23739">
        <v>1</v>
      </c>
      <c r="M23739">
        <v>100504.14706219001</v>
      </c>
      <c r="N23739">
        <v>16</v>
      </c>
      <c r="O23739">
        <v>66.563424706577109</v>
      </c>
      <c r="P23739" t="str">
        <f t="shared" si="740"/>
        <v>College</v>
      </c>
      <c r="Q23739">
        <f t="shared" si="741"/>
        <v>11.517954269930318</v>
      </c>
    </row>
    <row r="23740" spans="1:17">
      <c r="A23740">
        <v>2024</v>
      </c>
      <c r="B23740">
        <v>14591</v>
      </c>
      <c r="C23740">
        <v>3</v>
      </c>
      <c r="D23740">
        <v>0</v>
      </c>
      <c r="E23740">
        <v>1</v>
      </c>
      <c r="F23740">
        <v>2503.3200000000002</v>
      </c>
      <c r="G23740">
        <v>1</v>
      </c>
      <c r="H23740">
        <v>0</v>
      </c>
      <c r="I23740">
        <v>0</v>
      </c>
      <c r="J23740">
        <v>2503.3200000000002</v>
      </c>
      <c r="K23740">
        <v>53</v>
      </c>
      <c r="L23740">
        <v>1</v>
      </c>
      <c r="M23740">
        <v>73850.771241674433</v>
      </c>
      <c r="N23740">
        <v>14</v>
      </c>
      <c r="O23740">
        <v>69.724897321951488</v>
      </c>
      <c r="P23740" t="str">
        <f t="shared" si="740"/>
        <v>College</v>
      </c>
      <c r="Q23740">
        <f t="shared" si="741"/>
        <v>11.209801731258745</v>
      </c>
    </row>
    <row r="23741" spans="1:17">
      <c r="A23741">
        <v>2024</v>
      </c>
      <c r="B23741">
        <v>14597</v>
      </c>
      <c r="C23741">
        <v>3</v>
      </c>
      <c r="D23741">
        <v>20240300630100</v>
      </c>
      <c r="E23741">
        <v>1</v>
      </c>
      <c r="F23741">
        <v>5213.6499999999996</v>
      </c>
      <c r="G23741">
        <v>1</v>
      </c>
      <c r="H23741">
        <v>20240300630101</v>
      </c>
      <c r="I23741">
        <v>202403006301011</v>
      </c>
      <c r="J23741">
        <v>5213.6499999999996</v>
      </c>
      <c r="K23741">
        <v>57</v>
      </c>
      <c r="L23741">
        <v>1</v>
      </c>
      <c r="M23741">
        <v>72740.344585707426</v>
      </c>
      <c r="N23741">
        <v>14</v>
      </c>
      <c r="O23741">
        <v>70.948863908949079</v>
      </c>
      <c r="P23741" t="str">
        <f t="shared" si="740"/>
        <v>College</v>
      </c>
      <c r="Q23741">
        <f t="shared" si="741"/>
        <v>11.194651455754222</v>
      </c>
    </row>
    <row r="23742" spans="1:17">
      <c r="A23742">
        <v>2024</v>
      </c>
      <c r="B23742">
        <v>14602</v>
      </c>
      <c r="C23742">
        <v>3</v>
      </c>
      <c r="D23742">
        <v>20231200627500</v>
      </c>
      <c r="E23742">
        <v>1</v>
      </c>
      <c r="F23742">
        <v>6036.6</v>
      </c>
      <c r="G23742">
        <v>1</v>
      </c>
      <c r="H23742">
        <v>20231200627501</v>
      </c>
      <c r="I23742">
        <v>202312006275011</v>
      </c>
      <c r="J23742">
        <v>6036.6</v>
      </c>
      <c r="K23742">
        <v>30</v>
      </c>
      <c r="L23742">
        <v>1</v>
      </c>
      <c r="M23742">
        <v>74845.778864590204</v>
      </c>
      <c r="N23742">
        <v>14</v>
      </c>
      <c r="O23742">
        <v>72.810328405514866</v>
      </c>
      <c r="P23742" t="str">
        <f t="shared" si="740"/>
        <v>College</v>
      </c>
      <c r="Q23742">
        <f t="shared" si="741"/>
        <v>11.223184993662887</v>
      </c>
    </row>
    <row r="23743" spans="1:17">
      <c r="A23743">
        <v>2024</v>
      </c>
      <c r="B23743">
        <v>14649</v>
      </c>
      <c r="C23743">
        <v>3</v>
      </c>
      <c r="D23743">
        <v>0</v>
      </c>
      <c r="E23743">
        <v>1</v>
      </c>
      <c r="F23743">
        <v>2860.22</v>
      </c>
      <c r="G23743">
        <v>1</v>
      </c>
      <c r="H23743">
        <v>0</v>
      </c>
      <c r="I23743">
        <v>0</v>
      </c>
      <c r="J23743">
        <v>2860.22</v>
      </c>
      <c r="K23743">
        <v>38</v>
      </c>
      <c r="L23743">
        <v>2</v>
      </c>
      <c r="M23743">
        <v>73669.556583106256</v>
      </c>
      <c r="N23743">
        <v>14</v>
      </c>
      <c r="O23743">
        <v>69.815340794160221</v>
      </c>
      <c r="P23743" t="str">
        <f t="shared" si="740"/>
        <v>College</v>
      </c>
      <c r="Q23743">
        <f t="shared" si="741"/>
        <v>11.207344920697246</v>
      </c>
    </row>
    <row r="23744" spans="1:17">
      <c r="A23744">
        <v>2024</v>
      </c>
      <c r="B23744">
        <v>14686</v>
      </c>
      <c r="C23744">
        <v>3</v>
      </c>
      <c r="D23744">
        <v>20240300631500</v>
      </c>
      <c r="E23744">
        <v>1</v>
      </c>
      <c r="F23744">
        <v>3852.33</v>
      </c>
      <c r="G23744">
        <v>1</v>
      </c>
      <c r="H23744">
        <v>20240300631501</v>
      </c>
      <c r="I23744">
        <v>202403006315011</v>
      </c>
      <c r="J23744">
        <v>3852.33</v>
      </c>
      <c r="K23744">
        <v>51</v>
      </c>
      <c r="L23744">
        <v>1</v>
      </c>
      <c r="M23744">
        <v>54321.349673346274</v>
      </c>
      <c r="N23744">
        <v>12</v>
      </c>
      <c r="O23744">
        <v>72.549508215251919</v>
      </c>
      <c r="P23744" t="str">
        <f t="shared" si="740"/>
        <v>High School</v>
      </c>
      <c r="Q23744">
        <f t="shared" si="741"/>
        <v>10.90267260863499</v>
      </c>
    </row>
    <row r="23745" spans="1:17">
      <c r="A23745">
        <v>2024</v>
      </c>
      <c r="B23745">
        <v>14784</v>
      </c>
      <c r="C23745">
        <v>3</v>
      </c>
      <c r="D23745">
        <v>20240100621800</v>
      </c>
      <c r="E23745">
        <v>1</v>
      </c>
      <c r="F23745">
        <v>3367.64</v>
      </c>
      <c r="G23745">
        <v>1</v>
      </c>
      <c r="H23745">
        <v>20240100621801</v>
      </c>
      <c r="I23745">
        <v>202401006218011</v>
      </c>
      <c r="J23745">
        <v>3367.64</v>
      </c>
      <c r="K23745">
        <v>51</v>
      </c>
      <c r="L23745">
        <v>1</v>
      </c>
      <c r="M23745">
        <v>48683.67401378174</v>
      </c>
      <c r="N23745">
        <v>12</v>
      </c>
      <c r="O23745">
        <v>67.877888337644734</v>
      </c>
      <c r="P23745" t="str">
        <f t="shared" si="740"/>
        <v>High School</v>
      </c>
      <c r="Q23745">
        <f t="shared" si="741"/>
        <v>10.793099017009942</v>
      </c>
    </row>
    <row r="23746" spans="1:17">
      <c r="A23746">
        <v>2024</v>
      </c>
      <c r="B23746">
        <v>14784</v>
      </c>
      <c r="C23746">
        <v>3</v>
      </c>
      <c r="D23746">
        <v>20240100621800</v>
      </c>
      <c r="E23746">
        <v>1</v>
      </c>
      <c r="F23746">
        <v>3367.64</v>
      </c>
      <c r="G23746">
        <v>2</v>
      </c>
      <c r="H23746">
        <v>20240100621802</v>
      </c>
      <c r="I23746">
        <v>202401006218021</v>
      </c>
      <c r="J23746">
        <v>3367.64</v>
      </c>
      <c r="K23746">
        <v>56</v>
      </c>
      <c r="L23746">
        <v>2</v>
      </c>
      <c r="M23746">
        <v>91639.965458561594</v>
      </c>
      <c r="N23746">
        <v>16</v>
      </c>
      <c r="O23746">
        <v>71.112554684033682</v>
      </c>
      <c r="P23746" t="str">
        <f t="shared" si="740"/>
        <v>College</v>
      </c>
      <c r="Q23746">
        <f t="shared" si="741"/>
        <v>11.425622759642017</v>
      </c>
    </row>
    <row r="23747" spans="1:17">
      <c r="A23747">
        <v>2024</v>
      </c>
      <c r="B23747">
        <v>14794</v>
      </c>
      <c r="C23747">
        <v>3</v>
      </c>
      <c r="D23747">
        <v>20240100625200</v>
      </c>
      <c r="E23747">
        <v>1</v>
      </c>
      <c r="F23747">
        <v>1998.37</v>
      </c>
      <c r="G23747">
        <v>1</v>
      </c>
      <c r="H23747">
        <v>20240100625201</v>
      </c>
      <c r="I23747">
        <v>202401006252011</v>
      </c>
      <c r="J23747">
        <v>1998.37</v>
      </c>
      <c r="K23747">
        <v>37</v>
      </c>
      <c r="L23747">
        <v>1</v>
      </c>
      <c r="M23747">
        <v>73073.674819062944</v>
      </c>
      <c r="N23747">
        <v>14</v>
      </c>
      <c r="O23747">
        <v>70.616429595385995</v>
      </c>
      <c r="P23747" t="str">
        <f t="shared" ref="P23747:P23810" si="742">IF(N23747&lt;=12,"High School",IF(N23747&lt;=16,"College","Grad School"))</f>
        <v>College</v>
      </c>
      <c r="Q23747">
        <f t="shared" ref="Q23747:Q23810" si="743">LN(M23747)</f>
        <v>11.199223455282862</v>
      </c>
    </row>
    <row r="23748" spans="1:17">
      <c r="A23748">
        <v>2024</v>
      </c>
      <c r="B23748">
        <v>14861</v>
      </c>
      <c r="C23748">
        <v>3</v>
      </c>
      <c r="D23748">
        <v>0</v>
      </c>
      <c r="E23748">
        <v>1</v>
      </c>
      <c r="F23748">
        <v>2221.4899999999998</v>
      </c>
      <c r="G23748">
        <v>1</v>
      </c>
      <c r="H23748">
        <v>0</v>
      </c>
      <c r="I23748">
        <v>0</v>
      </c>
      <c r="J23748">
        <v>2221.4899999999998</v>
      </c>
      <c r="K23748">
        <v>40</v>
      </c>
      <c r="L23748">
        <v>1</v>
      </c>
      <c r="M23748">
        <v>119411.80918323128</v>
      </c>
      <c r="N23748">
        <v>18</v>
      </c>
      <c r="O23748">
        <v>71.39895321562723</v>
      </c>
      <c r="P23748" t="str">
        <f t="shared" si="742"/>
        <v>Grad School</v>
      </c>
      <c r="Q23748">
        <f t="shared" si="743"/>
        <v>11.690333379432094</v>
      </c>
    </row>
    <row r="23749" spans="1:17">
      <c r="A23749">
        <v>2024</v>
      </c>
      <c r="B23749">
        <v>14890</v>
      </c>
      <c r="C23749">
        <v>3</v>
      </c>
      <c r="D23749">
        <v>0</v>
      </c>
      <c r="E23749">
        <v>1</v>
      </c>
      <c r="F23749">
        <v>2193.87</v>
      </c>
      <c r="G23749">
        <v>4</v>
      </c>
      <c r="H23749">
        <v>0</v>
      </c>
      <c r="I23749">
        <v>0</v>
      </c>
      <c r="J23749">
        <v>2683.34</v>
      </c>
      <c r="K23749">
        <v>41</v>
      </c>
      <c r="L23749">
        <v>1</v>
      </c>
      <c r="M23749">
        <v>49715.915830059392</v>
      </c>
      <c r="N23749">
        <v>12</v>
      </c>
      <c r="O23749">
        <v>68.599288577636742</v>
      </c>
      <c r="P23749" t="str">
        <f t="shared" si="742"/>
        <v>High School</v>
      </c>
      <c r="Q23749">
        <f t="shared" si="743"/>
        <v>10.81408039884883</v>
      </c>
    </row>
    <row r="23750" spans="1:17">
      <c r="A23750">
        <v>2024</v>
      </c>
      <c r="B23750">
        <v>14909</v>
      </c>
      <c r="C23750">
        <v>3</v>
      </c>
      <c r="D23750">
        <v>20221204825500</v>
      </c>
      <c r="E23750">
        <v>1</v>
      </c>
      <c r="F23750">
        <v>2504.71</v>
      </c>
      <c r="G23750">
        <v>2</v>
      </c>
      <c r="H23750">
        <v>20221204825502</v>
      </c>
      <c r="I23750">
        <v>202212048255021</v>
      </c>
      <c r="J23750">
        <v>2504.71</v>
      </c>
      <c r="K23750">
        <v>41</v>
      </c>
      <c r="L23750">
        <v>1</v>
      </c>
      <c r="M23750">
        <v>47657.8286688757</v>
      </c>
      <c r="N23750">
        <v>12</v>
      </c>
      <c r="O23750">
        <v>71.816239146322715</v>
      </c>
      <c r="P23750" t="str">
        <f t="shared" si="742"/>
        <v>High School</v>
      </c>
      <c r="Q23750">
        <f t="shared" si="743"/>
        <v>10.771802190841836</v>
      </c>
    </row>
    <row r="23751" spans="1:17">
      <c r="A23751">
        <v>2024</v>
      </c>
      <c r="B23751">
        <v>14965</v>
      </c>
      <c r="C23751">
        <v>3</v>
      </c>
      <c r="D23751">
        <v>0</v>
      </c>
      <c r="E23751">
        <v>1</v>
      </c>
      <c r="F23751">
        <v>2013.77</v>
      </c>
      <c r="G23751">
        <v>1</v>
      </c>
      <c r="H23751">
        <v>0</v>
      </c>
      <c r="I23751">
        <v>0</v>
      </c>
      <c r="J23751">
        <v>2013.77</v>
      </c>
      <c r="K23751">
        <v>38</v>
      </c>
      <c r="L23751">
        <v>1</v>
      </c>
      <c r="M23751">
        <v>77699.659827608208</v>
      </c>
      <c r="N23751">
        <v>14</v>
      </c>
      <c r="O23751">
        <v>71.799951981511924</v>
      </c>
      <c r="P23751" t="str">
        <f t="shared" si="742"/>
        <v>College</v>
      </c>
      <c r="Q23751">
        <f t="shared" si="743"/>
        <v>11.260606158323094</v>
      </c>
    </row>
    <row r="23752" spans="1:17">
      <c r="A23752">
        <v>2024</v>
      </c>
      <c r="B23752">
        <v>15078</v>
      </c>
      <c r="C23752">
        <v>3</v>
      </c>
      <c r="D23752">
        <v>0</v>
      </c>
      <c r="E23752">
        <v>1</v>
      </c>
      <c r="F23752">
        <v>4334.0200000000004</v>
      </c>
      <c r="G23752">
        <v>2</v>
      </c>
      <c r="H23752">
        <v>0</v>
      </c>
      <c r="I23752">
        <v>0</v>
      </c>
      <c r="J23752">
        <v>4334.0200000000004</v>
      </c>
      <c r="K23752">
        <v>40</v>
      </c>
      <c r="L23752">
        <v>2</v>
      </c>
      <c r="M23752">
        <v>96031.721636905015</v>
      </c>
      <c r="N23752">
        <v>16</v>
      </c>
      <c r="O23752">
        <v>74.568990425314013</v>
      </c>
      <c r="P23752" t="str">
        <f t="shared" si="742"/>
        <v>College</v>
      </c>
      <c r="Q23752">
        <f t="shared" si="743"/>
        <v>11.472433849586537</v>
      </c>
    </row>
    <row r="23753" spans="1:17">
      <c r="A23753">
        <v>2024</v>
      </c>
      <c r="B23753">
        <v>15130</v>
      </c>
      <c r="C23753">
        <v>3</v>
      </c>
      <c r="D23753">
        <v>20230200626400</v>
      </c>
      <c r="E23753">
        <v>1</v>
      </c>
      <c r="F23753">
        <v>4571.62</v>
      </c>
      <c r="G23753">
        <v>2</v>
      </c>
      <c r="H23753">
        <v>20230200626402</v>
      </c>
      <c r="I23753">
        <v>202302006264021</v>
      </c>
      <c r="J23753">
        <v>4571.62</v>
      </c>
      <c r="K23753">
        <v>60</v>
      </c>
      <c r="L23753">
        <v>1</v>
      </c>
      <c r="M23753">
        <v>77267.741720981096</v>
      </c>
      <c r="N23753">
        <v>14</v>
      </c>
      <c r="O23753">
        <v>67.579179936726348</v>
      </c>
      <c r="P23753" t="str">
        <f t="shared" si="742"/>
        <v>College</v>
      </c>
      <c r="Q23753">
        <f t="shared" si="743"/>
        <v>11.255031834681745</v>
      </c>
    </row>
    <row r="23754" spans="1:17">
      <c r="A23754">
        <v>2024</v>
      </c>
      <c r="B23754">
        <v>15366</v>
      </c>
      <c r="C23754">
        <v>3</v>
      </c>
      <c r="D23754">
        <v>20240100629100</v>
      </c>
      <c r="E23754">
        <v>1</v>
      </c>
      <c r="F23754">
        <v>2426.19</v>
      </c>
      <c r="G23754">
        <v>2</v>
      </c>
      <c r="H23754">
        <v>20240100629102</v>
      </c>
      <c r="I23754">
        <v>202401006291021</v>
      </c>
      <c r="J23754">
        <v>2426.19</v>
      </c>
      <c r="K23754">
        <v>33</v>
      </c>
      <c r="L23754">
        <v>2</v>
      </c>
      <c r="M23754">
        <v>99177.222564335752</v>
      </c>
      <c r="N23754">
        <v>16</v>
      </c>
      <c r="O23754">
        <v>70.306130596946218</v>
      </c>
      <c r="P23754" t="str">
        <f t="shared" si="742"/>
        <v>College</v>
      </c>
      <c r="Q23754">
        <f t="shared" si="743"/>
        <v>11.50466365566165</v>
      </c>
    </row>
    <row r="23755" spans="1:17">
      <c r="A23755">
        <v>2024</v>
      </c>
      <c r="B23755">
        <v>15527</v>
      </c>
      <c r="C23755">
        <v>3</v>
      </c>
      <c r="D23755">
        <v>20240200635600</v>
      </c>
      <c r="E23755">
        <v>1</v>
      </c>
      <c r="F23755">
        <v>2199.8000000000002</v>
      </c>
      <c r="G23755">
        <v>2</v>
      </c>
      <c r="H23755">
        <v>20240200635602</v>
      </c>
      <c r="I23755">
        <v>202402006356021</v>
      </c>
      <c r="J23755">
        <v>2199.8000000000002</v>
      </c>
      <c r="K23755">
        <v>43</v>
      </c>
      <c r="L23755">
        <v>2</v>
      </c>
      <c r="M23755">
        <v>50511.314139257636</v>
      </c>
      <c r="N23755">
        <v>12</v>
      </c>
      <c r="O23755">
        <v>66.382803589251068</v>
      </c>
      <c r="P23755" t="str">
        <f t="shared" si="742"/>
        <v>High School</v>
      </c>
      <c r="Q23755">
        <f t="shared" si="743"/>
        <v>10.829952632531247</v>
      </c>
    </row>
    <row r="23756" spans="1:17">
      <c r="A23756">
        <v>2024</v>
      </c>
      <c r="B23756">
        <v>15586</v>
      </c>
      <c r="C23756">
        <v>3</v>
      </c>
      <c r="D23756">
        <v>20240100635100</v>
      </c>
      <c r="E23756">
        <v>1</v>
      </c>
      <c r="F23756">
        <v>3864.27</v>
      </c>
      <c r="G23756">
        <v>1</v>
      </c>
      <c r="H23756">
        <v>20240100635101</v>
      </c>
      <c r="I23756">
        <v>202401006351011</v>
      </c>
      <c r="J23756">
        <v>3864.27</v>
      </c>
      <c r="K23756">
        <v>52</v>
      </c>
      <c r="L23756">
        <v>1</v>
      </c>
      <c r="M23756">
        <v>91182.049599715407</v>
      </c>
      <c r="N23756">
        <v>16</v>
      </c>
      <c r="O23756">
        <v>69.379265736140297</v>
      </c>
      <c r="P23756" t="str">
        <f t="shared" si="742"/>
        <v>College</v>
      </c>
      <c r="Q23756">
        <f t="shared" si="743"/>
        <v>11.420613332125402</v>
      </c>
    </row>
    <row r="23757" spans="1:17">
      <c r="A23757">
        <v>2024</v>
      </c>
      <c r="B23757">
        <v>15653</v>
      </c>
      <c r="C23757">
        <v>3</v>
      </c>
      <c r="D23757">
        <v>20240300640600</v>
      </c>
      <c r="E23757">
        <v>1</v>
      </c>
      <c r="F23757">
        <v>4961.9399999999996</v>
      </c>
      <c r="G23757">
        <v>1</v>
      </c>
      <c r="H23757">
        <v>20240300640601</v>
      </c>
      <c r="I23757">
        <v>202403006406011</v>
      </c>
      <c r="J23757">
        <v>4961.9399999999996</v>
      </c>
      <c r="K23757">
        <v>53</v>
      </c>
      <c r="L23757">
        <v>1</v>
      </c>
      <c r="M23757">
        <v>126621.29740582625</v>
      </c>
      <c r="N23757">
        <v>18</v>
      </c>
      <c r="O23757">
        <v>71.069726243303379</v>
      </c>
      <c r="P23757" t="str">
        <f t="shared" si="742"/>
        <v>Grad School</v>
      </c>
      <c r="Q23757">
        <f t="shared" si="743"/>
        <v>11.748956000498207</v>
      </c>
    </row>
    <row r="23758" spans="1:17">
      <c r="A23758">
        <v>2024</v>
      </c>
      <c r="B23758">
        <v>15673</v>
      </c>
      <c r="C23758">
        <v>3</v>
      </c>
      <c r="D23758">
        <v>20240300641200</v>
      </c>
      <c r="E23758">
        <v>1</v>
      </c>
      <c r="F23758">
        <v>6619.23</v>
      </c>
      <c r="G23758">
        <v>4</v>
      </c>
      <c r="H23758">
        <v>20240300641202</v>
      </c>
      <c r="I23758">
        <v>202403006412021</v>
      </c>
      <c r="J23758">
        <v>6805.86</v>
      </c>
      <c r="K23758">
        <v>54</v>
      </c>
      <c r="L23758">
        <v>1</v>
      </c>
      <c r="M23758">
        <v>53281.532645048028</v>
      </c>
      <c r="N23758">
        <v>12</v>
      </c>
      <c r="O23758">
        <v>70.866327565854561</v>
      </c>
      <c r="P23758" t="str">
        <f t="shared" si="742"/>
        <v>High School</v>
      </c>
      <c r="Q23758">
        <f t="shared" si="743"/>
        <v>10.883345070661052</v>
      </c>
    </row>
    <row r="23759" spans="1:17">
      <c r="A23759">
        <v>2024</v>
      </c>
      <c r="B23759">
        <v>15692</v>
      </c>
      <c r="C23759">
        <v>3</v>
      </c>
      <c r="D23759">
        <v>20240100632100</v>
      </c>
      <c r="E23759">
        <v>1</v>
      </c>
      <c r="F23759">
        <v>3168.01</v>
      </c>
      <c r="G23759">
        <v>2</v>
      </c>
      <c r="H23759">
        <v>20240100632102</v>
      </c>
      <c r="I23759">
        <v>202401006321021</v>
      </c>
      <c r="J23759">
        <v>3168.01</v>
      </c>
      <c r="K23759">
        <v>63</v>
      </c>
      <c r="L23759">
        <v>2</v>
      </c>
      <c r="M23759">
        <v>98388.054727646726</v>
      </c>
      <c r="N23759">
        <v>16</v>
      </c>
      <c r="O23759">
        <v>71.267646403564882</v>
      </c>
      <c r="P23759" t="str">
        <f t="shared" si="742"/>
        <v>College</v>
      </c>
      <c r="Q23759">
        <f t="shared" si="743"/>
        <v>11.49667468062713</v>
      </c>
    </row>
    <row r="23760" spans="1:17">
      <c r="A23760">
        <v>2024</v>
      </c>
      <c r="B23760">
        <v>15711</v>
      </c>
      <c r="C23760">
        <v>3</v>
      </c>
      <c r="D23760">
        <v>0</v>
      </c>
      <c r="E23760">
        <v>1</v>
      </c>
      <c r="F23760">
        <v>2369.9499999999998</v>
      </c>
      <c r="G23760">
        <v>2</v>
      </c>
      <c r="H23760">
        <v>0</v>
      </c>
      <c r="I23760">
        <v>0</v>
      </c>
      <c r="J23760">
        <v>2369.9499999999998</v>
      </c>
      <c r="K23760">
        <v>39</v>
      </c>
      <c r="L23760">
        <v>1</v>
      </c>
      <c r="M23760">
        <v>23096.584899915546</v>
      </c>
      <c r="N23760">
        <v>10</v>
      </c>
      <c r="O23760">
        <v>69.046779122406278</v>
      </c>
      <c r="P23760" t="str">
        <f t="shared" si="742"/>
        <v>High School</v>
      </c>
      <c r="Q23760">
        <f t="shared" si="743"/>
        <v>10.047440045750005</v>
      </c>
    </row>
    <row r="23761" spans="1:17">
      <c r="A23761">
        <v>2024</v>
      </c>
      <c r="B23761">
        <v>15718</v>
      </c>
      <c r="C23761">
        <v>3</v>
      </c>
      <c r="D23761">
        <v>0</v>
      </c>
      <c r="E23761">
        <v>1</v>
      </c>
      <c r="F23761">
        <v>3001.55</v>
      </c>
      <c r="G23761">
        <v>2</v>
      </c>
      <c r="H23761">
        <v>0</v>
      </c>
      <c r="I23761">
        <v>0</v>
      </c>
      <c r="J23761">
        <v>3001.55</v>
      </c>
      <c r="K23761">
        <v>56</v>
      </c>
      <c r="L23761">
        <v>1</v>
      </c>
      <c r="M23761">
        <v>96645.735944992834</v>
      </c>
      <c r="N23761">
        <v>16</v>
      </c>
      <c r="O23761">
        <v>69.838702986871041</v>
      </c>
      <c r="P23761" t="str">
        <f t="shared" si="742"/>
        <v>College</v>
      </c>
      <c r="Q23761">
        <f t="shared" si="743"/>
        <v>11.478807365142718</v>
      </c>
    </row>
    <row r="23762" spans="1:17">
      <c r="A23762">
        <v>2024</v>
      </c>
      <c r="B23762">
        <v>15736</v>
      </c>
      <c r="C23762">
        <v>3</v>
      </c>
      <c r="D23762">
        <v>0</v>
      </c>
      <c r="E23762">
        <v>1</v>
      </c>
      <c r="F23762">
        <v>5780.92</v>
      </c>
      <c r="G23762">
        <v>1</v>
      </c>
      <c r="H23762">
        <v>0</v>
      </c>
      <c r="I23762">
        <v>0</v>
      </c>
      <c r="J23762">
        <v>5780.92</v>
      </c>
      <c r="K23762">
        <v>38</v>
      </c>
      <c r="L23762">
        <v>2</v>
      </c>
      <c r="M23762">
        <v>83267.039149837263</v>
      </c>
      <c r="N23762">
        <v>14</v>
      </c>
      <c r="O23762">
        <v>68.393938341134401</v>
      </c>
      <c r="P23762" t="str">
        <f t="shared" si="742"/>
        <v>College</v>
      </c>
      <c r="Q23762">
        <f t="shared" si="743"/>
        <v>11.329808061372248</v>
      </c>
    </row>
    <row r="23763" spans="1:17">
      <c r="A23763">
        <v>2024</v>
      </c>
      <c r="B23763">
        <v>15773</v>
      </c>
      <c r="C23763">
        <v>3</v>
      </c>
      <c r="D23763">
        <v>20221204769800</v>
      </c>
      <c r="E23763">
        <v>1</v>
      </c>
      <c r="F23763">
        <v>3699.85</v>
      </c>
      <c r="G23763">
        <v>2</v>
      </c>
      <c r="H23763">
        <v>20221204769802</v>
      </c>
      <c r="I23763">
        <v>202212047698021</v>
      </c>
      <c r="J23763">
        <v>3699.85</v>
      </c>
      <c r="K23763">
        <v>61</v>
      </c>
      <c r="L23763">
        <v>2</v>
      </c>
      <c r="M23763">
        <v>91111.891301247539</v>
      </c>
      <c r="N23763">
        <v>16</v>
      </c>
      <c r="O23763">
        <v>70.102955693800325</v>
      </c>
      <c r="P23763" t="str">
        <f t="shared" si="742"/>
        <v>College</v>
      </c>
      <c r="Q23763">
        <f t="shared" si="743"/>
        <v>11.419843604930026</v>
      </c>
    </row>
    <row r="23764" spans="1:17">
      <c r="A23764">
        <v>2024</v>
      </c>
      <c r="B23764">
        <v>15782</v>
      </c>
      <c r="C23764">
        <v>3</v>
      </c>
      <c r="D23764">
        <v>20240300639200</v>
      </c>
      <c r="E23764">
        <v>1</v>
      </c>
      <c r="F23764">
        <v>5988.95</v>
      </c>
      <c r="G23764">
        <v>1</v>
      </c>
      <c r="H23764">
        <v>20240300639201</v>
      </c>
      <c r="I23764">
        <v>202403006392011</v>
      </c>
      <c r="J23764">
        <v>5988.95</v>
      </c>
      <c r="K23764">
        <v>29</v>
      </c>
      <c r="L23764">
        <v>1</v>
      </c>
      <c r="M23764">
        <v>64621.601064592105</v>
      </c>
      <c r="N23764">
        <v>14</v>
      </c>
      <c r="O23764">
        <v>69.519513665243039</v>
      </c>
      <c r="P23764" t="str">
        <f t="shared" si="742"/>
        <v>College</v>
      </c>
      <c r="Q23764">
        <f t="shared" si="743"/>
        <v>11.076304015682389</v>
      </c>
    </row>
    <row r="23765" spans="1:17">
      <c r="A23765">
        <v>2024</v>
      </c>
      <c r="B23765">
        <v>15825</v>
      </c>
      <c r="C23765">
        <v>3</v>
      </c>
      <c r="D23765">
        <v>20240200636400</v>
      </c>
      <c r="E23765">
        <v>1</v>
      </c>
      <c r="F23765">
        <v>5378.37</v>
      </c>
      <c r="G23765">
        <v>2</v>
      </c>
      <c r="H23765">
        <v>20240200636402</v>
      </c>
      <c r="I23765">
        <v>202402006364021</v>
      </c>
      <c r="J23765">
        <v>5378.37</v>
      </c>
      <c r="K23765">
        <v>27</v>
      </c>
      <c r="L23765">
        <v>2</v>
      </c>
      <c r="M23765">
        <v>51898.947634052136</v>
      </c>
      <c r="N23765">
        <v>12</v>
      </c>
      <c r="O23765">
        <v>66.097041739794435</v>
      </c>
      <c r="P23765" t="str">
        <f t="shared" si="742"/>
        <v>High School</v>
      </c>
      <c r="Q23765">
        <f t="shared" si="743"/>
        <v>10.857053792147866</v>
      </c>
    </row>
    <row r="23766" spans="1:17">
      <c r="A23766">
        <v>2024</v>
      </c>
      <c r="B23766">
        <v>15901</v>
      </c>
      <c r="C23766">
        <v>3</v>
      </c>
      <c r="D23766">
        <v>20221204792100</v>
      </c>
      <c r="E23766">
        <v>1</v>
      </c>
      <c r="F23766">
        <v>2210.35</v>
      </c>
      <c r="G23766">
        <v>2</v>
      </c>
      <c r="H23766">
        <v>20221204792102</v>
      </c>
      <c r="I23766">
        <v>202212047921021</v>
      </c>
      <c r="J23766">
        <v>2210.35</v>
      </c>
      <c r="K23766">
        <v>47</v>
      </c>
      <c r="L23766">
        <v>1</v>
      </c>
      <c r="M23766">
        <v>92988.711796161893</v>
      </c>
      <c r="N23766">
        <v>16</v>
      </c>
      <c r="O23766">
        <v>74.855510501064416</v>
      </c>
      <c r="P23766" t="str">
        <f t="shared" si="742"/>
        <v>College</v>
      </c>
      <c r="Q23766">
        <f t="shared" si="743"/>
        <v>11.44023338623253</v>
      </c>
    </row>
    <row r="23767" spans="1:17">
      <c r="A23767">
        <v>2024</v>
      </c>
      <c r="B23767">
        <v>15929</v>
      </c>
      <c r="C23767">
        <v>3</v>
      </c>
      <c r="D23767">
        <v>0</v>
      </c>
      <c r="E23767">
        <v>1</v>
      </c>
      <c r="F23767">
        <v>4529.8999999999996</v>
      </c>
      <c r="G23767">
        <v>1</v>
      </c>
      <c r="H23767">
        <v>0</v>
      </c>
      <c r="I23767">
        <v>0</v>
      </c>
      <c r="J23767">
        <v>4529.8999999999996</v>
      </c>
      <c r="K23767">
        <v>28</v>
      </c>
      <c r="L23767">
        <v>2</v>
      </c>
      <c r="M23767">
        <v>94788.135432690411</v>
      </c>
      <c r="N23767">
        <v>16</v>
      </c>
      <c r="O23767">
        <v>67.793113878095838</v>
      </c>
      <c r="P23767" t="str">
        <f t="shared" si="742"/>
        <v>College</v>
      </c>
      <c r="Q23767">
        <f t="shared" si="743"/>
        <v>11.459399526747136</v>
      </c>
    </row>
    <row r="23768" spans="1:17">
      <c r="A23768">
        <v>2024</v>
      </c>
      <c r="B23768">
        <v>16009</v>
      </c>
      <c r="C23768">
        <v>3</v>
      </c>
      <c r="D23768">
        <v>20240300642800</v>
      </c>
      <c r="E23768">
        <v>1</v>
      </c>
      <c r="F23768">
        <v>2280.0500000000002</v>
      </c>
      <c r="G23768">
        <v>1</v>
      </c>
      <c r="H23768">
        <v>20240300642801</v>
      </c>
      <c r="I23768">
        <v>202403006428011</v>
      </c>
      <c r="J23768">
        <v>2280.0500000000002</v>
      </c>
      <c r="K23768">
        <v>48</v>
      </c>
      <c r="L23768">
        <v>1</v>
      </c>
      <c r="M23768">
        <v>73858.979049164598</v>
      </c>
      <c r="N23768">
        <v>14</v>
      </c>
      <c r="O23768">
        <v>72.788196818206288</v>
      </c>
      <c r="P23768" t="str">
        <f t="shared" si="742"/>
        <v>College</v>
      </c>
      <c r="Q23768">
        <f t="shared" si="743"/>
        <v>11.209912865526894</v>
      </c>
    </row>
    <row r="23769" spans="1:17">
      <c r="A23769">
        <v>2024</v>
      </c>
      <c r="B23769">
        <v>16112</v>
      </c>
      <c r="C23769">
        <v>3</v>
      </c>
      <c r="D23769">
        <v>20240300644700</v>
      </c>
      <c r="E23769">
        <v>1</v>
      </c>
      <c r="F23769">
        <v>4682.47</v>
      </c>
      <c r="G23769">
        <v>1</v>
      </c>
      <c r="H23769">
        <v>20240300644701</v>
      </c>
      <c r="I23769">
        <v>202403006447011</v>
      </c>
      <c r="J23769">
        <v>4682.47</v>
      </c>
      <c r="K23769">
        <v>57</v>
      </c>
      <c r="L23769">
        <v>1</v>
      </c>
      <c r="M23769">
        <v>51473.815250319742</v>
      </c>
      <c r="N23769">
        <v>12</v>
      </c>
      <c r="O23769">
        <v>69.673248499853671</v>
      </c>
      <c r="P23769" t="str">
        <f t="shared" si="742"/>
        <v>High School</v>
      </c>
      <c r="Q23769">
        <f t="shared" si="743"/>
        <v>10.848828515610132</v>
      </c>
    </row>
    <row r="23770" spans="1:17">
      <c r="A23770">
        <v>2024</v>
      </c>
      <c r="B23770">
        <v>16112</v>
      </c>
      <c r="C23770">
        <v>3</v>
      </c>
      <c r="D23770">
        <v>20240300644700</v>
      </c>
      <c r="E23770">
        <v>1</v>
      </c>
      <c r="F23770">
        <v>4682.47</v>
      </c>
      <c r="G23770">
        <v>2</v>
      </c>
      <c r="H23770">
        <v>20240300644702</v>
      </c>
      <c r="I23770">
        <v>202403006447021</v>
      </c>
      <c r="J23770">
        <v>5609.22</v>
      </c>
      <c r="K23770">
        <v>29</v>
      </c>
      <c r="L23770">
        <v>1</v>
      </c>
      <c r="M23770">
        <v>76627.17464845386</v>
      </c>
      <c r="N23770">
        <v>14</v>
      </c>
      <c r="O23770">
        <v>70.660590335446329</v>
      </c>
      <c r="P23770" t="str">
        <f t="shared" si="742"/>
        <v>College</v>
      </c>
      <c r="Q23770">
        <f t="shared" si="743"/>
        <v>11.246707053239762</v>
      </c>
    </row>
    <row r="23771" spans="1:17">
      <c r="A23771">
        <v>2024</v>
      </c>
      <c r="B23771">
        <v>16153</v>
      </c>
      <c r="C23771">
        <v>3</v>
      </c>
      <c r="D23771">
        <v>0</v>
      </c>
      <c r="E23771">
        <v>1</v>
      </c>
      <c r="F23771">
        <v>3239.63</v>
      </c>
      <c r="G23771">
        <v>1</v>
      </c>
      <c r="H23771">
        <v>0</v>
      </c>
      <c r="I23771">
        <v>0</v>
      </c>
      <c r="J23771">
        <v>3239.63</v>
      </c>
      <c r="K23771">
        <v>36</v>
      </c>
      <c r="L23771">
        <v>2</v>
      </c>
      <c r="M23771">
        <v>135973.09661652189</v>
      </c>
      <c r="N23771">
        <v>20</v>
      </c>
      <c r="O23771">
        <v>70.974594172629523</v>
      </c>
      <c r="P23771" t="str">
        <f t="shared" si="742"/>
        <v>Grad School</v>
      </c>
      <c r="Q23771">
        <f t="shared" si="743"/>
        <v>11.820212326153268</v>
      </c>
    </row>
    <row r="23772" spans="1:17">
      <c r="A23772">
        <v>2024</v>
      </c>
      <c r="B23772">
        <v>16167</v>
      </c>
      <c r="C23772">
        <v>3</v>
      </c>
      <c r="D23772">
        <v>0</v>
      </c>
      <c r="E23772">
        <v>1</v>
      </c>
      <c r="F23772">
        <v>2729.36</v>
      </c>
      <c r="G23772">
        <v>2</v>
      </c>
      <c r="H23772">
        <v>0</v>
      </c>
      <c r="I23772">
        <v>0</v>
      </c>
      <c r="J23772">
        <v>2729.36</v>
      </c>
      <c r="K23772">
        <v>41</v>
      </c>
      <c r="L23772">
        <v>2</v>
      </c>
      <c r="M23772">
        <v>95542.602325616434</v>
      </c>
      <c r="N23772">
        <v>16</v>
      </c>
      <c r="O23772">
        <v>65.98489908461552</v>
      </c>
      <c r="P23772" t="str">
        <f t="shared" si="742"/>
        <v>College</v>
      </c>
      <c r="Q23772">
        <f t="shared" si="743"/>
        <v>11.467327524647279</v>
      </c>
    </row>
    <row r="23773" spans="1:17">
      <c r="A23773">
        <v>2024</v>
      </c>
      <c r="B23773">
        <v>16169</v>
      </c>
      <c r="C23773">
        <v>3</v>
      </c>
      <c r="D23773">
        <v>0</v>
      </c>
      <c r="E23773">
        <v>1</v>
      </c>
      <c r="F23773">
        <v>8246.0499999999993</v>
      </c>
      <c r="G23773">
        <v>1</v>
      </c>
      <c r="H23773">
        <v>0</v>
      </c>
      <c r="I23773">
        <v>0</v>
      </c>
      <c r="J23773">
        <v>8246.0499999999993</v>
      </c>
      <c r="K23773">
        <v>36</v>
      </c>
      <c r="L23773">
        <v>1</v>
      </c>
      <c r="M23773">
        <v>138717.78096581512</v>
      </c>
      <c r="N23773">
        <v>20</v>
      </c>
      <c r="O23773">
        <v>71.331227547343744</v>
      </c>
      <c r="P23773" t="str">
        <f t="shared" si="742"/>
        <v>Grad School</v>
      </c>
      <c r="Q23773">
        <f t="shared" si="743"/>
        <v>11.84019679538855</v>
      </c>
    </row>
    <row r="23774" spans="1:17">
      <c r="A23774">
        <v>2024</v>
      </c>
      <c r="B23774">
        <v>16170</v>
      </c>
      <c r="C23774">
        <v>3</v>
      </c>
      <c r="D23774">
        <v>0</v>
      </c>
      <c r="E23774">
        <v>1</v>
      </c>
      <c r="F23774">
        <v>7704.59</v>
      </c>
      <c r="G23774">
        <v>1</v>
      </c>
      <c r="H23774">
        <v>0</v>
      </c>
      <c r="I23774">
        <v>0</v>
      </c>
      <c r="J23774">
        <v>7704.59</v>
      </c>
      <c r="K23774">
        <v>45</v>
      </c>
      <c r="L23774">
        <v>2</v>
      </c>
      <c r="M23774">
        <v>116197.86405072435</v>
      </c>
      <c r="N23774">
        <v>18</v>
      </c>
      <c r="O23774">
        <v>70.630355307180963</v>
      </c>
      <c r="P23774" t="str">
        <f t="shared" si="742"/>
        <v>Grad School</v>
      </c>
      <c r="Q23774">
        <f t="shared" si="743"/>
        <v>11.663049741567701</v>
      </c>
    </row>
    <row r="23775" spans="1:17">
      <c r="A23775">
        <v>2024</v>
      </c>
      <c r="B23775">
        <v>16177</v>
      </c>
      <c r="C23775">
        <v>3</v>
      </c>
      <c r="D23775">
        <v>0</v>
      </c>
      <c r="E23775">
        <v>1</v>
      </c>
      <c r="F23775">
        <v>4098.12</v>
      </c>
      <c r="G23775">
        <v>2</v>
      </c>
      <c r="H23775">
        <v>0</v>
      </c>
      <c r="I23775">
        <v>0</v>
      </c>
      <c r="J23775">
        <v>4183.1000000000004</v>
      </c>
      <c r="K23775">
        <v>27</v>
      </c>
      <c r="L23775">
        <v>2</v>
      </c>
      <c r="M23775">
        <v>95191.309446648767</v>
      </c>
      <c r="N23775">
        <v>16</v>
      </c>
      <c r="O23775">
        <v>70.897807746780614</v>
      </c>
      <c r="P23775" t="str">
        <f t="shared" si="742"/>
        <v>College</v>
      </c>
      <c r="Q23775">
        <f t="shared" si="743"/>
        <v>11.463643929287397</v>
      </c>
    </row>
    <row r="23776" spans="1:17">
      <c r="A23776">
        <v>2024</v>
      </c>
      <c r="B23776">
        <v>16182</v>
      </c>
      <c r="C23776">
        <v>3</v>
      </c>
      <c r="D23776">
        <v>0</v>
      </c>
      <c r="E23776">
        <v>1</v>
      </c>
      <c r="F23776">
        <v>3960.79</v>
      </c>
      <c r="G23776">
        <v>2</v>
      </c>
      <c r="H23776">
        <v>0</v>
      </c>
      <c r="I23776">
        <v>0</v>
      </c>
      <c r="J23776">
        <v>3960.79</v>
      </c>
      <c r="K23776">
        <v>28</v>
      </c>
      <c r="L23776">
        <v>2</v>
      </c>
      <c r="M23776">
        <v>100405.92169514288</v>
      </c>
      <c r="N23776">
        <v>16</v>
      </c>
      <c r="O23776">
        <v>73.391220349855757</v>
      </c>
      <c r="P23776" t="str">
        <f t="shared" si="742"/>
        <v>College</v>
      </c>
      <c r="Q23776">
        <f t="shared" si="743"/>
        <v>11.516976465527772</v>
      </c>
    </row>
    <row r="23777" spans="1:17">
      <c r="A23777">
        <v>2024</v>
      </c>
      <c r="B23777">
        <v>16184</v>
      </c>
      <c r="C23777">
        <v>3</v>
      </c>
      <c r="D23777">
        <v>0</v>
      </c>
      <c r="E23777">
        <v>1</v>
      </c>
      <c r="F23777">
        <v>4664.87</v>
      </c>
      <c r="G23777">
        <v>3</v>
      </c>
      <c r="H23777">
        <v>0</v>
      </c>
      <c r="I23777">
        <v>0</v>
      </c>
      <c r="J23777">
        <v>2838.31</v>
      </c>
      <c r="K23777">
        <v>26</v>
      </c>
      <c r="L23777">
        <v>2</v>
      </c>
      <c r="M23777">
        <v>95243.827961999923</v>
      </c>
      <c r="N23777">
        <v>16</v>
      </c>
      <c r="O23777">
        <v>72.179202342484643</v>
      </c>
      <c r="P23777" t="str">
        <f t="shared" si="742"/>
        <v>College</v>
      </c>
      <c r="Q23777">
        <f t="shared" si="743"/>
        <v>11.464195492590234</v>
      </c>
    </row>
    <row r="23778" spans="1:17">
      <c r="A23778">
        <v>2024</v>
      </c>
      <c r="B23778">
        <v>16215</v>
      </c>
      <c r="C23778">
        <v>3</v>
      </c>
      <c r="D23778">
        <v>20240100636800</v>
      </c>
      <c r="E23778">
        <v>1</v>
      </c>
      <c r="F23778">
        <v>3695.5</v>
      </c>
      <c r="G23778">
        <v>3</v>
      </c>
      <c r="H23778">
        <v>20240100636803</v>
      </c>
      <c r="I23778">
        <v>202401006368031</v>
      </c>
      <c r="J23778">
        <v>4266.2</v>
      </c>
      <c r="K23778">
        <v>34</v>
      </c>
      <c r="L23778">
        <v>1</v>
      </c>
      <c r="M23778">
        <v>57728.761930840155</v>
      </c>
      <c r="N23778">
        <v>12</v>
      </c>
      <c r="O23778">
        <v>69.665892287094039</v>
      </c>
      <c r="P23778" t="str">
        <f t="shared" si="742"/>
        <v>High School</v>
      </c>
      <c r="Q23778">
        <f t="shared" si="743"/>
        <v>10.963510801970868</v>
      </c>
    </row>
    <row r="23779" spans="1:17">
      <c r="A23779">
        <v>2024</v>
      </c>
      <c r="B23779">
        <v>16257</v>
      </c>
      <c r="C23779">
        <v>3</v>
      </c>
      <c r="D23779">
        <v>20240300646000</v>
      </c>
      <c r="E23779">
        <v>1</v>
      </c>
      <c r="F23779">
        <v>4810.79</v>
      </c>
      <c r="G23779">
        <v>1</v>
      </c>
      <c r="H23779">
        <v>20240300646001</v>
      </c>
      <c r="I23779">
        <v>202403006460011</v>
      </c>
      <c r="J23779">
        <v>4810.79</v>
      </c>
      <c r="K23779">
        <v>40</v>
      </c>
      <c r="L23779">
        <v>1</v>
      </c>
      <c r="M23779">
        <v>55790.511677624141</v>
      </c>
      <c r="N23779">
        <v>12</v>
      </c>
      <c r="O23779">
        <v>70.900886457566145</v>
      </c>
      <c r="P23779" t="str">
        <f t="shared" si="742"/>
        <v>High School</v>
      </c>
      <c r="Q23779">
        <f t="shared" si="743"/>
        <v>10.929359092291048</v>
      </c>
    </row>
    <row r="23780" spans="1:17">
      <c r="A23780">
        <v>2024</v>
      </c>
      <c r="B23780">
        <v>16418</v>
      </c>
      <c r="C23780">
        <v>3</v>
      </c>
      <c r="D23780">
        <v>20230100642200</v>
      </c>
      <c r="E23780">
        <v>1</v>
      </c>
      <c r="F23780">
        <v>3422.83</v>
      </c>
      <c r="G23780">
        <v>2</v>
      </c>
      <c r="H23780">
        <v>20230100642202</v>
      </c>
      <c r="I23780">
        <v>202301006422021</v>
      </c>
      <c r="J23780">
        <v>3422.83</v>
      </c>
      <c r="K23780">
        <v>60</v>
      </c>
      <c r="L23780">
        <v>1</v>
      </c>
      <c r="M23780">
        <v>46772.865140307113</v>
      </c>
      <c r="N23780">
        <v>12</v>
      </c>
      <c r="O23780">
        <v>69.668820702370866</v>
      </c>
      <c r="P23780" t="str">
        <f t="shared" si="742"/>
        <v>High School</v>
      </c>
      <c r="Q23780">
        <f t="shared" si="743"/>
        <v>10.753058509059704</v>
      </c>
    </row>
    <row r="23781" spans="1:17">
      <c r="A23781">
        <v>2024</v>
      </c>
      <c r="B23781">
        <v>16736</v>
      </c>
      <c r="C23781">
        <v>3</v>
      </c>
      <c r="D23781">
        <v>20240100294000</v>
      </c>
      <c r="E23781">
        <v>1</v>
      </c>
      <c r="F23781">
        <v>1912.34</v>
      </c>
      <c r="G23781">
        <v>2</v>
      </c>
      <c r="H23781">
        <v>20240100294002</v>
      </c>
      <c r="I23781">
        <v>202401002940021</v>
      </c>
      <c r="J23781">
        <v>1912.34</v>
      </c>
      <c r="K23781">
        <v>40</v>
      </c>
      <c r="L23781">
        <v>1</v>
      </c>
      <c r="M23781">
        <v>58694.068026067456</v>
      </c>
      <c r="N23781">
        <v>12</v>
      </c>
      <c r="O23781">
        <v>67.150781272754188</v>
      </c>
      <c r="P23781" t="str">
        <f t="shared" si="742"/>
        <v>High School</v>
      </c>
      <c r="Q23781">
        <f t="shared" si="743"/>
        <v>10.98009394493573</v>
      </c>
    </row>
    <row r="23782" spans="1:17">
      <c r="A23782">
        <v>2024</v>
      </c>
      <c r="B23782">
        <v>16778</v>
      </c>
      <c r="C23782">
        <v>3</v>
      </c>
      <c r="D23782">
        <v>20240300297300</v>
      </c>
      <c r="E23782">
        <v>1</v>
      </c>
      <c r="F23782">
        <v>2624.14</v>
      </c>
      <c r="G23782">
        <v>2</v>
      </c>
      <c r="H23782">
        <v>20240300297302</v>
      </c>
      <c r="I23782">
        <v>202403002973021</v>
      </c>
      <c r="J23782">
        <v>2624.14</v>
      </c>
      <c r="K23782">
        <v>38</v>
      </c>
      <c r="L23782">
        <v>1</v>
      </c>
      <c r="M23782">
        <v>95177.300054978186</v>
      </c>
      <c r="N23782">
        <v>16</v>
      </c>
      <c r="O23782">
        <v>70.515819530404954</v>
      </c>
      <c r="P23782" t="str">
        <f t="shared" si="742"/>
        <v>College</v>
      </c>
      <c r="Q23782">
        <f t="shared" si="743"/>
        <v>11.463496747546326</v>
      </c>
    </row>
    <row r="23783" spans="1:17">
      <c r="A23783">
        <v>2024</v>
      </c>
      <c r="B23783">
        <v>16831</v>
      </c>
      <c r="C23783">
        <v>3</v>
      </c>
      <c r="D23783">
        <v>20221202300300</v>
      </c>
      <c r="E23783">
        <v>1</v>
      </c>
      <c r="F23783">
        <v>2386.52</v>
      </c>
      <c r="G23783">
        <v>2</v>
      </c>
      <c r="H23783">
        <v>20221202300302</v>
      </c>
      <c r="I23783">
        <v>202212023003021</v>
      </c>
      <c r="J23783">
        <v>2386.52</v>
      </c>
      <c r="K23783">
        <v>43</v>
      </c>
      <c r="L23783">
        <v>2</v>
      </c>
      <c r="M23783">
        <v>96740.066994225184</v>
      </c>
      <c r="N23783">
        <v>16</v>
      </c>
      <c r="O23783">
        <v>67.964909068570535</v>
      </c>
      <c r="P23783" t="str">
        <f t="shared" si="742"/>
        <v>College</v>
      </c>
      <c r="Q23783">
        <f t="shared" si="743"/>
        <v>11.479782938895084</v>
      </c>
    </row>
    <row r="23784" spans="1:17">
      <c r="A23784">
        <v>2024</v>
      </c>
      <c r="B23784">
        <v>16834</v>
      </c>
      <c r="C23784">
        <v>3</v>
      </c>
      <c r="D23784">
        <v>20240200298200</v>
      </c>
      <c r="E23784">
        <v>1</v>
      </c>
      <c r="F23784">
        <v>3168.55</v>
      </c>
      <c r="G23784">
        <v>1</v>
      </c>
      <c r="H23784">
        <v>20240200298201</v>
      </c>
      <c r="I23784">
        <v>202402002982011</v>
      </c>
      <c r="J23784">
        <v>3168.55</v>
      </c>
      <c r="K23784">
        <v>46</v>
      </c>
      <c r="L23784">
        <v>1</v>
      </c>
      <c r="M23784">
        <v>31054.844129278947</v>
      </c>
      <c r="N23784">
        <v>10</v>
      </c>
      <c r="O23784">
        <v>71.368539465382213</v>
      </c>
      <c r="P23784" t="str">
        <f t="shared" si="742"/>
        <v>High School</v>
      </c>
      <c r="Q23784">
        <f t="shared" si="743"/>
        <v>10.343510085798034</v>
      </c>
    </row>
    <row r="23785" spans="1:17">
      <c r="A23785">
        <v>2024</v>
      </c>
      <c r="B23785">
        <v>16912</v>
      </c>
      <c r="C23785">
        <v>3</v>
      </c>
      <c r="D23785">
        <v>20230100294300</v>
      </c>
      <c r="E23785">
        <v>1</v>
      </c>
      <c r="F23785">
        <v>1765.76</v>
      </c>
      <c r="G23785">
        <v>2</v>
      </c>
      <c r="H23785">
        <v>20230100294302</v>
      </c>
      <c r="I23785">
        <v>202301002943021</v>
      </c>
      <c r="J23785">
        <v>1765.76</v>
      </c>
      <c r="K23785">
        <v>45</v>
      </c>
      <c r="L23785">
        <v>1</v>
      </c>
      <c r="M23785">
        <v>31858.822523384191</v>
      </c>
      <c r="N23785">
        <v>10</v>
      </c>
      <c r="O23785">
        <v>67.52922569187696</v>
      </c>
      <c r="P23785" t="str">
        <f t="shared" si="742"/>
        <v>High School</v>
      </c>
      <c r="Q23785">
        <f t="shared" si="743"/>
        <v>10.369069624946311</v>
      </c>
    </row>
    <row r="23786" spans="1:17">
      <c r="A23786">
        <v>2024</v>
      </c>
      <c r="B23786">
        <v>16913</v>
      </c>
      <c r="C23786">
        <v>3</v>
      </c>
      <c r="D23786">
        <v>20230100294500</v>
      </c>
      <c r="E23786">
        <v>1</v>
      </c>
      <c r="F23786">
        <v>1985.52</v>
      </c>
      <c r="G23786">
        <v>2</v>
      </c>
      <c r="H23786">
        <v>20230100294502</v>
      </c>
      <c r="I23786">
        <v>202301002945021</v>
      </c>
      <c r="J23786">
        <v>1985.52</v>
      </c>
      <c r="K23786">
        <v>28</v>
      </c>
      <c r="L23786">
        <v>1</v>
      </c>
      <c r="M23786">
        <v>27992.620680396398</v>
      </c>
      <c r="N23786">
        <v>10</v>
      </c>
      <c r="O23786">
        <v>68.849008083528901</v>
      </c>
      <c r="P23786" t="str">
        <f t="shared" si="742"/>
        <v>High School</v>
      </c>
      <c r="Q23786">
        <f t="shared" si="743"/>
        <v>10.239696207293994</v>
      </c>
    </row>
    <row r="23787" spans="1:17">
      <c r="A23787">
        <v>2024</v>
      </c>
      <c r="B23787">
        <v>17001</v>
      </c>
      <c r="C23787">
        <v>3</v>
      </c>
      <c r="D23787">
        <v>20221202286200</v>
      </c>
      <c r="E23787">
        <v>1</v>
      </c>
      <c r="F23787">
        <v>2868.73</v>
      </c>
      <c r="G23787">
        <v>2</v>
      </c>
      <c r="H23787">
        <v>20221202286202</v>
      </c>
      <c r="I23787">
        <v>202212022862021</v>
      </c>
      <c r="J23787">
        <v>2868.73</v>
      </c>
      <c r="K23787">
        <v>44</v>
      </c>
      <c r="L23787">
        <v>2</v>
      </c>
      <c r="M23787">
        <v>97166.323573780057</v>
      </c>
      <c r="N23787">
        <v>16</v>
      </c>
      <c r="O23787">
        <v>71.607447433348412</v>
      </c>
      <c r="P23787" t="str">
        <f t="shared" si="742"/>
        <v>College</v>
      </c>
      <c r="Q23787">
        <f t="shared" si="743"/>
        <v>11.484179465125237</v>
      </c>
    </row>
    <row r="23788" spans="1:17">
      <c r="A23788">
        <v>2024</v>
      </c>
      <c r="B23788">
        <v>17024</v>
      </c>
      <c r="C23788">
        <v>3</v>
      </c>
      <c r="D23788">
        <v>0</v>
      </c>
      <c r="E23788">
        <v>1</v>
      </c>
      <c r="F23788">
        <v>2194.08</v>
      </c>
      <c r="G23788">
        <v>1</v>
      </c>
      <c r="H23788">
        <v>0</v>
      </c>
      <c r="I23788">
        <v>0</v>
      </c>
      <c r="J23788">
        <v>2194.08</v>
      </c>
      <c r="K23788">
        <v>32</v>
      </c>
      <c r="L23788">
        <v>1</v>
      </c>
      <c r="M23788">
        <v>73081.312012558628</v>
      </c>
      <c r="N23788">
        <v>14</v>
      </c>
      <c r="O23788">
        <v>68.260481535656112</v>
      </c>
      <c r="P23788" t="str">
        <f t="shared" si="742"/>
        <v>College</v>
      </c>
      <c r="Q23788">
        <f t="shared" si="743"/>
        <v>11.199327963430934</v>
      </c>
    </row>
    <row r="23789" spans="1:17">
      <c r="A23789">
        <v>2024</v>
      </c>
      <c r="B23789">
        <v>17079</v>
      </c>
      <c r="C23789">
        <v>3</v>
      </c>
      <c r="D23789">
        <v>0</v>
      </c>
      <c r="E23789">
        <v>1</v>
      </c>
      <c r="F23789">
        <v>2858.72</v>
      </c>
      <c r="G23789">
        <v>1</v>
      </c>
      <c r="H23789">
        <v>0</v>
      </c>
      <c r="I23789">
        <v>0</v>
      </c>
      <c r="J23789">
        <v>2858.72</v>
      </c>
      <c r="K23789">
        <v>34</v>
      </c>
      <c r="L23789">
        <v>1</v>
      </c>
      <c r="M23789">
        <v>47218.940390605792</v>
      </c>
      <c r="N23789">
        <v>12</v>
      </c>
      <c r="O23789">
        <v>71.558338510331637</v>
      </c>
      <c r="P23789" t="str">
        <f t="shared" si="742"/>
        <v>High School</v>
      </c>
      <c r="Q23789">
        <f t="shared" si="743"/>
        <v>10.762550370544563</v>
      </c>
    </row>
    <row r="23790" spans="1:17">
      <c r="A23790">
        <v>2024</v>
      </c>
      <c r="B23790">
        <v>17105</v>
      </c>
      <c r="C23790">
        <v>3</v>
      </c>
      <c r="D23790">
        <v>20240200299400</v>
      </c>
      <c r="E23790">
        <v>1</v>
      </c>
      <c r="F23790">
        <v>2446.81</v>
      </c>
      <c r="G23790">
        <v>1</v>
      </c>
      <c r="H23790">
        <v>20240200299401</v>
      </c>
      <c r="I23790">
        <v>202402002994011</v>
      </c>
      <c r="J23790">
        <v>2446.81</v>
      </c>
      <c r="K23790">
        <v>44</v>
      </c>
      <c r="L23790">
        <v>1</v>
      </c>
      <c r="M23790">
        <v>58135.965484648063</v>
      </c>
      <c r="N23790">
        <v>12</v>
      </c>
      <c r="O23790">
        <v>69.903579450829525</v>
      </c>
      <c r="P23790" t="str">
        <f t="shared" si="742"/>
        <v>High School</v>
      </c>
      <c r="Q23790">
        <f t="shared" si="743"/>
        <v>10.970539778596144</v>
      </c>
    </row>
    <row r="23791" spans="1:17">
      <c r="A23791">
        <v>2024</v>
      </c>
      <c r="B23791">
        <v>17153</v>
      </c>
      <c r="C23791">
        <v>3</v>
      </c>
      <c r="D23791">
        <v>20230200295000</v>
      </c>
      <c r="E23791">
        <v>1</v>
      </c>
      <c r="F23791">
        <v>3159.12</v>
      </c>
      <c r="G23791">
        <v>1</v>
      </c>
      <c r="H23791">
        <v>20230200295001</v>
      </c>
      <c r="I23791">
        <v>202302002950011</v>
      </c>
      <c r="J23791">
        <v>3159.12</v>
      </c>
      <c r="K23791">
        <v>51</v>
      </c>
      <c r="L23791">
        <v>2</v>
      </c>
      <c r="M23791">
        <v>33810.111692483617</v>
      </c>
      <c r="N23791">
        <v>10</v>
      </c>
      <c r="O23791">
        <v>68.354181924812423</v>
      </c>
      <c r="P23791" t="str">
        <f t="shared" si="742"/>
        <v>High School</v>
      </c>
      <c r="Q23791">
        <f t="shared" si="743"/>
        <v>10.428515199230448</v>
      </c>
    </row>
    <row r="23792" spans="1:17">
      <c r="A23792">
        <v>2024</v>
      </c>
      <c r="B23792">
        <v>17159</v>
      </c>
      <c r="C23792">
        <v>3</v>
      </c>
      <c r="D23792">
        <v>20230100297400</v>
      </c>
      <c r="E23792">
        <v>1</v>
      </c>
      <c r="F23792">
        <v>1880.12</v>
      </c>
      <c r="G23792">
        <v>1</v>
      </c>
      <c r="H23792">
        <v>20230100297401</v>
      </c>
      <c r="I23792">
        <v>202301002974011</v>
      </c>
      <c r="J23792">
        <v>1880.12</v>
      </c>
      <c r="K23792">
        <v>60</v>
      </c>
      <c r="L23792">
        <v>1</v>
      </c>
      <c r="M23792">
        <v>38504.83340505205</v>
      </c>
      <c r="N23792">
        <v>11</v>
      </c>
      <c r="O23792">
        <v>72.847699789608413</v>
      </c>
      <c r="P23792" t="str">
        <f t="shared" si="742"/>
        <v>High School</v>
      </c>
      <c r="Q23792">
        <f t="shared" si="743"/>
        <v>10.558539055384379</v>
      </c>
    </row>
    <row r="23793" spans="1:17">
      <c r="A23793">
        <v>2024</v>
      </c>
      <c r="B23793">
        <v>17173</v>
      </c>
      <c r="C23793">
        <v>3</v>
      </c>
      <c r="D23793">
        <v>20240200302100</v>
      </c>
      <c r="E23793">
        <v>1</v>
      </c>
      <c r="F23793">
        <v>2397.4499999999998</v>
      </c>
      <c r="G23793">
        <v>1</v>
      </c>
      <c r="H23793">
        <v>20240200302101</v>
      </c>
      <c r="I23793">
        <v>202402003021011</v>
      </c>
      <c r="J23793">
        <v>2397.4499999999998</v>
      </c>
      <c r="K23793">
        <v>43</v>
      </c>
      <c r="L23793">
        <v>2</v>
      </c>
      <c r="M23793">
        <v>90090.391620609182</v>
      </c>
      <c r="N23793">
        <v>16</v>
      </c>
      <c r="O23793">
        <v>71.133407313703373</v>
      </c>
      <c r="P23793" t="str">
        <f t="shared" si="742"/>
        <v>College</v>
      </c>
      <c r="Q23793">
        <f t="shared" si="743"/>
        <v>11.408568796629146</v>
      </c>
    </row>
    <row r="23794" spans="1:17">
      <c r="A23794">
        <v>2024</v>
      </c>
      <c r="B23794">
        <v>17185</v>
      </c>
      <c r="C23794">
        <v>3</v>
      </c>
      <c r="D23794">
        <v>0</v>
      </c>
      <c r="E23794">
        <v>1</v>
      </c>
      <c r="F23794">
        <v>2893.6</v>
      </c>
      <c r="G23794">
        <v>1</v>
      </c>
      <c r="H23794">
        <v>0</v>
      </c>
      <c r="I23794">
        <v>0</v>
      </c>
      <c r="J23794">
        <v>2893.6</v>
      </c>
      <c r="K23794">
        <v>38</v>
      </c>
      <c r="L23794">
        <v>1</v>
      </c>
      <c r="M23794">
        <v>48582.108978073644</v>
      </c>
      <c r="N23794">
        <v>12</v>
      </c>
      <c r="O23794">
        <v>71.067700306681616</v>
      </c>
      <c r="P23794" t="str">
        <f t="shared" si="742"/>
        <v>High School</v>
      </c>
      <c r="Q23794">
        <f t="shared" si="743"/>
        <v>10.791010614089654</v>
      </c>
    </row>
    <row r="23795" spans="1:17">
      <c r="A23795">
        <v>2024</v>
      </c>
      <c r="B23795">
        <v>17194</v>
      </c>
      <c r="C23795">
        <v>3</v>
      </c>
      <c r="D23795">
        <v>20231200296500</v>
      </c>
      <c r="E23795">
        <v>1</v>
      </c>
      <c r="F23795">
        <v>3059.31</v>
      </c>
      <c r="G23795">
        <v>2</v>
      </c>
      <c r="H23795">
        <v>20231200296502</v>
      </c>
      <c r="I23795">
        <v>202312002965021</v>
      </c>
      <c r="J23795">
        <v>3059.31</v>
      </c>
      <c r="K23795">
        <v>57</v>
      </c>
      <c r="L23795">
        <v>1</v>
      </c>
      <c r="M23795">
        <v>93788.163457025381</v>
      </c>
      <c r="N23795">
        <v>16</v>
      </c>
      <c r="O23795">
        <v>71.872167636685333</v>
      </c>
      <c r="P23795" t="str">
        <f t="shared" si="742"/>
        <v>College</v>
      </c>
      <c r="Q23795">
        <f t="shared" si="743"/>
        <v>11.448793937874283</v>
      </c>
    </row>
    <row r="23796" spans="1:17">
      <c r="A23796">
        <v>2024</v>
      </c>
      <c r="B23796">
        <v>17231</v>
      </c>
      <c r="C23796">
        <v>3</v>
      </c>
      <c r="D23796">
        <v>20230200296000</v>
      </c>
      <c r="E23796">
        <v>1</v>
      </c>
      <c r="F23796">
        <v>3823.79</v>
      </c>
      <c r="G23796">
        <v>1</v>
      </c>
      <c r="H23796">
        <v>20230200296001</v>
      </c>
      <c r="I23796">
        <v>202302002960011</v>
      </c>
      <c r="J23796">
        <v>3823.79</v>
      </c>
      <c r="K23796">
        <v>40</v>
      </c>
      <c r="L23796">
        <v>1</v>
      </c>
      <c r="M23796">
        <v>56498.734586289225</v>
      </c>
      <c r="N23796">
        <v>12</v>
      </c>
      <c r="O23796">
        <v>69.492176184434655</v>
      </c>
      <c r="P23796" t="str">
        <f t="shared" si="742"/>
        <v>High School</v>
      </c>
      <c r="Q23796">
        <f t="shared" si="743"/>
        <v>10.941973520180877</v>
      </c>
    </row>
    <row r="23797" spans="1:17">
      <c r="A23797">
        <v>2024</v>
      </c>
      <c r="B23797">
        <v>17233</v>
      </c>
      <c r="C23797">
        <v>3</v>
      </c>
      <c r="D23797">
        <v>20221202217800</v>
      </c>
      <c r="E23797">
        <v>1</v>
      </c>
      <c r="F23797">
        <v>1724.88</v>
      </c>
      <c r="G23797">
        <v>2</v>
      </c>
      <c r="H23797">
        <v>20221202217802</v>
      </c>
      <c r="I23797">
        <v>202212022178022</v>
      </c>
      <c r="J23797">
        <v>1724.88</v>
      </c>
      <c r="K23797">
        <v>62</v>
      </c>
      <c r="L23797">
        <v>1</v>
      </c>
      <c r="M23797">
        <v>46677.552701199442</v>
      </c>
      <c r="N23797">
        <v>12</v>
      </c>
      <c r="O23797">
        <v>72.204372162233412</v>
      </c>
      <c r="P23797" t="str">
        <f t="shared" si="742"/>
        <v>High School</v>
      </c>
      <c r="Q23797">
        <f t="shared" si="743"/>
        <v>10.751018657888169</v>
      </c>
    </row>
    <row r="23798" spans="1:17">
      <c r="A23798">
        <v>2024</v>
      </c>
      <c r="B23798">
        <v>17241</v>
      </c>
      <c r="C23798">
        <v>3</v>
      </c>
      <c r="D23798">
        <v>20240300303000</v>
      </c>
      <c r="E23798">
        <v>1</v>
      </c>
      <c r="F23798">
        <v>2134.84</v>
      </c>
      <c r="G23798">
        <v>2</v>
      </c>
      <c r="H23798">
        <v>20240300303002</v>
      </c>
      <c r="I23798">
        <v>202403003030021</v>
      </c>
      <c r="J23798">
        <v>2134.84</v>
      </c>
      <c r="K23798">
        <v>42</v>
      </c>
      <c r="L23798">
        <v>2</v>
      </c>
      <c r="M23798">
        <v>76663.424828530478</v>
      </c>
      <c r="N23798">
        <v>14</v>
      </c>
      <c r="O23798">
        <v>69.064323738095922</v>
      </c>
      <c r="P23798" t="str">
        <f t="shared" si="742"/>
        <v>College</v>
      </c>
      <c r="Q23798">
        <f t="shared" si="743"/>
        <v>11.247180013497939</v>
      </c>
    </row>
    <row r="23799" spans="1:17">
      <c r="A23799">
        <v>2024</v>
      </c>
      <c r="B23799">
        <v>17248</v>
      </c>
      <c r="C23799">
        <v>3</v>
      </c>
      <c r="D23799">
        <v>20221202236200</v>
      </c>
      <c r="E23799">
        <v>1</v>
      </c>
      <c r="F23799">
        <v>2646.76</v>
      </c>
      <c r="G23799">
        <v>2</v>
      </c>
      <c r="H23799">
        <v>20221202236202</v>
      </c>
      <c r="I23799">
        <v>202212022362021</v>
      </c>
      <c r="J23799">
        <v>2646.76</v>
      </c>
      <c r="K23799">
        <v>33</v>
      </c>
      <c r="L23799">
        <v>1</v>
      </c>
      <c r="M23799">
        <v>77746.187117321446</v>
      </c>
      <c r="N23799">
        <v>14</v>
      </c>
      <c r="O23799">
        <v>68.075675511339455</v>
      </c>
      <c r="P23799" t="str">
        <f t="shared" si="742"/>
        <v>College</v>
      </c>
      <c r="Q23799">
        <f t="shared" si="743"/>
        <v>11.26120478854728</v>
      </c>
    </row>
    <row r="23800" spans="1:17">
      <c r="A23800">
        <v>2024</v>
      </c>
      <c r="B23800">
        <v>17328</v>
      </c>
      <c r="C23800">
        <v>3</v>
      </c>
      <c r="D23800">
        <v>20240100302100</v>
      </c>
      <c r="E23800">
        <v>1</v>
      </c>
      <c r="F23800">
        <v>4486.41</v>
      </c>
      <c r="G23800">
        <v>1</v>
      </c>
      <c r="H23800">
        <v>20240100302101</v>
      </c>
      <c r="I23800">
        <v>202401003021011</v>
      </c>
      <c r="J23800">
        <v>4486.41</v>
      </c>
      <c r="K23800">
        <v>57</v>
      </c>
      <c r="L23800">
        <v>2</v>
      </c>
      <c r="M23800">
        <v>77341.542618065097</v>
      </c>
      <c r="N23800">
        <v>14</v>
      </c>
      <c r="O23800">
        <v>69.709972983540268</v>
      </c>
      <c r="P23800" t="str">
        <f t="shared" si="742"/>
        <v>College</v>
      </c>
      <c r="Q23800">
        <f t="shared" si="743"/>
        <v>11.255986510890288</v>
      </c>
    </row>
    <row r="23801" spans="1:17">
      <c r="A23801">
        <v>2024</v>
      </c>
      <c r="B23801">
        <v>17338</v>
      </c>
      <c r="C23801">
        <v>3</v>
      </c>
      <c r="D23801">
        <v>0</v>
      </c>
      <c r="E23801">
        <v>1</v>
      </c>
      <c r="F23801">
        <v>3541.79</v>
      </c>
      <c r="G23801">
        <v>1</v>
      </c>
      <c r="H23801">
        <v>0</v>
      </c>
      <c r="I23801">
        <v>0</v>
      </c>
      <c r="J23801">
        <v>3541.79</v>
      </c>
      <c r="K23801">
        <v>45</v>
      </c>
      <c r="L23801">
        <v>1</v>
      </c>
      <c r="M23801">
        <v>72319.075559352801</v>
      </c>
      <c r="N23801">
        <v>14</v>
      </c>
      <c r="O23801">
        <v>65.878478238496655</v>
      </c>
      <c r="P23801" t="str">
        <f t="shared" si="742"/>
        <v>College</v>
      </c>
      <c r="Q23801">
        <f t="shared" si="743"/>
        <v>11.188843212342666</v>
      </c>
    </row>
    <row r="23802" spans="1:17">
      <c r="A23802">
        <v>2024</v>
      </c>
      <c r="B23802">
        <v>17349</v>
      </c>
      <c r="C23802">
        <v>3</v>
      </c>
      <c r="D23802">
        <v>20230100300400</v>
      </c>
      <c r="E23802">
        <v>1</v>
      </c>
      <c r="F23802">
        <v>2306.6799999999998</v>
      </c>
      <c r="G23802">
        <v>1</v>
      </c>
      <c r="H23802">
        <v>20230100300401</v>
      </c>
      <c r="I23802">
        <v>202301003004011</v>
      </c>
      <c r="J23802">
        <v>2306.6799999999998</v>
      </c>
      <c r="K23802">
        <v>38</v>
      </c>
      <c r="L23802">
        <v>2</v>
      </c>
      <c r="M23802">
        <v>73706.244572233307</v>
      </c>
      <c r="N23802">
        <v>14</v>
      </c>
      <c r="O23802">
        <v>68.582828363216564</v>
      </c>
      <c r="P23802" t="str">
        <f t="shared" si="742"/>
        <v>College</v>
      </c>
      <c r="Q23802">
        <f t="shared" si="743"/>
        <v>11.207842804197757</v>
      </c>
    </row>
    <row r="23803" spans="1:17">
      <c r="A23803">
        <v>2024</v>
      </c>
      <c r="B23803">
        <v>17371</v>
      </c>
      <c r="C23803">
        <v>3</v>
      </c>
      <c r="D23803">
        <v>20231200299300</v>
      </c>
      <c r="E23803">
        <v>1</v>
      </c>
      <c r="F23803">
        <v>2071.4</v>
      </c>
      <c r="G23803">
        <v>1</v>
      </c>
      <c r="H23803">
        <v>20231200299301</v>
      </c>
      <c r="I23803">
        <v>202312002993011</v>
      </c>
      <c r="J23803">
        <v>2071.4</v>
      </c>
      <c r="K23803">
        <v>54</v>
      </c>
      <c r="L23803">
        <v>1</v>
      </c>
      <c r="M23803">
        <v>76564.620924721661</v>
      </c>
      <c r="N23803">
        <v>14</v>
      </c>
      <c r="O23803">
        <v>72.930880172685619</v>
      </c>
      <c r="P23803" t="str">
        <f t="shared" si="742"/>
        <v>College</v>
      </c>
      <c r="Q23803">
        <f t="shared" si="743"/>
        <v>11.245890381211408</v>
      </c>
    </row>
    <row r="23804" spans="1:17">
      <c r="A23804">
        <v>2024</v>
      </c>
      <c r="B23804">
        <v>17395</v>
      </c>
      <c r="C23804">
        <v>3</v>
      </c>
      <c r="D23804">
        <v>20230200297600</v>
      </c>
      <c r="E23804">
        <v>1</v>
      </c>
      <c r="F23804">
        <v>3799.22</v>
      </c>
      <c r="G23804">
        <v>1</v>
      </c>
      <c r="H23804">
        <v>20230200297601</v>
      </c>
      <c r="I23804">
        <v>202302002976011</v>
      </c>
      <c r="J23804">
        <v>3799.22</v>
      </c>
      <c r="K23804">
        <v>61</v>
      </c>
      <c r="L23804">
        <v>2</v>
      </c>
      <c r="M23804">
        <v>95973.139261651493</v>
      </c>
      <c r="N23804">
        <v>16</v>
      </c>
      <c r="O23804">
        <v>69.087629085857046</v>
      </c>
      <c r="P23804" t="str">
        <f t="shared" si="742"/>
        <v>College</v>
      </c>
      <c r="Q23804">
        <f t="shared" si="743"/>
        <v>11.471823631941033</v>
      </c>
    </row>
    <row r="23805" spans="1:17">
      <c r="A23805">
        <v>2024</v>
      </c>
      <c r="B23805">
        <v>17425</v>
      </c>
      <c r="C23805">
        <v>3</v>
      </c>
      <c r="D23805">
        <v>0</v>
      </c>
      <c r="E23805">
        <v>1</v>
      </c>
      <c r="F23805">
        <v>2400.3000000000002</v>
      </c>
      <c r="G23805">
        <v>2</v>
      </c>
      <c r="H23805">
        <v>0</v>
      </c>
      <c r="I23805">
        <v>0</v>
      </c>
      <c r="J23805">
        <v>2400.3000000000002</v>
      </c>
      <c r="K23805">
        <v>34</v>
      </c>
      <c r="L23805">
        <v>1</v>
      </c>
      <c r="M23805">
        <v>53020.466542296424</v>
      </c>
      <c r="N23805">
        <v>12</v>
      </c>
      <c r="O23805">
        <v>71.37749902920838</v>
      </c>
      <c r="P23805" t="str">
        <f t="shared" si="742"/>
        <v>High School</v>
      </c>
      <c r="Q23805">
        <f t="shared" si="743"/>
        <v>10.878433279168625</v>
      </c>
    </row>
    <row r="23806" spans="1:17">
      <c r="A23806">
        <v>2024</v>
      </c>
      <c r="B23806">
        <v>17476</v>
      </c>
      <c r="C23806">
        <v>3</v>
      </c>
      <c r="D23806">
        <v>20230200296800</v>
      </c>
      <c r="E23806">
        <v>1</v>
      </c>
      <c r="F23806">
        <v>2033.21</v>
      </c>
      <c r="G23806">
        <v>2</v>
      </c>
      <c r="H23806">
        <v>20230200296802</v>
      </c>
      <c r="I23806">
        <v>202302002968021</v>
      </c>
      <c r="J23806">
        <v>2033.21</v>
      </c>
      <c r="K23806">
        <v>59</v>
      </c>
      <c r="L23806">
        <v>1</v>
      </c>
      <c r="M23806">
        <v>47170.123292299642</v>
      </c>
      <c r="N23806">
        <v>12</v>
      </c>
      <c r="O23806">
        <v>71.957616738389362</v>
      </c>
      <c r="P23806" t="str">
        <f t="shared" si="742"/>
        <v>High School</v>
      </c>
      <c r="Q23806">
        <f t="shared" si="743"/>
        <v>10.761515990061188</v>
      </c>
    </row>
    <row r="23807" spans="1:17">
      <c r="A23807">
        <v>2024</v>
      </c>
      <c r="B23807">
        <v>17520</v>
      </c>
      <c r="C23807">
        <v>3</v>
      </c>
      <c r="D23807">
        <v>20240300305000</v>
      </c>
      <c r="E23807">
        <v>1</v>
      </c>
      <c r="F23807">
        <v>5146.87</v>
      </c>
      <c r="G23807">
        <v>1</v>
      </c>
      <c r="H23807">
        <v>20240300305001</v>
      </c>
      <c r="I23807">
        <v>202403003050011</v>
      </c>
      <c r="J23807">
        <v>5146.87</v>
      </c>
      <c r="K23807">
        <v>48</v>
      </c>
      <c r="L23807">
        <v>2</v>
      </c>
      <c r="M23807">
        <v>140719.60525332822</v>
      </c>
      <c r="N23807">
        <v>20</v>
      </c>
      <c r="O23807">
        <v>66.202195584788228</v>
      </c>
      <c r="P23807" t="str">
        <f t="shared" si="742"/>
        <v>Grad School</v>
      </c>
      <c r="Q23807">
        <f t="shared" si="743"/>
        <v>11.854524574215125</v>
      </c>
    </row>
    <row r="23808" spans="1:17">
      <c r="A23808">
        <v>2024</v>
      </c>
      <c r="B23808">
        <v>17542</v>
      </c>
      <c r="C23808">
        <v>3</v>
      </c>
      <c r="D23808">
        <v>20230300299800</v>
      </c>
      <c r="E23808">
        <v>1</v>
      </c>
      <c r="F23808">
        <v>2908.24</v>
      </c>
      <c r="G23808">
        <v>1</v>
      </c>
      <c r="H23808">
        <v>20230300299801</v>
      </c>
      <c r="I23808">
        <v>202303002998011</v>
      </c>
      <c r="J23808">
        <v>2908.24</v>
      </c>
      <c r="K23808">
        <v>39</v>
      </c>
      <c r="L23808">
        <v>2</v>
      </c>
      <c r="M23808">
        <v>93636.02489668272</v>
      </c>
      <c r="N23808">
        <v>16</v>
      </c>
      <c r="O23808">
        <v>67.538069271377069</v>
      </c>
      <c r="P23808" t="str">
        <f t="shared" si="742"/>
        <v>College</v>
      </c>
      <c r="Q23808">
        <f t="shared" si="743"/>
        <v>11.447170469792662</v>
      </c>
    </row>
    <row r="23809" spans="1:17">
      <c r="A23809">
        <v>2024</v>
      </c>
      <c r="B23809">
        <v>17543</v>
      </c>
      <c r="C23809">
        <v>3</v>
      </c>
      <c r="D23809">
        <v>20221202216400</v>
      </c>
      <c r="E23809">
        <v>1</v>
      </c>
      <c r="F23809">
        <v>3487.39</v>
      </c>
      <c r="G23809">
        <v>2</v>
      </c>
      <c r="H23809">
        <v>20221202216402</v>
      </c>
      <c r="I23809">
        <v>202212022164021</v>
      </c>
      <c r="J23809">
        <v>3487.39</v>
      </c>
      <c r="K23809">
        <v>32</v>
      </c>
      <c r="L23809">
        <v>2</v>
      </c>
      <c r="M23809">
        <v>97402.299620248799</v>
      </c>
      <c r="N23809">
        <v>16</v>
      </c>
      <c r="O23809">
        <v>73.947835360310535</v>
      </c>
      <c r="P23809" t="str">
        <f t="shared" si="742"/>
        <v>College</v>
      </c>
      <c r="Q23809">
        <f t="shared" si="743"/>
        <v>11.486605099416069</v>
      </c>
    </row>
    <row r="23810" spans="1:17">
      <c r="A23810">
        <v>2024</v>
      </c>
      <c r="B23810">
        <v>17599</v>
      </c>
      <c r="C23810">
        <v>3</v>
      </c>
      <c r="D23810">
        <v>20240200303600</v>
      </c>
      <c r="E23810">
        <v>1</v>
      </c>
      <c r="F23810">
        <v>6104.13</v>
      </c>
      <c r="G23810">
        <v>2</v>
      </c>
      <c r="H23810">
        <v>20240200303602</v>
      </c>
      <c r="I23810">
        <v>202402003036021</v>
      </c>
      <c r="J23810">
        <v>6104.13</v>
      </c>
      <c r="K23810">
        <v>25</v>
      </c>
      <c r="L23810">
        <v>1</v>
      </c>
      <c r="M23810">
        <v>59429.693820798857</v>
      </c>
      <c r="N23810">
        <v>12</v>
      </c>
      <c r="O23810">
        <v>68.145358028435808</v>
      </c>
      <c r="P23810" t="str">
        <f t="shared" si="742"/>
        <v>High School</v>
      </c>
      <c r="Q23810">
        <f t="shared" si="743"/>
        <v>10.992549276417414</v>
      </c>
    </row>
    <row r="23811" spans="1:17">
      <c r="A23811">
        <v>2024</v>
      </c>
      <c r="B23811">
        <v>17662</v>
      </c>
      <c r="C23811">
        <v>3</v>
      </c>
      <c r="D23811">
        <v>0</v>
      </c>
      <c r="E23811">
        <v>1</v>
      </c>
      <c r="F23811">
        <v>4109.1499999999996</v>
      </c>
      <c r="G23811">
        <v>1</v>
      </c>
      <c r="H23811">
        <v>0</v>
      </c>
      <c r="I23811">
        <v>0</v>
      </c>
      <c r="J23811">
        <v>4109.1499999999996</v>
      </c>
      <c r="K23811">
        <v>37</v>
      </c>
      <c r="L23811">
        <v>1</v>
      </c>
      <c r="M23811">
        <v>139192.34631088257</v>
      </c>
      <c r="N23811">
        <v>20</v>
      </c>
      <c r="O23811">
        <v>68.625136630753389</v>
      </c>
      <c r="P23811" t="str">
        <f t="shared" ref="P23811:P23874" si="744">IF(N23811&lt;=12,"High School",IF(N23811&lt;=16,"College","Grad School"))</f>
        <v>Grad School</v>
      </c>
      <c r="Q23811">
        <f t="shared" ref="Q23811:Q23874" si="745">LN(M23811)</f>
        <v>11.843612041971982</v>
      </c>
    </row>
    <row r="23812" spans="1:17">
      <c r="A23812">
        <v>2024</v>
      </c>
      <c r="B23812">
        <v>17719</v>
      </c>
      <c r="C23812">
        <v>3</v>
      </c>
      <c r="D23812">
        <v>0</v>
      </c>
      <c r="E23812">
        <v>1</v>
      </c>
      <c r="F23812">
        <v>2340.98</v>
      </c>
      <c r="G23812">
        <v>1</v>
      </c>
      <c r="H23812">
        <v>0</v>
      </c>
      <c r="I23812">
        <v>0</v>
      </c>
      <c r="J23812">
        <v>2340.98</v>
      </c>
      <c r="K23812">
        <v>46</v>
      </c>
      <c r="L23812">
        <v>1</v>
      </c>
      <c r="M23812">
        <v>73446.983655411503</v>
      </c>
      <c r="N23812">
        <v>14</v>
      </c>
      <c r="O23812">
        <v>69.396839857960757</v>
      </c>
      <c r="P23812" t="str">
        <f t="shared" si="744"/>
        <v>College</v>
      </c>
      <c r="Q23812">
        <f t="shared" si="745"/>
        <v>11.204319114120393</v>
      </c>
    </row>
    <row r="23813" spans="1:17">
      <c r="A23813">
        <v>2024</v>
      </c>
      <c r="B23813">
        <v>17767</v>
      </c>
      <c r="C23813">
        <v>3</v>
      </c>
      <c r="D23813">
        <v>0</v>
      </c>
      <c r="E23813">
        <v>1</v>
      </c>
      <c r="F23813">
        <v>1998.34</v>
      </c>
      <c r="G23813">
        <v>2</v>
      </c>
      <c r="H23813">
        <v>0</v>
      </c>
      <c r="I23813">
        <v>0</v>
      </c>
      <c r="J23813">
        <v>1998.34</v>
      </c>
      <c r="K23813">
        <v>57</v>
      </c>
      <c r="L23813">
        <v>1</v>
      </c>
      <c r="M23813">
        <v>55452.971378177652</v>
      </c>
      <c r="N23813">
        <v>12</v>
      </c>
      <c r="O23813">
        <v>70.189390228946479</v>
      </c>
      <c r="P23813" t="str">
        <f t="shared" si="744"/>
        <v>High School</v>
      </c>
      <c r="Q23813">
        <f t="shared" si="745"/>
        <v>10.923290577964581</v>
      </c>
    </row>
    <row r="23814" spans="1:17">
      <c r="A23814">
        <v>2024</v>
      </c>
      <c r="B23814">
        <v>17787</v>
      </c>
      <c r="C23814">
        <v>3</v>
      </c>
      <c r="D23814">
        <v>20240200308200</v>
      </c>
      <c r="E23814">
        <v>1</v>
      </c>
      <c r="F23814">
        <v>2811.3</v>
      </c>
      <c r="G23814">
        <v>2</v>
      </c>
      <c r="H23814">
        <v>20240200308202</v>
      </c>
      <c r="I23814">
        <v>202402003082021</v>
      </c>
      <c r="J23814">
        <v>2933.33</v>
      </c>
      <c r="K23814">
        <v>63</v>
      </c>
      <c r="L23814">
        <v>2</v>
      </c>
      <c r="M23814">
        <v>73245.696548704247</v>
      </c>
      <c r="N23814">
        <v>14</v>
      </c>
      <c r="O23814">
        <v>69.560847154007064</v>
      </c>
      <c r="P23814" t="str">
        <f t="shared" si="744"/>
        <v>College</v>
      </c>
      <c r="Q23814">
        <f t="shared" si="745"/>
        <v>11.201574774965115</v>
      </c>
    </row>
    <row r="23815" spans="1:17">
      <c r="A23815">
        <v>2024</v>
      </c>
      <c r="B23815">
        <v>17791</v>
      </c>
      <c r="C23815">
        <v>3</v>
      </c>
      <c r="D23815">
        <v>0</v>
      </c>
      <c r="E23815">
        <v>1</v>
      </c>
      <c r="F23815">
        <v>1839.13</v>
      </c>
      <c r="G23815">
        <v>2</v>
      </c>
      <c r="H23815">
        <v>0</v>
      </c>
      <c r="I23815">
        <v>0</v>
      </c>
      <c r="J23815">
        <v>1839.13</v>
      </c>
      <c r="K23815">
        <v>40</v>
      </c>
      <c r="L23815">
        <v>2</v>
      </c>
      <c r="M23815">
        <v>72858.707123070082</v>
      </c>
      <c r="N23815">
        <v>14</v>
      </c>
      <c r="O23815">
        <v>70.851471481220969</v>
      </c>
      <c r="P23815" t="str">
        <f t="shared" si="744"/>
        <v>College</v>
      </c>
      <c r="Q23815">
        <f t="shared" si="745"/>
        <v>11.196277325731359</v>
      </c>
    </row>
    <row r="23816" spans="1:17">
      <c r="A23816">
        <v>2024</v>
      </c>
      <c r="B23816">
        <v>17882</v>
      </c>
      <c r="C23816">
        <v>3</v>
      </c>
      <c r="D23816">
        <v>0</v>
      </c>
      <c r="E23816">
        <v>1</v>
      </c>
      <c r="F23816">
        <v>2617.21</v>
      </c>
      <c r="G23816">
        <v>1</v>
      </c>
      <c r="H23816">
        <v>0</v>
      </c>
      <c r="I23816">
        <v>0</v>
      </c>
      <c r="J23816">
        <v>2617.21</v>
      </c>
      <c r="K23816">
        <v>36</v>
      </c>
      <c r="L23816">
        <v>2</v>
      </c>
      <c r="M23816">
        <v>50511.481072645169</v>
      </c>
      <c r="N23816">
        <v>12</v>
      </c>
      <c r="O23816">
        <v>69.896811618242936</v>
      </c>
      <c r="P23816" t="str">
        <f t="shared" si="744"/>
        <v>High School</v>
      </c>
      <c r="Q23816">
        <f t="shared" si="745"/>
        <v>10.829955937396988</v>
      </c>
    </row>
    <row r="23817" spans="1:17">
      <c r="A23817">
        <v>2024</v>
      </c>
      <c r="B23817">
        <v>17932</v>
      </c>
      <c r="C23817">
        <v>3</v>
      </c>
      <c r="D23817">
        <v>0</v>
      </c>
      <c r="E23817">
        <v>1</v>
      </c>
      <c r="F23817">
        <v>2938.03</v>
      </c>
      <c r="G23817">
        <v>1</v>
      </c>
      <c r="H23817">
        <v>0</v>
      </c>
      <c r="I23817">
        <v>0</v>
      </c>
      <c r="J23817">
        <v>2938.03</v>
      </c>
      <c r="K23817">
        <v>37</v>
      </c>
      <c r="L23817">
        <v>1</v>
      </c>
      <c r="M23817">
        <v>74462.746349885332</v>
      </c>
      <c r="N23817">
        <v>14</v>
      </c>
      <c r="O23817">
        <v>72.437468285931502</v>
      </c>
      <c r="P23817" t="str">
        <f t="shared" si="744"/>
        <v>College</v>
      </c>
      <c r="Q23817">
        <f t="shared" si="745"/>
        <v>11.218054230306629</v>
      </c>
    </row>
    <row r="23818" spans="1:17">
      <c r="A23818">
        <v>2024</v>
      </c>
      <c r="B23818">
        <v>17972</v>
      </c>
      <c r="C23818">
        <v>3</v>
      </c>
      <c r="D23818">
        <v>0</v>
      </c>
      <c r="E23818">
        <v>1</v>
      </c>
      <c r="F23818">
        <v>2626.37</v>
      </c>
      <c r="G23818">
        <v>1</v>
      </c>
      <c r="H23818">
        <v>0</v>
      </c>
      <c r="I23818">
        <v>0</v>
      </c>
      <c r="J23818">
        <v>2626.37</v>
      </c>
      <c r="K23818">
        <v>36</v>
      </c>
      <c r="L23818">
        <v>1</v>
      </c>
      <c r="M23818">
        <v>73987.807849668388</v>
      </c>
      <c r="N23818">
        <v>14</v>
      </c>
      <c r="O23818">
        <v>70.622314363066366</v>
      </c>
      <c r="P23818" t="str">
        <f t="shared" si="744"/>
        <v>College</v>
      </c>
      <c r="Q23818">
        <f t="shared" si="745"/>
        <v>11.211655599823821</v>
      </c>
    </row>
    <row r="23819" spans="1:17">
      <c r="A23819">
        <v>2024</v>
      </c>
      <c r="B23819">
        <v>18013</v>
      </c>
      <c r="C23819">
        <v>3</v>
      </c>
      <c r="D23819">
        <v>20240300272400</v>
      </c>
      <c r="E23819">
        <v>1</v>
      </c>
      <c r="F23819">
        <v>2022.5</v>
      </c>
      <c r="G23819">
        <v>2</v>
      </c>
      <c r="H23819">
        <v>20240300272402</v>
      </c>
      <c r="I23819">
        <v>202403002724021</v>
      </c>
      <c r="J23819">
        <v>2022.5</v>
      </c>
      <c r="K23819">
        <v>48</v>
      </c>
      <c r="L23819">
        <v>1</v>
      </c>
      <c r="M23819">
        <v>114433.49520663306</v>
      </c>
      <c r="N23819">
        <v>18</v>
      </c>
      <c r="O23819">
        <v>69.124771113880826</v>
      </c>
      <c r="P23819" t="str">
        <f t="shared" si="744"/>
        <v>Grad School</v>
      </c>
      <c r="Q23819">
        <f t="shared" si="745"/>
        <v>11.6477491053409</v>
      </c>
    </row>
    <row r="23820" spans="1:17">
      <c r="A23820">
        <v>2024</v>
      </c>
      <c r="B23820">
        <v>18114</v>
      </c>
      <c r="C23820">
        <v>3</v>
      </c>
      <c r="D23820">
        <v>20230200270300</v>
      </c>
      <c r="E23820">
        <v>1</v>
      </c>
      <c r="F23820">
        <v>3500.52</v>
      </c>
      <c r="G23820">
        <v>2</v>
      </c>
      <c r="H23820">
        <v>20230200270302</v>
      </c>
      <c r="I23820">
        <v>202302002703021</v>
      </c>
      <c r="J23820">
        <v>3500.52</v>
      </c>
      <c r="K23820">
        <v>42</v>
      </c>
      <c r="L23820">
        <v>2</v>
      </c>
      <c r="M23820">
        <v>73817.516832020032</v>
      </c>
      <c r="N23820">
        <v>14</v>
      </c>
      <c r="O23820">
        <v>72.589907362491005</v>
      </c>
      <c r="P23820" t="str">
        <f t="shared" si="744"/>
        <v>College</v>
      </c>
      <c r="Q23820">
        <f t="shared" si="745"/>
        <v>11.209351337871642</v>
      </c>
    </row>
    <row r="23821" spans="1:17">
      <c r="A23821">
        <v>2024</v>
      </c>
      <c r="B23821">
        <v>18168</v>
      </c>
      <c r="C23821">
        <v>3</v>
      </c>
      <c r="D23821">
        <v>0</v>
      </c>
      <c r="E23821">
        <v>1</v>
      </c>
      <c r="F23821">
        <v>2112.27</v>
      </c>
      <c r="G23821">
        <v>1</v>
      </c>
      <c r="H23821">
        <v>0</v>
      </c>
      <c r="I23821">
        <v>0</v>
      </c>
      <c r="J23821">
        <v>2112.27</v>
      </c>
      <c r="K23821">
        <v>45</v>
      </c>
      <c r="L23821">
        <v>1</v>
      </c>
      <c r="M23821">
        <v>78410.273994588206</v>
      </c>
      <c r="N23821">
        <v>14</v>
      </c>
      <c r="O23821">
        <v>69.994453571416955</v>
      </c>
      <c r="P23821" t="str">
        <f t="shared" si="744"/>
        <v>College</v>
      </c>
      <c r="Q23821">
        <f t="shared" si="745"/>
        <v>11.269710243602081</v>
      </c>
    </row>
    <row r="23822" spans="1:17">
      <c r="A23822">
        <v>2024</v>
      </c>
      <c r="B23822">
        <v>18177</v>
      </c>
      <c r="C23822">
        <v>3</v>
      </c>
      <c r="D23822">
        <v>20240300273200</v>
      </c>
      <c r="E23822">
        <v>1</v>
      </c>
      <c r="F23822">
        <v>4582.3500000000004</v>
      </c>
      <c r="G23822">
        <v>2</v>
      </c>
      <c r="H23822">
        <v>20240300273202</v>
      </c>
      <c r="I23822">
        <v>202403002732021</v>
      </c>
      <c r="J23822">
        <v>4582.3500000000004</v>
      </c>
      <c r="K23822">
        <v>27</v>
      </c>
      <c r="L23822">
        <v>1</v>
      </c>
      <c r="M23822">
        <v>76652.264818975891</v>
      </c>
      <c r="N23822">
        <v>14</v>
      </c>
      <c r="O23822">
        <v>72.73149578636253</v>
      </c>
      <c r="P23822" t="str">
        <f t="shared" si="744"/>
        <v>College</v>
      </c>
      <c r="Q23822">
        <f t="shared" si="745"/>
        <v>11.247034431403895</v>
      </c>
    </row>
    <row r="23823" spans="1:17">
      <c r="A23823">
        <v>2024</v>
      </c>
      <c r="B23823">
        <v>18303</v>
      </c>
      <c r="C23823">
        <v>3</v>
      </c>
      <c r="D23823">
        <v>20240302067900</v>
      </c>
      <c r="E23823">
        <v>1</v>
      </c>
      <c r="F23823">
        <v>2284.3000000000002</v>
      </c>
      <c r="G23823">
        <v>1</v>
      </c>
      <c r="H23823">
        <v>20240302067901</v>
      </c>
      <c r="I23823">
        <v>202403020679011</v>
      </c>
      <c r="J23823">
        <v>2284.3000000000002</v>
      </c>
      <c r="K23823">
        <v>36</v>
      </c>
      <c r="L23823">
        <v>2</v>
      </c>
      <c r="M23823">
        <v>93071.921189122368</v>
      </c>
      <c r="N23823">
        <v>16</v>
      </c>
      <c r="O23823">
        <v>66.901182918036625</v>
      </c>
      <c r="P23823" t="str">
        <f t="shared" si="744"/>
        <v>College</v>
      </c>
      <c r="Q23823">
        <f t="shared" si="745"/>
        <v>11.441127819376959</v>
      </c>
    </row>
    <row r="23824" spans="1:17">
      <c r="A23824">
        <v>2024</v>
      </c>
      <c r="B23824">
        <v>18325</v>
      </c>
      <c r="C23824">
        <v>3</v>
      </c>
      <c r="D23824">
        <v>20230100281100</v>
      </c>
      <c r="E23824">
        <v>1</v>
      </c>
      <c r="F23824">
        <v>2196.58</v>
      </c>
      <c r="G23824">
        <v>2</v>
      </c>
      <c r="H23824">
        <v>20230100281102</v>
      </c>
      <c r="I23824">
        <v>202301002811021</v>
      </c>
      <c r="J23824">
        <v>2196.58</v>
      </c>
      <c r="K23824">
        <v>42</v>
      </c>
      <c r="L23824">
        <v>2</v>
      </c>
      <c r="M23824">
        <v>97817.261292595096</v>
      </c>
      <c r="N23824">
        <v>16</v>
      </c>
      <c r="O23824">
        <v>72.243185826906313</v>
      </c>
      <c r="P23824" t="str">
        <f t="shared" si="744"/>
        <v>College</v>
      </c>
      <c r="Q23824">
        <f t="shared" si="745"/>
        <v>11.490856336283658</v>
      </c>
    </row>
    <row r="23825" spans="1:17">
      <c r="A23825">
        <v>2024</v>
      </c>
      <c r="B23825">
        <v>18372</v>
      </c>
      <c r="C23825">
        <v>3</v>
      </c>
      <c r="D23825">
        <v>20240200280300</v>
      </c>
      <c r="E23825">
        <v>1</v>
      </c>
      <c r="F23825">
        <v>2716.62</v>
      </c>
      <c r="G23825">
        <v>2</v>
      </c>
      <c r="H23825">
        <v>20240200280302</v>
      </c>
      <c r="I23825">
        <v>202402002803021</v>
      </c>
      <c r="J23825">
        <v>2716.62</v>
      </c>
      <c r="K23825">
        <v>40</v>
      </c>
      <c r="L23825">
        <v>1</v>
      </c>
      <c r="M23825">
        <v>139851.06552369604</v>
      </c>
      <c r="N23825">
        <v>20</v>
      </c>
      <c r="O23825">
        <v>69.625680775545234</v>
      </c>
      <c r="P23825" t="str">
        <f t="shared" si="744"/>
        <v>Grad School</v>
      </c>
      <c r="Q23825">
        <f t="shared" si="745"/>
        <v>11.848333317647889</v>
      </c>
    </row>
    <row r="23826" spans="1:17">
      <c r="A23826">
        <v>2024</v>
      </c>
      <c r="B23826">
        <v>18470</v>
      </c>
      <c r="C23826">
        <v>3</v>
      </c>
      <c r="D23826">
        <v>20231200280900</v>
      </c>
      <c r="E23826">
        <v>1</v>
      </c>
      <c r="F23826">
        <v>6150.51</v>
      </c>
      <c r="G23826">
        <v>1</v>
      </c>
      <c r="H23826">
        <v>20231200280901</v>
      </c>
      <c r="I23826">
        <v>202312002809011</v>
      </c>
      <c r="J23826">
        <v>6150.51</v>
      </c>
      <c r="K23826">
        <v>30</v>
      </c>
      <c r="L23826">
        <v>1</v>
      </c>
      <c r="M23826">
        <v>94191.444111849516</v>
      </c>
      <c r="N23826">
        <v>16</v>
      </c>
      <c r="O23826">
        <v>68.815727253702391</v>
      </c>
      <c r="P23826" t="str">
        <f t="shared" si="744"/>
        <v>College</v>
      </c>
      <c r="Q23826">
        <f t="shared" si="745"/>
        <v>11.453084629601332</v>
      </c>
    </row>
    <row r="23827" spans="1:17">
      <c r="A23827">
        <v>2024</v>
      </c>
      <c r="B23827">
        <v>18478</v>
      </c>
      <c r="C23827">
        <v>3</v>
      </c>
      <c r="D23827">
        <v>20240100284400</v>
      </c>
      <c r="E23827">
        <v>1</v>
      </c>
      <c r="F23827">
        <v>2109.14</v>
      </c>
      <c r="G23827">
        <v>4</v>
      </c>
      <c r="H23827">
        <v>20240100284404</v>
      </c>
      <c r="I23827">
        <v>202401002844041</v>
      </c>
      <c r="J23827">
        <v>1911.04</v>
      </c>
      <c r="K23827">
        <v>26</v>
      </c>
      <c r="L23827">
        <v>1</v>
      </c>
      <c r="M23827">
        <v>93462.023715213116</v>
      </c>
      <c r="N23827">
        <v>16</v>
      </c>
      <c r="O23827">
        <v>67.968814041357803</v>
      </c>
      <c r="P23827" t="str">
        <f t="shared" si="744"/>
        <v>College</v>
      </c>
      <c r="Q23827">
        <f t="shared" si="745"/>
        <v>11.445310469296397</v>
      </c>
    </row>
    <row r="23828" spans="1:17">
      <c r="A23828">
        <v>2024</v>
      </c>
      <c r="B23828">
        <v>18478</v>
      </c>
      <c r="C23828">
        <v>3</v>
      </c>
      <c r="D23828">
        <v>20240100284400</v>
      </c>
      <c r="E23828">
        <v>1</v>
      </c>
      <c r="F23828">
        <v>2109.14</v>
      </c>
      <c r="G23828">
        <v>5</v>
      </c>
      <c r="H23828">
        <v>20240100284405</v>
      </c>
      <c r="I23828">
        <v>202401002844051</v>
      </c>
      <c r="J23828">
        <v>5060.2299999999996</v>
      </c>
      <c r="K23828">
        <v>50</v>
      </c>
      <c r="L23828">
        <v>1</v>
      </c>
      <c r="M23828">
        <v>32566.682778472903</v>
      </c>
      <c r="N23828">
        <v>10</v>
      </c>
      <c r="O23828">
        <v>71.44791629961469</v>
      </c>
      <c r="P23828" t="str">
        <f t="shared" si="744"/>
        <v>High School</v>
      </c>
      <c r="Q23828">
        <f t="shared" si="745"/>
        <v>10.391045044095689</v>
      </c>
    </row>
    <row r="23829" spans="1:17">
      <c r="A23829">
        <v>2024</v>
      </c>
      <c r="B23829">
        <v>18523</v>
      </c>
      <c r="C23829">
        <v>3</v>
      </c>
      <c r="D23829">
        <v>20230300278200</v>
      </c>
      <c r="E23829">
        <v>1</v>
      </c>
      <c r="F23829">
        <v>2419.75</v>
      </c>
      <c r="G23829">
        <v>2</v>
      </c>
      <c r="H23829">
        <v>20230300278202</v>
      </c>
      <c r="I23829">
        <v>202303002782021</v>
      </c>
      <c r="J23829">
        <v>2419.75</v>
      </c>
      <c r="K23829">
        <v>49</v>
      </c>
      <c r="L23829">
        <v>2</v>
      </c>
      <c r="M23829">
        <v>76515.170097822745</v>
      </c>
      <c r="N23829">
        <v>14</v>
      </c>
      <c r="O23829">
        <v>70.389014142458734</v>
      </c>
      <c r="P23829" t="str">
        <f t="shared" si="744"/>
        <v>College</v>
      </c>
      <c r="Q23829">
        <f t="shared" si="745"/>
        <v>11.245244302087722</v>
      </c>
    </row>
    <row r="23830" spans="1:17">
      <c r="A23830">
        <v>2024</v>
      </c>
      <c r="B23830">
        <v>18541</v>
      </c>
      <c r="C23830">
        <v>3</v>
      </c>
      <c r="D23830">
        <v>20240200284300</v>
      </c>
      <c r="E23830">
        <v>1</v>
      </c>
      <c r="F23830">
        <v>2461.71</v>
      </c>
      <c r="G23830">
        <v>1</v>
      </c>
      <c r="H23830">
        <v>20240200284301</v>
      </c>
      <c r="I23830">
        <v>202402002843011</v>
      </c>
      <c r="J23830">
        <v>2461.71</v>
      </c>
      <c r="K23830">
        <v>38</v>
      </c>
      <c r="L23830">
        <v>2</v>
      </c>
      <c r="M23830">
        <v>56459.754026365503</v>
      </c>
      <c r="N23830">
        <v>12</v>
      </c>
      <c r="O23830">
        <v>68.431053767439039</v>
      </c>
      <c r="P23830" t="str">
        <f t="shared" si="744"/>
        <v>High School</v>
      </c>
      <c r="Q23830">
        <f t="shared" si="745"/>
        <v>10.941283345198016</v>
      </c>
    </row>
    <row r="23831" spans="1:17">
      <c r="A23831">
        <v>2024</v>
      </c>
      <c r="B23831">
        <v>18566</v>
      </c>
      <c r="C23831">
        <v>3</v>
      </c>
      <c r="D23831">
        <v>20221202042700</v>
      </c>
      <c r="E23831">
        <v>1</v>
      </c>
      <c r="F23831">
        <v>5979.07</v>
      </c>
      <c r="G23831">
        <v>2</v>
      </c>
      <c r="H23831">
        <v>20221202042702</v>
      </c>
      <c r="I23831">
        <v>202212020427021</v>
      </c>
      <c r="J23831">
        <v>5979.07</v>
      </c>
      <c r="K23831">
        <v>32</v>
      </c>
      <c r="L23831">
        <v>1</v>
      </c>
      <c r="M23831">
        <v>78909.566651224159</v>
      </c>
      <c r="N23831">
        <v>14</v>
      </c>
      <c r="O23831">
        <v>71.203035913442889</v>
      </c>
      <c r="P23831" t="str">
        <f t="shared" si="744"/>
        <v>College</v>
      </c>
      <c r="Q23831">
        <f t="shared" si="745"/>
        <v>11.276057749816109</v>
      </c>
    </row>
    <row r="23832" spans="1:17">
      <c r="A23832">
        <v>2024</v>
      </c>
      <c r="B23832">
        <v>18649</v>
      </c>
      <c r="C23832">
        <v>3</v>
      </c>
      <c r="D23832">
        <v>20240300281300</v>
      </c>
      <c r="E23832">
        <v>1</v>
      </c>
      <c r="F23832">
        <v>2308.7800000000002</v>
      </c>
      <c r="G23832">
        <v>2</v>
      </c>
      <c r="H23832">
        <v>20240300281302</v>
      </c>
      <c r="I23832">
        <v>202403002813021</v>
      </c>
      <c r="J23832">
        <v>2308.7800000000002</v>
      </c>
      <c r="K23832">
        <v>54</v>
      </c>
      <c r="L23832">
        <v>1</v>
      </c>
      <c r="M23832">
        <v>104949.19847331564</v>
      </c>
      <c r="N23832">
        <v>16</v>
      </c>
      <c r="O23832">
        <v>73.37598818692706</v>
      </c>
      <c r="P23832" t="str">
        <f t="shared" si="744"/>
        <v>College</v>
      </c>
      <c r="Q23832">
        <f t="shared" si="745"/>
        <v>11.561231687995372</v>
      </c>
    </row>
    <row r="23833" spans="1:17">
      <c r="A23833">
        <v>2024</v>
      </c>
      <c r="B23833">
        <v>18709</v>
      </c>
      <c r="C23833">
        <v>3</v>
      </c>
      <c r="D23833">
        <v>20240300283200</v>
      </c>
      <c r="E23833">
        <v>1</v>
      </c>
      <c r="F23833">
        <v>2257.9299999999998</v>
      </c>
      <c r="G23833">
        <v>1</v>
      </c>
      <c r="H23833">
        <v>20240300283201</v>
      </c>
      <c r="I23833">
        <v>202403002832011</v>
      </c>
      <c r="J23833">
        <v>2257.9299999999998</v>
      </c>
      <c r="K23833">
        <v>62</v>
      </c>
      <c r="L23833">
        <v>1</v>
      </c>
      <c r="M23833">
        <v>49224.24973270511</v>
      </c>
      <c r="N23833">
        <v>12</v>
      </c>
      <c r="O23833">
        <v>71.799131644659269</v>
      </c>
      <c r="P23833" t="str">
        <f t="shared" si="744"/>
        <v>High School</v>
      </c>
      <c r="Q23833">
        <f t="shared" si="745"/>
        <v>10.804141661800621</v>
      </c>
    </row>
    <row r="23834" spans="1:17">
      <c r="A23834">
        <v>2024</v>
      </c>
      <c r="B23834">
        <v>18715</v>
      </c>
      <c r="C23834">
        <v>3</v>
      </c>
      <c r="D23834">
        <v>20231200271700</v>
      </c>
      <c r="E23834">
        <v>1</v>
      </c>
      <c r="F23834">
        <v>4246.8999999999996</v>
      </c>
      <c r="G23834">
        <v>2</v>
      </c>
      <c r="H23834">
        <v>20231200271702</v>
      </c>
      <c r="I23834">
        <v>202312002717021</v>
      </c>
      <c r="J23834">
        <v>4246.8999999999996</v>
      </c>
      <c r="K23834">
        <v>46</v>
      </c>
      <c r="L23834">
        <v>2</v>
      </c>
      <c r="M23834">
        <v>48956.205643037945</v>
      </c>
      <c r="N23834">
        <v>12</v>
      </c>
      <c r="O23834">
        <v>69.931334389824542</v>
      </c>
      <c r="P23834" t="str">
        <f t="shared" si="744"/>
        <v>High School</v>
      </c>
      <c r="Q23834">
        <f t="shared" si="745"/>
        <v>10.798681415062038</v>
      </c>
    </row>
    <row r="23835" spans="1:17">
      <c r="A23835">
        <v>2024</v>
      </c>
      <c r="B23835">
        <v>18741</v>
      </c>
      <c r="C23835">
        <v>3</v>
      </c>
      <c r="D23835">
        <v>20240300284200</v>
      </c>
      <c r="E23835">
        <v>1</v>
      </c>
      <c r="F23835">
        <v>5140.04</v>
      </c>
      <c r="G23835">
        <v>2</v>
      </c>
      <c r="H23835">
        <v>20240300284202</v>
      </c>
      <c r="I23835">
        <v>202403002842021</v>
      </c>
      <c r="J23835">
        <v>5140.04</v>
      </c>
      <c r="K23835">
        <v>34</v>
      </c>
      <c r="L23835">
        <v>1</v>
      </c>
      <c r="M23835">
        <v>141339.18989570689</v>
      </c>
      <c r="N23835">
        <v>20</v>
      </c>
      <c r="O23835">
        <v>70.181332080049415</v>
      </c>
      <c r="P23835" t="str">
        <f t="shared" si="744"/>
        <v>Grad School</v>
      </c>
      <c r="Q23835">
        <f t="shared" si="745"/>
        <v>11.858917882628779</v>
      </c>
    </row>
    <row r="23836" spans="1:17">
      <c r="A23836">
        <v>2024</v>
      </c>
      <c r="B23836">
        <v>18768</v>
      </c>
      <c r="C23836">
        <v>3</v>
      </c>
      <c r="D23836">
        <v>20240300285200</v>
      </c>
      <c r="E23836">
        <v>1</v>
      </c>
      <c r="F23836">
        <v>2154.5</v>
      </c>
      <c r="G23836">
        <v>1</v>
      </c>
      <c r="H23836">
        <v>20240300285201</v>
      </c>
      <c r="I23836">
        <v>202403002852011</v>
      </c>
      <c r="J23836">
        <v>2154.5</v>
      </c>
      <c r="K23836">
        <v>42</v>
      </c>
      <c r="L23836">
        <v>1</v>
      </c>
      <c r="M23836">
        <v>32476.187572431612</v>
      </c>
      <c r="N23836">
        <v>10</v>
      </c>
      <c r="O23836">
        <v>72.482517899276033</v>
      </c>
      <c r="P23836" t="str">
        <f t="shared" si="744"/>
        <v>High School</v>
      </c>
      <c r="Q23836">
        <f t="shared" si="745"/>
        <v>10.388262409690242</v>
      </c>
    </row>
    <row r="23837" spans="1:17">
      <c r="A23837">
        <v>2024</v>
      </c>
      <c r="B23837">
        <v>19067</v>
      </c>
      <c r="C23837">
        <v>3</v>
      </c>
      <c r="D23837">
        <v>0</v>
      </c>
      <c r="E23837">
        <v>1</v>
      </c>
      <c r="F23837">
        <v>2413.61</v>
      </c>
      <c r="G23837">
        <v>1</v>
      </c>
      <c r="H23837">
        <v>0</v>
      </c>
      <c r="I23837">
        <v>0</v>
      </c>
      <c r="J23837">
        <v>2413.61</v>
      </c>
      <c r="K23837">
        <v>53</v>
      </c>
      <c r="L23837">
        <v>1</v>
      </c>
      <c r="M23837">
        <v>98874.272406042946</v>
      </c>
      <c r="N23837">
        <v>16</v>
      </c>
      <c r="O23837">
        <v>69.983309379593848</v>
      </c>
      <c r="P23837" t="str">
        <f t="shared" si="744"/>
        <v>College</v>
      </c>
      <c r="Q23837">
        <f t="shared" si="745"/>
        <v>11.50160434631765</v>
      </c>
    </row>
    <row r="23838" spans="1:17">
      <c r="A23838">
        <v>2024</v>
      </c>
      <c r="B23838">
        <v>19073</v>
      </c>
      <c r="C23838">
        <v>3</v>
      </c>
      <c r="D23838">
        <v>0</v>
      </c>
      <c r="E23838">
        <v>1</v>
      </c>
      <c r="F23838">
        <v>2129.66</v>
      </c>
      <c r="G23838">
        <v>1</v>
      </c>
      <c r="H23838">
        <v>0</v>
      </c>
      <c r="I23838">
        <v>0</v>
      </c>
      <c r="J23838">
        <v>2129.66</v>
      </c>
      <c r="K23838">
        <v>28</v>
      </c>
      <c r="L23838">
        <v>1</v>
      </c>
      <c r="M23838">
        <v>94193.338994438425</v>
      </c>
      <c r="N23838">
        <v>16</v>
      </c>
      <c r="O23838">
        <v>67.109481292799117</v>
      </c>
      <c r="P23838" t="str">
        <f t="shared" si="744"/>
        <v>College</v>
      </c>
      <c r="Q23838">
        <f t="shared" si="745"/>
        <v>11.453104746752597</v>
      </c>
    </row>
    <row r="23839" spans="1:17">
      <c r="A23839">
        <v>2024</v>
      </c>
      <c r="B23839">
        <v>19100</v>
      </c>
      <c r="C23839">
        <v>3</v>
      </c>
      <c r="D23839">
        <v>0</v>
      </c>
      <c r="E23839">
        <v>1</v>
      </c>
      <c r="F23839">
        <v>3122.75</v>
      </c>
      <c r="G23839">
        <v>1</v>
      </c>
      <c r="H23839">
        <v>0</v>
      </c>
      <c r="I23839">
        <v>0</v>
      </c>
      <c r="J23839">
        <v>3122.75</v>
      </c>
      <c r="K23839">
        <v>46</v>
      </c>
      <c r="L23839">
        <v>1</v>
      </c>
      <c r="M23839">
        <v>82940.408644120456</v>
      </c>
      <c r="N23839">
        <v>14</v>
      </c>
      <c r="O23839">
        <v>66.135519615053539</v>
      </c>
      <c r="P23839" t="str">
        <f t="shared" si="744"/>
        <v>College</v>
      </c>
      <c r="Q23839">
        <f t="shared" si="745"/>
        <v>11.325877660773049</v>
      </c>
    </row>
    <row r="23840" spans="1:17">
      <c r="A23840">
        <v>2024</v>
      </c>
      <c r="B23840">
        <v>19106</v>
      </c>
      <c r="C23840">
        <v>3</v>
      </c>
      <c r="D23840">
        <v>0</v>
      </c>
      <c r="E23840">
        <v>1</v>
      </c>
      <c r="F23840">
        <v>2561.91</v>
      </c>
      <c r="G23840">
        <v>1</v>
      </c>
      <c r="H23840">
        <v>0</v>
      </c>
      <c r="I23840">
        <v>0</v>
      </c>
      <c r="J23840">
        <v>2561.91</v>
      </c>
      <c r="K23840">
        <v>53</v>
      </c>
      <c r="L23840">
        <v>1</v>
      </c>
      <c r="M23840">
        <v>36822.501642554882</v>
      </c>
      <c r="N23840">
        <v>11</v>
      </c>
      <c r="O23840">
        <v>66.913126739911291</v>
      </c>
      <c r="P23840" t="str">
        <f t="shared" si="744"/>
        <v>High School</v>
      </c>
      <c r="Q23840">
        <f t="shared" si="745"/>
        <v>10.513864394971067</v>
      </c>
    </row>
    <row r="23841" spans="1:17">
      <c r="A23841">
        <v>2024</v>
      </c>
      <c r="B23841">
        <v>19148</v>
      </c>
      <c r="C23841">
        <v>3</v>
      </c>
      <c r="D23841">
        <v>0</v>
      </c>
      <c r="E23841">
        <v>1</v>
      </c>
      <c r="F23841">
        <v>2569.19</v>
      </c>
      <c r="G23841">
        <v>1</v>
      </c>
      <c r="H23841">
        <v>0</v>
      </c>
      <c r="I23841">
        <v>0</v>
      </c>
      <c r="J23841">
        <v>2569.19</v>
      </c>
      <c r="K23841">
        <v>37</v>
      </c>
      <c r="L23841">
        <v>2</v>
      </c>
      <c r="M23841">
        <v>87120.098080229931</v>
      </c>
      <c r="N23841">
        <v>16</v>
      </c>
      <c r="O23841">
        <v>71.276197281295964</v>
      </c>
      <c r="P23841" t="str">
        <f t="shared" si="744"/>
        <v>College</v>
      </c>
      <c r="Q23841">
        <f t="shared" si="745"/>
        <v>11.375042883412338</v>
      </c>
    </row>
    <row r="23842" spans="1:17">
      <c r="A23842">
        <v>2024</v>
      </c>
      <c r="B23842">
        <v>19168</v>
      </c>
      <c r="C23842">
        <v>3</v>
      </c>
      <c r="D23842">
        <v>0</v>
      </c>
      <c r="E23842">
        <v>1</v>
      </c>
      <c r="F23842">
        <v>2675.87</v>
      </c>
      <c r="G23842">
        <v>1</v>
      </c>
      <c r="H23842">
        <v>0</v>
      </c>
      <c r="I23842">
        <v>0</v>
      </c>
      <c r="J23842">
        <v>2675.87</v>
      </c>
      <c r="K23842">
        <v>32</v>
      </c>
      <c r="L23842">
        <v>1</v>
      </c>
      <c r="M23842">
        <v>43859.112775055335</v>
      </c>
      <c r="N23842">
        <v>12</v>
      </c>
      <c r="O23842">
        <v>70.381110853484117</v>
      </c>
      <c r="P23842" t="str">
        <f t="shared" si="744"/>
        <v>High School</v>
      </c>
      <c r="Q23842">
        <f t="shared" si="745"/>
        <v>10.688737793200369</v>
      </c>
    </row>
    <row r="23843" spans="1:17">
      <c r="A23843">
        <v>2024</v>
      </c>
      <c r="B23843">
        <v>19232</v>
      </c>
      <c r="C23843">
        <v>3</v>
      </c>
      <c r="D23843">
        <v>0</v>
      </c>
      <c r="E23843">
        <v>1</v>
      </c>
      <c r="F23843">
        <v>3190.6</v>
      </c>
      <c r="G23843">
        <v>1</v>
      </c>
      <c r="H23843">
        <v>0</v>
      </c>
      <c r="I23843">
        <v>0</v>
      </c>
      <c r="J23843">
        <v>3190.6</v>
      </c>
      <c r="K23843">
        <v>38</v>
      </c>
      <c r="L23843">
        <v>2</v>
      </c>
      <c r="M23843">
        <v>87744.813605359916</v>
      </c>
      <c r="N23843">
        <v>16</v>
      </c>
      <c r="O23843">
        <v>67.94019653143063</v>
      </c>
      <c r="P23843" t="str">
        <f t="shared" si="744"/>
        <v>College</v>
      </c>
      <c r="Q23843">
        <f t="shared" si="745"/>
        <v>11.382188035368968</v>
      </c>
    </row>
    <row r="23844" spans="1:17">
      <c r="A23844">
        <v>2024</v>
      </c>
      <c r="B23844">
        <v>19232</v>
      </c>
      <c r="C23844">
        <v>3</v>
      </c>
      <c r="D23844">
        <v>0</v>
      </c>
      <c r="E23844">
        <v>1</v>
      </c>
      <c r="F23844">
        <v>3190.6</v>
      </c>
      <c r="G23844">
        <v>2</v>
      </c>
      <c r="H23844">
        <v>0</v>
      </c>
      <c r="I23844">
        <v>0</v>
      </c>
      <c r="J23844">
        <v>3190.6</v>
      </c>
      <c r="K23844">
        <v>39</v>
      </c>
      <c r="L23844">
        <v>1</v>
      </c>
      <c r="M23844">
        <v>101280.063144377</v>
      </c>
      <c r="N23844">
        <v>16</v>
      </c>
      <c r="O23844">
        <v>71.528367229986799</v>
      </c>
      <c r="P23844" t="str">
        <f t="shared" si="744"/>
        <v>College</v>
      </c>
      <c r="Q23844">
        <f t="shared" si="745"/>
        <v>11.525644860841247</v>
      </c>
    </row>
    <row r="23845" spans="1:17">
      <c r="A23845">
        <v>2024</v>
      </c>
      <c r="B23845">
        <v>19278</v>
      </c>
      <c r="C23845">
        <v>3</v>
      </c>
      <c r="D23845">
        <v>0</v>
      </c>
      <c r="E23845">
        <v>1</v>
      </c>
      <c r="F23845">
        <v>2822.72</v>
      </c>
      <c r="G23845">
        <v>2</v>
      </c>
      <c r="H23845">
        <v>0</v>
      </c>
      <c r="I23845">
        <v>0</v>
      </c>
      <c r="J23845">
        <v>2822.72</v>
      </c>
      <c r="K23845">
        <v>39</v>
      </c>
      <c r="L23845">
        <v>2</v>
      </c>
      <c r="M23845">
        <v>117464.40590100169</v>
      </c>
      <c r="N23845">
        <v>18</v>
      </c>
      <c r="O23845">
        <v>70.647435621178275</v>
      </c>
      <c r="P23845" t="str">
        <f t="shared" si="744"/>
        <v>Grad School</v>
      </c>
      <c r="Q23845">
        <f t="shared" si="745"/>
        <v>11.67389063817213</v>
      </c>
    </row>
    <row r="23846" spans="1:17">
      <c r="A23846">
        <v>2024</v>
      </c>
      <c r="B23846">
        <v>19293</v>
      </c>
      <c r="C23846">
        <v>3</v>
      </c>
      <c r="D23846">
        <v>0</v>
      </c>
      <c r="E23846">
        <v>1</v>
      </c>
      <c r="F23846">
        <v>5719.67</v>
      </c>
      <c r="G23846">
        <v>1</v>
      </c>
      <c r="H23846">
        <v>0</v>
      </c>
      <c r="I23846">
        <v>0</v>
      </c>
      <c r="J23846">
        <v>5719.67</v>
      </c>
      <c r="K23846">
        <v>44</v>
      </c>
      <c r="L23846">
        <v>2</v>
      </c>
      <c r="M23846">
        <v>46637.913457202463</v>
      </c>
      <c r="N23846">
        <v>12</v>
      </c>
      <c r="O23846">
        <v>72.9979685760199</v>
      </c>
      <c r="P23846" t="str">
        <f t="shared" si="744"/>
        <v>High School</v>
      </c>
      <c r="Q23846">
        <f t="shared" si="745"/>
        <v>10.750169082828148</v>
      </c>
    </row>
    <row r="23847" spans="1:17">
      <c r="A23847">
        <v>2024</v>
      </c>
      <c r="B23847">
        <v>19303</v>
      </c>
      <c r="C23847">
        <v>3</v>
      </c>
      <c r="D23847">
        <v>20240200290800</v>
      </c>
      <c r="E23847">
        <v>1</v>
      </c>
      <c r="F23847">
        <v>2549.88</v>
      </c>
      <c r="G23847">
        <v>2</v>
      </c>
      <c r="H23847">
        <v>20240200290802</v>
      </c>
      <c r="I23847">
        <v>202402002908021</v>
      </c>
      <c r="J23847">
        <v>2549.88</v>
      </c>
      <c r="K23847">
        <v>32</v>
      </c>
      <c r="L23847">
        <v>1</v>
      </c>
      <c r="M23847">
        <v>97225.213898411937</v>
      </c>
      <c r="N23847">
        <v>16</v>
      </c>
      <c r="O23847">
        <v>68.336129043435918</v>
      </c>
      <c r="P23847" t="str">
        <f t="shared" si="744"/>
        <v>College</v>
      </c>
      <c r="Q23847">
        <f t="shared" si="745"/>
        <v>11.484785359056621</v>
      </c>
    </row>
    <row r="23848" spans="1:17">
      <c r="A23848">
        <v>2024</v>
      </c>
      <c r="B23848">
        <v>19308</v>
      </c>
      <c r="C23848">
        <v>3</v>
      </c>
      <c r="D23848">
        <v>0</v>
      </c>
      <c r="E23848">
        <v>1</v>
      </c>
      <c r="F23848">
        <v>2374.69</v>
      </c>
      <c r="G23848">
        <v>2</v>
      </c>
      <c r="H23848">
        <v>0</v>
      </c>
      <c r="I23848">
        <v>0</v>
      </c>
      <c r="J23848">
        <v>2374.69</v>
      </c>
      <c r="K23848">
        <v>53</v>
      </c>
      <c r="L23848">
        <v>1</v>
      </c>
      <c r="M23848">
        <v>78899.452912992478</v>
      </c>
      <c r="N23848">
        <v>14</v>
      </c>
      <c r="O23848">
        <v>74.244543655896379</v>
      </c>
      <c r="P23848" t="str">
        <f t="shared" si="744"/>
        <v>College</v>
      </c>
      <c r="Q23848">
        <f t="shared" si="745"/>
        <v>11.275929572880806</v>
      </c>
    </row>
    <row r="23849" spans="1:17">
      <c r="A23849">
        <v>2024</v>
      </c>
      <c r="B23849">
        <v>19359</v>
      </c>
      <c r="C23849">
        <v>3</v>
      </c>
      <c r="D23849">
        <v>20230100277900</v>
      </c>
      <c r="E23849">
        <v>1</v>
      </c>
      <c r="F23849">
        <v>1776.39</v>
      </c>
      <c r="G23849">
        <v>2</v>
      </c>
      <c r="H23849">
        <v>20230100277902</v>
      </c>
      <c r="I23849">
        <v>202301002779022</v>
      </c>
      <c r="J23849">
        <v>1776.39</v>
      </c>
      <c r="K23849">
        <v>52</v>
      </c>
      <c r="L23849">
        <v>1</v>
      </c>
      <c r="M23849">
        <v>78823.1580217132</v>
      </c>
      <c r="N23849">
        <v>14</v>
      </c>
      <c r="O23849">
        <v>67.363508904257941</v>
      </c>
      <c r="P23849" t="str">
        <f t="shared" si="744"/>
        <v>College</v>
      </c>
      <c r="Q23849">
        <f t="shared" si="745"/>
        <v>11.274962116194946</v>
      </c>
    </row>
    <row r="23850" spans="1:17">
      <c r="A23850">
        <v>2024</v>
      </c>
      <c r="B23850">
        <v>19397</v>
      </c>
      <c r="C23850">
        <v>3</v>
      </c>
      <c r="D23850">
        <v>20240300284800</v>
      </c>
      <c r="E23850">
        <v>1</v>
      </c>
      <c r="F23850">
        <v>2070.88</v>
      </c>
      <c r="G23850">
        <v>2</v>
      </c>
      <c r="H23850">
        <v>20240300284802</v>
      </c>
      <c r="I23850">
        <v>202403002848021</v>
      </c>
      <c r="J23850">
        <v>2070.88</v>
      </c>
      <c r="K23850">
        <v>42</v>
      </c>
      <c r="L23850">
        <v>1</v>
      </c>
      <c r="M23850">
        <v>76516.064491746845</v>
      </c>
      <c r="N23850">
        <v>14</v>
      </c>
      <c r="O23850">
        <v>71.874634644166761</v>
      </c>
      <c r="P23850" t="str">
        <f t="shared" si="744"/>
        <v>College</v>
      </c>
      <c r="Q23850">
        <f t="shared" si="745"/>
        <v>11.245255991125276</v>
      </c>
    </row>
    <row r="23851" spans="1:17">
      <c r="A23851">
        <v>2024</v>
      </c>
      <c r="B23851">
        <v>19439</v>
      </c>
      <c r="C23851">
        <v>3</v>
      </c>
      <c r="D23851">
        <v>0</v>
      </c>
      <c r="E23851">
        <v>1</v>
      </c>
      <c r="F23851">
        <v>2519.98</v>
      </c>
      <c r="G23851">
        <v>2</v>
      </c>
      <c r="H23851">
        <v>0</v>
      </c>
      <c r="I23851">
        <v>0</v>
      </c>
      <c r="J23851">
        <v>2519.98</v>
      </c>
      <c r="K23851">
        <v>37</v>
      </c>
      <c r="L23851">
        <v>1</v>
      </c>
      <c r="M23851">
        <v>52138.027963984183</v>
      </c>
      <c r="N23851">
        <v>12</v>
      </c>
      <c r="O23851">
        <v>70.460782808029407</v>
      </c>
      <c r="P23851" t="str">
        <f t="shared" si="744"/>
        <v>High School</v>
      </c>
      <c r="Q23851">
        <f t="shared" si="745"/>
        <v>10.861649864830994</v>
      </c>
    </row>
    <row r="23852" spans="1:17">
      <c r="A23852">
        <v>2024</v>
      </c>
      <c r="B23852">
        <v>19458</v>
      </c>
      <c r="C23852">
        <v>3</v>
      </c>
      <c r="D23852">
        <v>0</v>
      </c>
      <c r="E23852">
        <v>1</v>
      </c>
      <c r="F23852">
        <v>2577.5100000000002</v>
      </c>
      <c r="G23852">
        <v>1</v>
      </c>
      <c r="H23852">
        <v>0</v>
      </c>
      <c r="I23852">
        <v>0</v>
      </c>
      <c r="J23852">
        <v>2577.5100000000002</v>
      </c>
      <c r="K23852">
        <v>33</v>
      </c>
      <c r="L23852">
        <v>1</v>
      </c>
      <c r="M23852">
        <v>70931.17176915599</v>
      </c>
      <c r="N23852">
        <v>14</v>
      </c>
      <c r="O23852">
        <v>66.19942900630241</v>
      </c>
      <c r="P23852" t="str">
        <f t="shared" si="744"/>
        <v>College</v>
      </c>
      <c r="Q23852">
        <f t="shared" si="745"/>
        <v>11.169465274138007</v>
      </c>
    </row>
    <row r="23853" spans="1:17">
      <c r="A23853">
        <v>2024</v>
      </c>
      <c r="B23853">
        <v>19503</v>
      </c>
      <c r="C23853">
        <v>3</v>
      </c>
      <c r="D23853">
        <v>20240100278000</v>
      </c>
      <c r="E23853">
        <v>1</v>
      </c>
      <c r="F23853">
        <v>4173.42</v>
      </c>
      <c r="G23853">
        <v>2</v>
      </c>
      <c r="H23853">
        <v>20240100278002</v>
      </c>
      <c r="I23853">
        <v>202401002780021</v>
      </c>
      <c r="J23853">
        <v>4173.42</v>
      </c>
      <c r="K23853">
        <v>30</v>
      </c>
      <c r="L23853">
        <v>2</v>
      </c>
      <c r="M23853">
        <v>121069.66783176486</v>
      </c>
      <c r="N23853">
        <v>18</v>
      </c>
      <c r="O23853">
        <v>67.860476047990289</v>
      </c>
      <c r="P23853" t="str">
        <f t="shared" si="744"/>
        <v>Grad School</v>
      </c>
      <c r="Q23853">
        <f t="shared" si="745"/>
        <v>11.704121426093206</v>
      </c>
    </row>
    <row r="23854" spans="1:17">
      <c r="A23854">
        <v>2024</v>
      </c>
      <c r="B23854">
        <v>19528</v>
      </c>
      <c r="C23854">
        <v>3</v>
      </c>
      <c r="D23854">
        <v>20240300286500</v>
      </c>
      <c r="E23854">
        <v>1</v>
      </c>
      <c r="F23854">
        <v>2261.69</v>
      </c>
      <c r="G23854">
        <v>1</v>
      </c>
      <c r="H23854">
        <v>20240300286501</v>
      </c>
      <c r="I23854">
        <v>202403002865011</v>
      </c>
      <c r="J23854">
        <v>2261.69</v>
      </c>
      <c r="K23854">
        <v>48</v>
      </c>
      <c r="L23854">
        <v>2</v>
      </c>
      <c r="M23854">
        <v>119207.47956462672</v>
      </c>
      <c r="N23854">
        <v>18</v>
      </c>
      <c r="O23854">
        <v>72.092053812908532</v>
      </c>
      <c r="P23854" t="str">
        <f t="shared" si="744"/>
        <v>Grad School</v>
      </c>
      <c r="Q23854">
        <f t="shared" si="745"/>
        <v>11.688620779670204</v>
      </c>
    </row>
    <row r="23855" spans="1:17">
      <c r="A23855">
        <v>2024</v>
      </c>
      <c r="B23855">
        <v>19542</v>
      </c>
      <c r="C23855">
        <v>3</v>
      </c>
      <c r="D23855">
        <v>0</v>
      </c>
      <c r="E23855">
        <v>1</v>
      </c>
      <c r="F23855">
        <v>2438.5100000000002</v>
      </c>
      <c r="G23855">
        <v>2</v>
      </c>
      <c r="H23855">
        <v>0</v>
      </c>
      <c r="I23855">
        <v>0</v>
      </c>
      <c r="J23855">
        <v>2307.65</v>
      </c>
      <c r="K23855">
        <v>25</v>
      </c>
      <c r="L23855">
        <v>1</v>
      </c>
      <c r="M23855">
        <v>54072.333328059685</v>
      </c>
      <c r="N23855">
        <v>12</v>
      </c>
      <c r="O23855">
        <v>71.61542019909777</v>
      </c>
      <c r="P23855" t="str">
        <f t="shared" si="744"/>
        <v>High School</v>
      </c>
      <c r="Q23855">
        <f t="shared" si="745"/>
        <v>10.898077935283672</v>
      </c>
    </row>
    <row r="23856" spans="1:17">
      <c r="A23856">
        <v>2024</v>
      </c>
      <c r="B23856">
        <v>19543</v>
      </c>
      <c r="C23856">
        <v>3</v>
      </c>
      <c r="D23856">
        <v>0</v>
      </c>
      <c r="E23856">
        <v>1</v>
      </c>
      <c r="F23856">
        <v>2103.96</v>
      </c>
      <c r="G23856">
        <v>3</v>
      </c>
      <c r="H23856">
        <v>0</v>
      </c>
      <c r="I23856">
        <v>0</v>
      </c>
      <c r="J23856">
        <v>2819.59</v>
      </c>
      <c r="K23856">
        <v>25</v>
      </c>
      <c r="L23856">
        <v>2</v>
      </c>
      <c r="M23856">
        <v>96179.306791707393</v>
      </c>
      <c r="N23856">
        <v>16</v>
      </c>
      <c r="O23856">
        <v>68.616005496126363</v>
      </c>
      <c r="P23856" t="str">
        <f t="shared" si="744"/>
        <v>College</v>
      </c>
      <c r="Q23856">
        <f t="shared" si="745"/>
        <v>11.473969507399852</v>
      </c>
    </row>
    <row r="23857" spans="1:17">
      <c r="A23857">
        <v>2024</v>
      </c>
      <c r="B23857">
        <v>19563</v>
      </c>
      <c r="C23857">
        <v>3</v>
      </c>
      <c r="D23857">
        <v>0</v>
      </c>
      <c r="E23857">
        <v>1</v>
      </c>
      <c r="F23857">
        <v>2294.19</v>
      </c>
      <c r="G23857">
        <v>1</v>
      </c>
      <c r="H23857">
        <v>0</v>
      </c>
      <c r="I23857">
        <v>0</v>
      </c>
      <c r="J23857">
        <v>2294.19</v>
      </c>
      <c r="K23857">
        <v>52</v>
      </c>
      <c r="L23857">
        <v>1</v>
      </c>
      <c r="M23857">
        <v>78117.097523064891</v>
      </c>
      <c r="N23857">
        <v>14</v>
      </c>
      <c r="O23857">
        <v>69.149369796099776</v>
      </c>
      <c r="P23857" t="str">
        <f t="shared" si="744"/>
        <v>College</v>
      </c>
      <c r="Q23857">
        <f t="shared" si="745"/>
        <v>11.265964230217755</v>
      </c>
    </row>
    <row r="23858" spans="1:17">
      <c r="A23858">
        <v>2024</v>
      </c>
      <c r="B23858">
        <v>19563</v>
      </c>
      <c r="C23858">
        <v>3</v>
      </c>
      <c r="D23858">
        <v>0</v>
      </c>
      <c r="E23858">
        <v>1</v>
      </c>
      <c r="F23858">
        <v>2294.19</v>
      </c>
      <c r="G23858">
        <v>3</v>
      </c>
      <c r="H23858">
        <v>0</v>
      </c>
      <c r="I23858">
        <v>0</v>
      </c>
      <c r="J23858">
        <v>2535.36</v>
      </c>
      <c r="K23858">
        <v>51</v>
      </c>
      <c r="L23858">
        <v>1</v>
      </c>
      <c r="M23858">
        <v>72126.018534248578</v>
      </c>
      <c r="N23858">
        <v>14</v>
      </c>
      <c r="O23858">
        <v>68.126146593314303</v>
      </c>
      <c r="P23858" t="str">
        <f t="shared" si="744"/>
        <v>College</v>
      </c>
      <c r="Q23858">
        <f t="shared" si="745"/>
        <v>11.186170125502697</v>
      </c>
    </row>
    <row r="23859" spans="1:17">
      <c r="A23859">
        <v>2024</v>
      </c>
      <c r="B23859">
        <v>19608</v>
      </c>
      <c r="C23859">
        <v>3</v>
      </c>
      <c r="D23859">
        <v>20231200272200</v>
      </c>
      <c r="E23859">
        <v>1</v>
      </c>
      <c r="F23859">
        <v>2009.61</v>
      </c>
      <c r="G23859">
        <v>3</v>
      </c>
      <c r="H23859">
        <v>20231200272202</v>
      </c>
      <c r="I23859">
        <v>202312002722021</v>
      </c>
      <c r="J23859">
        <v>1996.32</v>
      </c>
      <c r="K23859">
        <v>33</v>
      </c>
      <c r="L23859">
        <v>1</v>
      </c>
      <c r="M23859">
        <v>73357.836095837338</v>
      </c>
      <c r="N23859">
        <v>14</v>
      </c>
      <c r="O23859">
        <v>68.44024399222765</v>
      </c>
      <c r="P23859" t="str">
        <f t="shared" si="744"/>
        <v>College</v>
      </c>
      <c r="Q23859">
        <f t="shared" si="745"/>
        <v>11.203104609437466</v>
      </c>
    </row>
    <row r="23860" spans="1:17">
      <c r="A23860">
        <v>2024</v>
      </c>
      <c r="B23860">
        <v>19705</v>
      </c>
      <c r="C23860">
        <v>3</v>
      </c>
      <c r="D23860">
        <v>0</v>
      </c>
      <c r="E23860">
        <v>1</v>
      </c>
      <c r="F23860">
        <v>2213.1</v>
      </c>
      <c r="G23860">
        <v>2</v>
      </c>
      <c r="H23860">
        <v>0</v>
      </c>
      <c r="I23860">
        <v>0</v>
      </c>
      <c r="J23860">
        <v>2213.1</v>
      </c>
      <c r="K23860">
        <v>43</v>
      </c>
      <c r="L23860">
        <v>1</v>
      </c>
      <c r="M23860">
        <v>31102.946679893743</v>
      </c>
      <c r="N23860">
        <v>10</v>
      </c>
      <c r="O23860">
        <v>68.724498449188943</v>
      </c>
      <c r="P23860" t="str">
        <f t="shared" si="744"/>
        <v>High School</v>
      </c>
      <c r="Q23860">
        <f t="shared" si="745"/>
        <v>10.345057842228604</v>
      </c>
    </row>
    <row r="23861" spans="1:17">
      <c r="A23861">
        <v>2024</v>
      </c>
      <c r="B23861">
        <v>19706</v>
      </c>
      <c r="C23861">
        <v>3</v>
      </c>
      <c r="D23861">
        <v>0</v>
      </c>
      <c r="E23861">
        <v>1</v>
      </c>
      <c r="F23861">
        <v>1899.69</v>
      </c>
      <c r="G23861">
        <v>1</v>
      </c>
      <c r="H23861">
        <v>0</v>
      </c>
      <c r="I23861">
        <v>0</v>
      </c>
      <c r="J23861">
        <v>1899.69</v>
      </c>
      <c r="K23861">
        <v>51</v>
      </c>
      <c r="L23861">
        <v>2</v>
      </c>
      <c r="M23861">
        <v>98836.132306369182</v>
      </c>
      <c r="N23861">
        <v>16</v>
      </c>
      <c r="O23861">
        <v>72.861173384456521</v>
      </c>
      <c r="P23861" t="str">
        <f t="shared" si="744"/>
        <v>College</v>
      </c>
      <c r="Q23861">
        <f t="shared" si="745"/>
        <v>11.501218528482697</v>
      </c>
    </row>
    <row r="23862" spans="1:17">
      <c r="A23862">
        <v>2024</v>
      </c>
      <c r="B23862">
        <v>19813</v>
      </c>
      <c r="C23862">
        <v>3</v>
      </c>
      <c r="D23862">
        <v>20221202073700</v>
      </c>
      <c r="E23862">
        <v>1</v>
      </c>
      <c r="F23862">
        <v>4316.5</v>
      </c>
      <c r="G23862">
        <v>2</v>
      </c>
      <c r="H23862">
        <v>20221202073702</v>
      </c>
      <c r="I23862">
        <v>202212020737021</v>
      </c>
      <c r="J23862">
        <v>4316.5</v>
      </c>
      <c r="K23862">
        <v>46</v>
      </c>
      <c r="L23862">
        <v>2</v>
      </c>
      <c r="M23862">
        <v>72584.345086784437</v>
      </c>
      <c r="N23862">
        <v>14</v>
      </c>
      <c r="O23862">
        <v>69.970426716401363</v>
      </c>
      <c r="P23862" t="str">
        <f t="shared" si="744"/>
        <v>College</v>
      </c>
      <c r="Q23862">
        <f t="shared" si="745"/>
        <v>11.192504545147438</v>
      </c>
    </row>
    <row r="23863" spans="1:17">
      <c r="A23863">
        <v>2024</v>
      </c>
      <c r="B23863">
        <v>19827</v>
      </c>
      <c r="C23863">
        <v>3</v>
      </c>
      <c r="D23863">
        <v>20230200282200</v>
      </c>
      <c r="E23863">
        <v>1</v>
      </c>
      <c r="F23863">
        <v>2875.16</v>
      </c>
      <c r="G23863">
        <v>2</v>
      </c>
      <c r="H23863">
        <v>20230200282202</v>
      </c>
      <c r="I23863">
        <v>202302002822021</v>
      </c>
      <c r="J23863">
        <v>2875.16</v>
      </c>
      <c r="K23863">
        <v>28</v>
      </c>
      <c r="L23863">
        <v>2</v>
      </c>
      <c r="M23863">
        <v>146240.92775323987</v>
      </c>
      <c r="N23863">
        <v>20</v>
      </c>
      <c r="O23863">
        <v>67.793005244207421</v>
      </c>
      <c r="P23863" t="str">
        <f t="shared" si="744"/>
        <v>Grad School</v>
      </c>
      <c r="Q23863">
        <f t="shared" si="745"/>
        <v>11.893010730713531</v>
      </c>
    </row>
    <row r="23864" spans="1:17">
      <c r="A23864">
        <v>2024</v>
      </c>
      <c r="B23864">
        <v>19869</v>
      </c>
      <c r="C23864">
        <v>3</v>
      </c>
      <c r="D23864">
        <v>0</v>
      </c>
      <c r="E23864">
        <v>1</v>
      </c>
      <c r="F23864">
        <v>3443.77</v>
      </c>
      <c r="G23864">
        <v>1</v>
      </c>
      <c r="H23864">
        <v>0</v>
      </c>
      <c r="I23864">
        <v>0</v>
      </c>
      <c r="J23864">
        <v>3443.77</v>
      </c>
      <c r="K23864">
        <v>28</v>
      </c>
      <c r="L23864">
        <v>1</v>
      </c>
      <c r="M23864">
        <v>56302.582079065251</v>
      </c>
      <c r="N23864">
        <v>12</v>
      </c>
      <c r="O23864">
        <v>69.587781512054377</v>
      </c>
      <c r="P23864" t="str">
        <f t="shared" si="744"/>
        <v>High School</v>
      </c>
      <c r="Q23864">
        <f t="shared" si="745"/>
        <v>10.938495675936952</v>
      </c>
    </row>
    <row r="23865" spans="1:17">
      <c r="A23865">
        <v>2024</v>
      </c>
      <c r="B23865">
        <v>19876</v>
      </c>
      <c r="C23865">
        <v>3</v>
      </c>
      <c r="D23865">
        <v>0</v>
      </c>
      <c r="E23865">
        <v>1</v>
      </c>
      <c r="F23865">
        <v>2109.2399999999998</v>
      </c>
      <c r="G23865">
        <v>2</v>
      </c>
      <c r="H23865">
        <v>0</v>
      </c>
      <c r="I23865">
        <v>0</v>
      </c>
      <c r="J23865">
        <v>2109.2399999999998</v>
      </c>
      <c r="K23865">
        <v>39</v>
      </c>
      <c r="L23865">
        <v>2</v>
      </c>
      <c r="M23865">
        <v>70779.247099560074</v>
      </c>
      <c r="N23865">
        <v>14</v>
      </c>
      <c r="O23865">
        <v>69.59129693660357</v>
      </c>
      <c r="P23865" t="str">
        <f t="shared" si="744"/>
        <v>College</v>
      </c>
      <c r="Q23865">
        <f t="shared" si="745"/>
        <v>11.167321116651017</v>
      </c>
    </row>
    <row r="23866" spans="1:17">
      <c r="A23866">
        <v>2024</v>
      </c>
      <c r="B23866">
        <v>19877</v>
      </c>
      <c r="C23866">
        <v>3</v>
      </c>
      <c r="D23866">
        <v>20240200292100</v>
      </c>
      <c r="E23866">
        <v>1</v>
      </c>
      <c r="F23866">
        <v>4437.37</v>
      </c>
      <c r="G23866">
        <v>1</v>
      </c>
      <c r="H23866">
        <v>20240200292101</v>
      </c>
      <c r="I23866">
        <v>202402002921011</v>
      </c>
      <c r="J23866">
        <v>4437.37</v>
      </c>
      <c r="K23866">
        <v>57</v>
      </c>
      <c r="L23866">
        <v>1</v>
      </c>
      <c r="M23866">
        <v>116862.471120091</v>
      </c>
      <c r="N23866">
        <v>18</v>
      </c>
      <c r="O23866">
        <v>68.144773162764793</v>
      </c>
      <c r="P23866" t="str">
        <f t="shared" si="744"/>
        <v>Grad School</v>
      </c>
      <c r="Q23866">
        <f t="shared" si="745"/>
        <v>11.668753061872284</v>
      </c>
    </row>
    <row r="23867" spans="1:17">
      <c r="A23867">
        <v>2024</v>
      </c>
      <c r="B23867">
        <v>19904</v>
      </c>
      <c r="C23867">
        <v>3</v>
      </c>
      <c r="D23867">
        <v>0</v>
      </c>
      <c r="E23867">
        <v>1</v>
      </c>
      <c r="F23867">
        <v>2863.41</v>
      </c>
      <c r="G23867">
        <v>1</v>
      </c>
      <c r="H23867">
        <v>0</v>
      </c>
      <c r="I23867">
        <v>0</v>
      </c>
      <c r="J23867">
        <v>2863.41</v>
      </c>
      <c r="K23867">
        <v>40</v>
      </c>
      <c r="L23867">
        <v>1</v>
      </c>
      <c r="M23867">
        <v>50784.875609796705</v>
      </c>
      <c r="N23867">
        <v>12</v>
      </c>
      <c r="O23867">
        <v>69.677881233761795</v>
      </c>
      <c r="P23867" t="str">
        <f t="shared" si="744"/>
        <v>High School</v>
      </c>
      <c r="Q23867">
        <f t="shared" si="745"/>
        <v>10.83535386502132</v>
      </c>
    </row>
    <row r="23868" spans="1:17">
      <c r="A23868">
        <v>2024</v>
      </c>
      <c r="B23868">
        <v>19939</v>
      </c>
      <c r="C23868">
        <v>3</v>
      </c>
      <c r="D23868">
        <v>20230300285900</v>
      </c>
      <c r="E23868">
        <v>1</v>
      </c>
      <c r="F23868">
        <v>2143.96</v>
      </c>
      <c r="G23868">
        <v>2</v>
      </c>
      <c r="H23868">
        <v>20230300285902</v>
      </c>
      <c r="I23868">
        <v>202303002859021</v>
      </c>
      <c r="J23868">
        <v>2143.96</v>
      </c>
      <c r="K23868">
        <v>33</v>
      </c>
      <c r="L23868">
        <v>1</v>
      </c>
      <c r="M23868">
        <v>117424.76672891658</v>
      </c>
      <c r="N23868">
        <v>18</v>
      </c>
      <c r="O23868">
        <v>69.777995741913074</v>
      </c>
      <c r="P23868" t="str">
        <f t="shared" si="744"/>
        <v>Grad School</v>
      </c>
      <c r="Q23868">
        <f t="shared" si="745"/>
        <v>11.673553124339394</v>
      </c>
    </row>
    <row r="23869" spans="1:17">
      <c r="A23869">
        <v>2024</v>
      </c>
      <c r="B23869">
        <v>19966</v>
      </c>
      <c r="C23869">
        <v>3</v>
      </c>
      <c r="D23869">
        <v>20221202076900</v>
      </c>
      <c r="E23869">
        <v>1</v>
      </c>
      <c r="F23869">
        <v>2456.5700000000002</v>
      </c>
      <c r="G23869">
        <v>2</v>
      </c>
      <c r="H23869">
        <v>20221202076902</v>
      </c>
      <c r="I23869">
        <v>202212020769021</v>
      </c>
      <c r="J23869">
        <v>2456.5700000000002</v>
      </c>
      <c r="K23869">
        <v>53</v>
      </c>
      <c r="L23869">
        <v>1</v>
      </c>
      <c r="M23869">
        <v>68608.465878637304</v>
      </c>
      <c r="N23869">
        <v>14</v>
      </c>
      <c r="O23869">
        <v>71.539790717256864</v>
      </c>
      <c r="P23869" t="str">
        <f t="shared" si="744"/>
        <v>College</v>
      </c>
      <c r="Q23869">
        <f t="shared" si="745"/>
        <v>11.136171215409256</v>
      </c>
    </row>
    <row r="23870" spans="1:17">
      <c r="A23870">
        <v>2024</v>
      </c>
      <c r="B23870">
        <v>20086</v>
      </c>
      <c r="C23870">
        <v>3</v>
      </c>
      <c r="D23870">
        <v>20230200289400</v>
      </c>
      <c r="E23870">
        <v>1</v>
      </c>
      <c r="F23870">
        <v>2357.2199999999998</v>
      </c>
      <c r="G23870">
        <v>2</v>
      </c>
      <c r="H23870">
        <v>20230200289402</v>
      </c>
      <c r="I23870">
        <v>202302002894021</v>
      </c>
      <c r="J23870">
        <v>2357.2199999999998</v>
      </c>
      <c r="K23870">
        <v>54</v>
      </c>
      <c r="L23870">
        <v>2</v>
      </c>
      <c r="M23870">
        <v>98855.649058536248</v>
      </c>
      <c r="N23870">
        <v>16</v>
      </c>
      <c r="O23870">
        <v>69.30146811220061</v>
      </c>
      <c r="P23870" t="str">
        <f t="shared" si="744"/>
        <v>College</v>
      </c>
      <c r="Q23870">
        <f t="shared" si="745"/>
        <v>11.501415974750779</v>
      </c>
    </row>
    <row r="23871" spans="1:17">
      <c r="A23871">
        <v>2024</v>
      </c>
      <c r="B23871">
        <v>20128</v>
      </c>
      <c r="C23871">
        <v>3</v>
      </c>
      <c r="D23871">
        <v>0</v>
      </c>
      <c r="E23871">
        <v>1</v>
      </c>
      <c r="F23871">
        <v>2659.07</v>
      </c>
      <c r="G23871">
        <v>2</v>
      </c>
      <c r="H23871">
        <v>0</v>
      </c>
      <c r="I23871">
        <v>0</v>
      </c>
      <c r="J23871">
        <v>2659.07</v>
      </c>
      <c r="K23871">
        <v>47</v>
      </c>
      <c r="L23871">
        <v>2</v>
      </c>
      <c r="M23871">
        <v>119477.03268925284</v>
      </c>
      <c r="N23871">
        <v>18</v>
      </c>
      <c r="O23871">
        <v>67.482466798482591</v>
      </c>
      <c r="P23871" t="str">
        <f t="shared" si="744"/>
        <v>Grad School</v>
      </c>
      <c r="Q23871">
        <f t="shared" si="745"/>
        <v>11.69087943681285</v>
      </c>
    </row>
    <row r="23872" spans="1:17">
      <c r="A23872">
        <v>2024</v>
      </c>
      <c r="B23872">
        <v>20138</v>
      </c>
      <c r="C23872">
        <v>3</v>
      </c>
      <c r="D23872">
        <v>0</v>
      </c>
      <c r="E23872">
        <v>1</v>
      </c>
      <c r="F23872">
        <v>2689.11</v>
      </c>
      <c r="G23872">
        <v>2</v>
      </c>
      <c r="H23872">
        <v>0</v>
      </c>
      <c r="I23872">
        <v>0</v>
      </c>
      <c r="J23872">
        <v>2750.78</v>
      </c>
      <c r="K23872">
        <v>26</v>
      </c>
      <c r="L23872">
        <v>1</v>
      </c>
      <c r="M23872">
        <v>76674.516942943505</v>
      </c>
      <c r="N23872">
        <v>14</v>
      </c>
      <c r="O23872">
        <v>69.310379978946514</v>
      </c>
      <c r="P23872" t="str">
        <f t="shared" si="744"/>
        <v>College</v>
      </c>
      <c r="Q23872">
        <f t="shared" si="745"/>
        <v>11.247324688903181</v>
      </c>
    </row>
    <row r="23873" spans="1:17">
      <c r="A23873">
        <v>2024</v>
      </c>
      <c r="B23873">
        <v>20179</v>
      </c>
      <c r="C23873">
        <v>3</v>
      </c>
      <c r="D23873">
        <v>0</v>
      </c>
      <c r="E23873">
        <v>1</v>
      </c>
      <c r="F23873">
        <v>2709.71</v>
      </c>
      <c r="G23873">
        <v>4</v>
      </c>
      <c r="H23873">
        <v>0</v>
      </c>
      <c r="I23873">
        <v>0</v>
      </c>
      <c r="J23873">
        <v>2709.71</v>
      </c>
      <c r="K23873">
        <v>30</v>
      </c>
      <c r="L23873">
        <v>1</v>
      </c>
      <c r="M23873">
        <v>52394.03873535421</v>
      </c>
      <c r="N23873">
        <v>12</v>
      </c>
      <c r="O23873">
        <v>72.575614431975026</v>
      </c>
      <c r="P23873" t="str">
        <f t="shared" si="744"/>
        <v>High School</v>
      </c>
      <c r="Q23873">
        <f t="shared" si="745"/>
        <v>10.866548099244975</v>
      </c>
    </row>
    <row r="23874" spans="1:17">
      <c r="A23874">
        <v>2024</v>
      </c>
      <c r="B23874">
        <v>20210</v>
      </c>
      <c r="C23874">
        <v>3</v>
      </c>
      <c r="D23874">
        <v>0</v>
      </c>
      <c r="E23874">
        <v>1</v>
      </c>
      <c r="F23874">
        <v>2669.13</v>
      </c>
      <c r="G23874">
        <v>1</v>
      </c>
      <c r="H23874">
        <v>0</v>
      </c>
      <c r="I23874">
        <v>0</v>
      </c>
      <c r="J23874">
        <v>2669.13</v>
      </c>
      <c r="K23874">
        <v>30</v>
      </c>
      <c r="L23874">
        <v>1</v>
      </c>
      <c r="M23874">
        <v>77034.570856225662</v>
      </c>
      <c r="N23874">
        <v>14</v>
      </c>
      <c r="O23874">
        <v>70.895842982778376</v>
      </c>
      <c r="P23874" t="str">
        <f t="shared" si="744"/>
        <v>College</v>
      </c>
      <c r="Q23874">
        <f t="shared" si="745"/>
        <v>11.252009572236753</v>
      </c>
    </row>
    <row r="23875" spans="1:17">
      <c r="A23875">
        <v>2024</v>
      </c>
      <c r="B23875">
        <v>20249</v>
      </c>
      <c r="C23875">
        <v>3</v>
      </c>
      <c r="D23875">
        <v>20240300295900</v>
      </c>
      <c r="E23875">
        <v>1</v>
      </c>
      <c r="F23875">
        <v>4135.24</v>
      </c>
      <c r="G23875">
        <v>1</v>
      </c>
      <c r="H23875">
        <v>20240300295901</v>
      </c>
      <c r="I23875">
        <v>202403002959011</v>
      </c>
      <c r="J23875">
        <v>4135.24</v>
      </c>
      <c r="K23875">
        <v>36</v>
      </c>
      <c r="L23875">
        <v>2</v>
      </c>
      <c r="M23875">
        <v>112191.5226747181</v>
      </c>
      <c r="N23875">
        <v>18</v>
      </c>
      <c r="O23875">
        <v>70.390576027053314</v>
      </c>
      <c r="P23875" t="str">
        <f t="shared" ref="P23875:P23938" si="746">IF(N23875&lt;=12,"High School",IF(N23875&lt;=16,"College","Grad School"))</f>
        <v>Grad School</v>
      </c>
      <c r="Q23875">
        <f t="shared" ref="Q23875:Q23938" si="747">LN(M23875)</f>
        <v>11.627962713732478</v>
      </c>
    </row>
    <row r="23876" spans="1:17">
      <c r="A23876">
        <v>2024</v>
      </c>
      <c r="B23876">
        <v>20404</v>
      </c>
      <c r="C23876">
        <v>3</v>
      </c>
      <c r="D23876">
        <v>20240300406800</v>
      </c>
      <c r="E23876">
        <v>1</v>
      </c>
      <c r="F23876">
        <v>4409.6499999999996</v>
      </c>
      <c r="G23876">
        <v>1</v>
      </c>
      <c r="H23876">
        <v>20240300406801</v>
      </c>
      <c r="I23876">
        <v>202403004068011</v>
      </c>
      <c r="J23876">
        <v>4409.6499999999996</v>
      </c>
      <c r="K23876">
        <v>56</v>
      </c>
      <c r="L23876">
        <v>1</v>
      </c>
      <c r="M23876">
        <v>51984.919336660234</v>
      </c>
      <c r="N23876">
        <v>12</v>
      </c>
      <c r="O23876">
        <v>66.590646924591169</v>
      </c>
      <c r="P23876" t="str">
        <f t="shared" si="746"/>
        <v>High School</v>
      </c>
      <c r="Q23876">
        <f t="shared" si="747"/>
        <v>10.858708942745199</v>
      </c>
    </row>
    <row r="23877" spans="1:17">
      <c r="A23877">
        <v>2024</v>
      </c>
      <c r="B23877">
        <v>20455</v>
      </c>
      <c r="C23877">
        <v>3</v>
      </c>
      <c r="D23877">
        <v>20230100398000</v>
      </c>
      <c r="E23877">
        <v>1</v>
      </c>
      <c r="F23877">
        <v>1948.85</v>
      </c>
      <c r="G23877">
        <v>1</v>
      </c>
      <c r="H23877">
        <v>20230100398001</v>
      </c>
      <c r="I23877">
        <v>202301003980011</v>
      </c>
      <c r="J23877">
        <v>1948.85</v>
      </c>
      <c r="K23877">
        <v>53</v>
      </c>
      <c r="L23877">
        <v>2</v>
      </c>
      <c r="M23877">
        <v>70857.900413274881</v>
      </c>
      <c r="N23877">
        <v>14</v>
      </c>
      <c r="O23877">
        <v>69.557810844632286</v>
      </c>
      <c r="P23877" t="str">
        <f t="shared" si="746"/>
        <v>College</v>
      </c>
      <c r="Q23877">
        <f t="shared" si="747"/>
        <v>11.168431747910979</v>
      </c>
    </row>
    <row r="23878" spans="1:17">
      <c r="A23878">
        <v>2024</v>
      </c>
      <c r="B23878">
        <v>20470</v>
      </c>
      <c r="C23878">
        <v>3</v>
      </c>
      <c r="D23878">
        <v>20231200396800</v>
      </c>
      <c r="E23878">
        <v>1</v>
      </c>
      <c r="F23878">
        <v>4166.8500000000004</v>
      </c>
      <c r="G23878">
        <v>2</v>
      </c>
      <c r="H23878">
        <v>20231200396802</v>
      </c>
      <c r="I23878">
        <v>202312003968021</v>
      </c>
      <c r="J23878">
        <v>4166.8500000000004</v>
      </c>
      <c r="K23878">
        <v>39</v>
      </c>
      <c r="L23878">
        <v>2</v>
      </c>
      <c r="M23878">
        <v>51144.072864243266</v>
      </c>
      <c r="N23878">
        <v>12</v>
      </c>
      <c r="O23878">
        <v>70.234602225765997</v>
      </c>
      <c r="P23878" t="str">
        <f t="shared" si="746"/>
        <v>High School</v>
      </c>
      <c r="Q23878">
        <f t="shared" si="747"/>
        <v>10.842401887133551</v>
      </c>
    </row>
    <row r="23879" spans="1:17">
      <c r="A23879">
        <v>2024</v>
      </c>
      <c r="B23879">
        <v>20516</v>
      </c>
      <c r="C23879">
        <v>3</v>
      </c>
      <c r="D23879">
        <v>0</v>
      </c>
      <c r="E23879">
        <v>1</v>
      </c>
      <c r="F23879">
        <v>2278.71</v>
      </c>
      <c r="G23879">
        <v>1</v>
      </c>
      <c r="H23879">
        <v>0</v>
      </c>
      <c r="I23879">
        <v>0</v>
      </c>
      <c r="J23879">
        <v>2278.71</v>
      </c>
      <c r="K23879">
        <v>37</v>
      </c>
      <c r="L23879">
        <v>2</v>
      </c>
      <c r="M23879">
        <v>95759.583857957157</v>
      </c>
      <c r="N23879">
        <v>16</v>
      </c>
      <c r="O23879">
        <v>73.499830334701514</v>
      </c>
      <c r="P23879" t="str">
        <f t="shared" si="746"/>
        <v>College</v>
      </c>
      <c r="Q23879">
        <f t="shared" si="747"/>
        <v>11.469595994545273</v>
      </c>
    </row>
    <row r="23880" spans="1:17">
      <c r="A23880">
        <v>2024</v>
      </c>
      <c r="B23880">
        <v>20579</v>
      </c>
      <c r="C23880">
        <v>3</v>
      </c>
      <c r="D23880">
        <v>0</v>
      </c>
      <c r="E23880">
        <v>1</v>
      </c>
      <c r="F23880">
        <v>2376.9699999999998</v>
      </c>
      <c r="G23880">
        <v>1</v>
      </c>
      <c r="H23880">
        <v>0</v>
      </c>
      <c r="I23880">
        <v>0</v>
      </c>
      <c r="J23880">
        <v>2376.9699999999998</v>
      </c>
      <c r="K23880">
        <v>39</v>
      </c>
      <c r="L23880">
        <v>2</v>
      </c>
      <c r="M23880">
        <v>122455.56703834179</v>
      </c>
      <c r="N23880">
        <v>18</v>
      </c>
      <c r="O23880">
        <v>68.673635699748061</v>
      </c>
      <c r="P23880" t="str">
        <f t="shared" si="746"/>
        <v>Grad School</v>
      </c>
      <c r="Q23880">
        <f t="shared" si="747"/>
        <v>11.715503525114462</v>
      </c>
    </row>
    <row r="23881" spans="1:17">
      <c r="A23881">
        <v>2024</v>
      </c>
      <c r="B23881">
        <v>20647</v>
      </c>
      <c r="C23881">
        <v>3</v>
      </c>
      <c r="D23881">
        <v>0</v>
      </c>
      <c r="E23881">
        <v>1</v>
      </c>
      <c r="F23881">
        <v>3161.22</v>
      </c>
      <c r="G23881">
        <v>2</v>
      </c>
      <c r="H23881">
        <v>0</v>
      </c>
      <c r="I23881">
        <v>0</v>
      </c>
      <c r="J23881">
        <v>3161.22</v>
      </c>
      <c r="K23881">
        <v>27</v>
      </c>
      <c r="L23881">
        <v>1</v>
      </c>
      <c r="M23881">
        <v>78261.962653276321</v>
      </c>
      <c r="N23881">
        <v>14</v>
      </c>
      <c r="O23881">
        <v>68.042849391451355</v>
      </c>
      <c r="P23881" t="str">
        <f t="shared" si="746"/>
        <v>College</v>
      </c>
      <c r="Q23881">
        <f t="shared" si="747"/>
        <v>11.267816974076011</v>
      </c>
    </row>
    <row r="23882" spans="1:17">
      <c r="A23882">
        <v>2024</v>
      </c>
      <c r="B23882">
        <v>20712</v>
      </c>
      <c r="C23882">
        <v>3</v>
      </c>
      <c r="D23882">
        <v>20221203052900</v>
      </c>
      <c r="E23882">
        <v>1</v>
      </c>
      <c r="F23882">
        <v>4827.9399999999996</v>
      </c>
      <c r="G23882">
        <v>1</v>
      </c>
      <c r="H23882">
        <v>20221203052901</v>
      </c>
      <c r="I23882">
        <v>202212030529011</v>
      </c>
      <c r="J23882">
        <v>4827.9399999999996</v>
      </c>
      <c r="K23882">
        <v>46</v>
      </c>
      <c r="L23882">
        <v>1</v>
      </c>
      <c r="M23882">
        <v>52010.645306763792</v>
      </c>
      <c r="N23882">
        <v>12</v>
      </c>
      <c r="O23882">
        <v>71.416320211229333</v>
      </c>
      <c r="P23882" t="str">
        <f t="shared" si="746"/>
        <v>High School</v>
      </c>
      <c r="Q23882">
        <f t="shared" si="747"/>
        <v>10.859203694049574</v>
      </c>
    </row>
    <row r="23883" spans="1:17">
      <c r="A23883">
        <v>2024</v>
      </c>
      <c r="B23883">
        <v>20724</v>
      </c>
      <c r="C23883">
        <v>3</v>
      </c>
      <c r="D23883">
        <v>20240100409900</v>
      </c>
      <c r="E23883">
        <v>1</v>
      </c>
      <c r="F23883">
        <v>4998.74</v>
      </c>
      <c r="G23883">
        <v>2</v>
      </c>
      <c r="H23883">
        <v>20240100409902</v>
      </c>
      <c r="I23883">
        <v>202401004099021</v>
      </c>
      <c r="J23883">
        <v>4998.74</v>
      </c>
      <c r="K23883">
        <v>31</v>
      </c>
      <c r="L23883">
        <v>2</v>
      </c>
      <c r="M23883">
        <v>97942.378772100521</v>
      </c>
      <c r="N23883">
        <v>16</v>
      </c>
      <c r="O23883">
        <v>70.384319457990443</v>
      </c>
      <c r="P23883" t="str">
        <f t="shared" si="746"/>
        <v>College</v>
      </c>
      <c r="Q23883">
        <f t="shared" si="747"/>
        <v>11.492134613016296</v>
      </c>
    </row>
    <row r="23884" spans="1:17">
      <c r="A23884">
        <v>2024</v>
      </c>
      <c r="B23884">
        <v>20730</v>
      </c>
      <c r="C23884">
        <v>3</v>
      </c>
      <c r="D23884">
        <v>0</v>
      </c>
      <c r="E23884">
        <v>1</v>
      </c>
      <c r="F23884">
        <v>2905.92</v>
      </c>
      <c r="G23884">
        <v>1</v>
      </c>
      <c r="H23884">
        <v>0</v>
      </c>
      <c r="I23884">
        <v>0</v>
      </c>
      <c r="J23884">
        <v>2905.92</v>
      </c>
      <c r="K23884">
        <v>38</v>
      </c>
      <c r="L23884">
        <v>1</v>
      </c>
      <c r="M23884">
        <v>117529.59944337695</v>
      </c>
      <c r="N23884">
        <v>18</v>
      </c>
      <c r="O23884">
        <v>71.148984999550223</v>
      </c>
      <c r="P23884" t="str">
        <f t="shared" si="746"/>
        <v>Grad School</v>
      </c>
      <c r="Q23884">
        <f t="shared" si="747"/>
        <v>11.674445490998714</v>
      </c>
    </row>
    <row r="23885" spans="1:17">
      <c r="A23885">
        <v>2024</v>
      </c>
      <c r="B23885">
        <v>20797</v>
      </c>
      <c r="C23885">
        <v>3</v>
      </c>
      <c r="D23885">
        <v>20240300411500</v>
      </c>
      <c r="E23885">
        <v>1</v>
      </c>
      <c r="F23885">
        <v>4301.59</v>
      </c>
      <c r="G23885">
        <v>2</v>
      </c>
      <c r="H23885">
        <v>20240300411502</v>
      </c>
      <c r="I23885">
        <v>202403004115021</v>
      </c>
      <c r="J23885">
        <v>4301.59</v>
      </c>
      <c r="K23885">
        <v>42</v>
      </c>
      <c r="L23885">
        <v>1</v>
      </c>
      <c r="M23885">
        <v>55151.767643481311</v>
      </c>
      <c r="N23885">
        <v>12</v>
      </c>
      <c r="O23885">
        <v>71.587907366930793</v>
      </c>
      <c r="P23885" t="str">
        <f t="shared" si="746"/>
        <v>High School</v>
      </c>
      <c r="Q23885">
        <f t="shared" si="747"/>
        <v>10.917844075727054</v>
      </c>
    </row>
    <row r="23886" spans="1:17">
      <c r="A23886">
        <v>2024</v>
      </c>
      <c r="B23886">
        <v>20929</v>
      </c>
      <c r="C23886">
        <v>3</v>
      </c>
      <c r="D23886">
        <v>20230200402800</v>
      </c>
      <c r="E23886">
        <v>1</v>
      </c>
      <c r="F23886">
        <v>4463.58</v>
      </c>
      <c r="G23886">
        <v>1</v>
      </c>
      <c r="H23886">
        <v>20230200402801</v>
      </c>
      <c r="I23886">
        <v>202302004028011</v>
      </c>
      <c r="J23886">
        <v>4463.58</v>
      </c>
      <c r="K23886">
        <v>29</v>
      </c>
      <c r="L23886">
        <v>1</v>
      </c>
      <c r="M23886">
        <v>76752.177662750677</v>
      </c>
      <c r="N23886">
        <v>14</v>
      </c>
      <c r="O23886">
        <v>71.476883400849701</v>
      </c>
      <c r="P23886" t="str">
        <f t="shared" si="746"/>
        <v>College</v>
      </c>
      <c r="Q23886">
        <f t="shared" si="747"/>
        <v>11.24833703850296</v>
      </c>
    </row>
    <row r="23887" spans="1:17">
      <c r="A23887">
        <v>2024</v>
      </c>
      <c r="B23887">
        <v>20961</v>
      </c>
      <c r="C23887">
        <v>3</v>
      </c>
      <c r="D23887">
        <v>20230100411700</v>
      </c>
      <c r="E23887">
        <v>1</v>
      </c>
      <c r="F23887">
        <v>3089.57</v>
      </c>
      <c r="G23887">
        <v>2</v>
      </c>
      <c r="H23887">
        <v>20230100411702</v>
      </c>
      <c r="I23887">
        <v>202301004117021</v>
      </c>
      <c r="J23887">
        <v>3089.57</v>
      </c>
      <c r="K23887">
        <v>38</v>
      </c>
      <c r="L23887">
        <v>1</v>
      </c>
      <c r="M23887">
        <v>49214.335792736194</v>
      </c>
      <c r="N23887">
        <v>12</v>
      </c>
      <c r="O23887">
        <v>73.965877904890604</v>
      </c>
      <c r="P23887" t="str">
        <f t="shared" si="746"/>
        <v>High School</v>
      </c>
      <c r="Q23887">
        <f t="shared" si="747"/>
        <v>10.803940237939246</v>
      </c>
    </row>
    <row r="23888" spans="1:17">
      <c r="A23888">
        <v>2024</v>
      </c>
      <c r="B23888">
        <v>20977</v>
      </c>
      <c r="C23888">
        <v>3</v>
      </c>
      <c r="D23888">
        <v>20231200406000</v>
      </c>
      <c r="E23888">
        <v>1</v>
      </c>
      <c r="F23888">
        <v>3403.7</v>
      </c>
      <c r="G23888">
        <v>1</v>
      </c>
      <c r="H23888">
        <v>20231200406001</v>
      </c>
      <c r="I23888">
        <v>202312004060011</v>
      </c>
      <c r="J23888">
        <v>3403.7</v>
      </c>
      <c r="K23888">
        <v>58</v>
      </c>
      <c r="L23888">
        <v>1</v>
      </c>
      <c r="M23888">
        <v>71236.653548842587</v>
      </c>
      <c r="N23888">
        <v>14</v>
      </c>
      <c r="O23888">
        <v>66.311459231039493</v>
      </c>
      <c r="P23888" t="str">
        <f t="shared" si="746"/>
        <v>College</v>
      </c>
      <c r="Q23888">
        <f t="shared" si="747"/>
        <v>11.173762761971838</v>
      </c>
    </row>
    <row r="23889" spans="1:17">
      <c r="A23889">
        <v>2024</v>
      </c>
      <c r="B23889">
        <v>21044</v>
      </c>
      <c r="C23889">
        <v>3</v>
      </c>
      <c r="D23889">
        <v>20230300404500</v>
      </c>
      <c r="E23889">
        <v>1</v>
      </c>
      <c r="F23889">
        <v>2331.7800000000002</v>
      </c>
      <c r="G23889">
        <v>1</v>
      </c>
      <c r="H23889">
        <v>20230300404501</v>
      </c>
      <c r="I23889">
        <v>202303004045011</v>
      </c>
      <c r="J23889">
        <v>2331.7800000000002</v>
      </c>
      <c r="K23889">
        <v>44</v>
      </c>
      <c r="L23889">
        <v>1</v>
      </c>
      <c r="M23889">
        <v>97877.348922316538</v>
      </c>
      <c r="N23889">
        <v>16</v>
      </c>
      <c r="O23889">
        <v>70.88608747430834</v>
      </c>
      <c r="P23889" t="str">
        <f t="shared" si="746"/>
        <v>College</v>
      </c>
      <c r="Q23889">
        <f t="shared" si="747"/>
        <v>11.491470432211427</v>
      </c>
    </row>
    <row r="23890" spans="1:17">
      <c r="A23890">
        <v>2024</v>
      </c>
      <c r="B23890">
        <v>21049</v>
      </c>
      <c r="C23890">
        <v>3</v>
      </c>
      <c r="D23890">
        <v>20231200406300</v>
      </c>
      <c r="E23890">
        <v>1</v>
      </c>
      <c r="F23890">
        <v>4478.68</v>
      </c>
      <c r="G23890">
        <v>2</v>
      </c>
      <c r="H23890">
        <v>20231200406302</v>
      </c>
      <c r="I23890">
        <v>202312004063021</v>
      </c>
      <c r="J23890">
        <v>4478.68</v>
      </c>
      <c r="K23890">
        <v>27</v>
      </c>
      <c r="L23890">
        <v>2</v>
      </c>
      <c r="M23890">
        <v>92010.272329315441</v>
      </c>
      <c r="N23890">
        <v>16</v>
      </c>
      <c r="O23890">
        <v>68.692185673663886</v>
      </c>
      <c r="P23890" t="str">
        <f t="shared" si="746"/>
        <v>College</v>
      </c>
      <c r="Q23890">
        <f t="shared" si="747"/>
        <v>11.429655505551567</v>
      </c>
    </row>
    <row r="23891" spans="1:17">
      <c r="A23891">
        <v>2024</v>
      </c>
      <c r="B23891">
        <v>21125</v>
      </c>
      <c r="C23891">
        <v>3</v>
      </c>
      <c r="D23891">
        <v>0</v>
      </c>
      <c r="E23891">
        <v>1</v>
      </c>
      <c r="F23891">
        <v>2153.19</v>
      </c>
      <c r="G23891">
        <v>1</v>
      </c>
      <c r="H23891">
        <v>0</v>
      </c>
      <c r="I23891">
        <v>0</v>
      </c>
      <c r="J23891">
        <v>2153.19</v>
      </c>
      <c r="K23891">
        <v>31</v>
      </c>
      <c r="L23891">
        <v>2</v>
      </c>
      <c r="M23891">
        <v>92105.679393956321</v>
      </c>
      <c r="N23891">
        <v>16</v>
      </c>
      <c r="O23891">
        <v>66.730519114824403</v>
      </c>
      <c r="P23891" t="str">
        <f t="shared" si="746"/>
        <v>College</v>
      </c>
      <c r="Q23891">
        <f t="shared" si="747"/>
        <v>11.430691885857428</v>
      </c>
    </row>
    <row r="23892" spans="1:17">
      <c r="A23892">
        <v>2024</v>
      </c>
      <c r="B23892">
        <v>21134</v>
      </c>
      <c r="C23892">
        <v>3</v>
      </c>
      <c r="D23892">
        <v>20240300409400</v>
      </c>
      <c r="E23892">
        <v>1</v>
      </c>
      <c r="F23892">
        <v>4013.04</v>
      </c>
      <c r="G23892">
        <v>1</v>
      </c>
      <c r="H23892">
        <v>20240300409401</v>
      </c>
      <c r="I23892">
        <v>202403004094011</v>
      </c>
      <c r="J23892">
        <v>4013.04</v>
      </c>
      <c r="K23892">
        <v>55</v>
      </c>
      <c r="L23892">
        <v>1</v>
      </c>
      <c r="M23892">
        <v>49369.421213204419</v>
      </c>
      <c r="N23892">
        <v>12</v>
      </c>
      <c r="O23892">
        <v>73.299832691494899</v>
      </c>
      <c r="P23892" t="str">
        <f t="shared" si="746"/>
        <v>High School</v>
      </c>
      <c r="Q23892">
        <f t="shared" si="747"/>
        <v>10.807086507732789</v>
      </c>
    </row>
    <row r="23893" spans="1:17">
      <c r="A23893">
        <v>2024</v>
      </c>
      <c r="B23893">
        <v>21341</v>
      </c>
      <c r="C23893">
        <v>3</v>
      </c>
      <c r="D23893">
        <v>20240200413800</v>
      </c>
      <c r="E23893">
        <v>1</v>
      </c>
      <c r="F23893">
        <v>2003.19</v>
      </c>
      <c r="G23893">
        <v>5</v>
      </c>
      <c r="H23893">
        <v>20240200413805</v>
      </c>
      <c r="I23893">
        <v>202402004138051</v>
      </c>
      <c r="J23893">
        <v>2003.19</v>
      </c>
      <c r="K23893">
        <v>38</v>
      </c>
      <c r="L23893">
        <v>1</v>
      </c>
      <c r="M23893">
        <v>94471.413155161048</v>
      </c>
      <c r="N23893">
        <v>16</v>
      </c>
      <c r="O23893">
        <v>69.464531497316727</v>
      </c>
      <c r="P23893" t="str">
        <f t="shared" si="746"/>
        <v>College</v>
      </c>
      <c r="Q23893">
        <f t="shared" si="747"/>
        <v>11.456052561422984</v>
      </c>
    </row>
    <row r="23894" spans="1:17">
      <c r="A23894">
        <v>2024</v>
      </c>
      <c r="B23894">
        <v>21382</v>
      </c>
      <c r="C23894">
        <v>3</v>
      </c>
      <c r="D23894">
        <v>20231200409400</v>
      </c>
      <c r="E23894">
        <v>1</v>
      </c>
      <c r="F23894">
        <v>1865.45</v>
      </c>
      <c r="G23894">
        <v>1</v>
      </c>
      <c r="H23894">
        <v>20231200409401</v>
      </c>
      <c r="I23894">
        <v>202312004094011</v>
      </c>
      <c r="J23894">
        <v>1865.45</v>
      </c>
      <c r="K23894">
        <v>40</v>
      </c>
      <c r="L23894">
        <v>1</v>
      </c>
      <c r="M23894">
        <v>29033.945338185276</v>
      </c>
      <c r="N23894">
        <v>10</v>
      </c>
      <c r="O23894">
        <v>70.113206303179496</v>
      </c>
      <c r="P23894" t="str">
        <f t="shared" si="746"/>
        <v>High School</v>
      </c>
      <c r="Q23894">
        <f t="shared" si="747"/>
        <v>10.276220953336722</v>
      </c>
    </row>
    <row r="23895" spans="1:17">
      <c r="A23895">
        <v>2024</v>
      </c>
      <c r="B23895">
        <v>21470</v>
      </c>
      <c r="C23895">
        <v>3</v>
      </c>
      <c r="D23895">
        <v>0</v>
      </c>
      <c r="E23895">
        <v>1</v>
      </c>
      <c r="F23895">
        <v>3098.04</v>
      </c>
      <c r="G23895">
        <v>1</v>
      </c>
      <c r="H23895">
        <v>0</v>
      </c>
      <c r="I23895">
        <v>0</v>
      </c>
      <c r="J23895">
        <v>3098.04</v>
      </c>
      <c r="K23895">
        <v>46</v>
      </c>
      <c r="L23895">
        <v>1</v>
      </c>
      <c r="M23895">
        <v>54444.170047875108</v>
      </c>
      <c r="N23895">
        <v>12</v>
      </c>
      <c r="O23895">
        <v>70.41525791011523</v>
      </c>
      <c r="P23895" t="str">
        <f t="shared" si="746"/>
        <v>High School</v>
      </c>
      <c r="Q23895">
        <f t="shared" si="747"/>
        <v>10.904931052800901</v>
      </c>
    </row>
    <row r="23896" spans="1:17">
      <c r="A23896">
        <v>2024</v>
      </c>
      <c r="B23896">
        <v>21490</v>
      </c>
      <c r="C23896">
        <v>3</v>
      </c>
      <c r="D23896">
        <v>0</v>
      </c>
      <c r="E23896">
        <v>1</v>
      </c>
      <c r="F23896">
        <v>4373.5600000000004</v>
      </c>
      <c r="G23896">
        <v>3</v>
      </c>
      <c r="H23896">
        <v>0</v>
      </c>
      <c r="I23896">
        <v>0</v>
      </c>
      <c r="J23896">
        <v>3352.05</v>
      </c>
      <c r="K23896">
        <v>54</v>
      </c>
      <c r="L23896">
        <v>2</v>
      </c>
      <c r="M23896">
        <v>54703.734897100308</v>
      </c>
      <c r="N23896">
        <v>12</v>
      </c>
      <c r="O23896">
        <v>72.504776348033431</v>
      </c>
      <c r="P23896" t="str">
        <f t="shared" si="746"/>
        <v>High School</v>
      </c>
      <c r="Q23896">
        <f t="shared" si="747"/>
        <v>10.909687265733607</v>
      </c>
    </row>
    <row r="23897" spans="1:17">
      <c r="A23897">
        <v>2024</v>
      </c>
      <c r="B23897">
        <v>21598</v>
      </c>
      <c r="C23897">
        <v>3</v>
      </c>
      <c r="D23897">
        <v>20240200416900</v>
      </c>
      <c r="E23897">
        <v>1</v>
      </c>
      <c r="F23897">
        <v>2483.92</v>
      </c>
      <c r="G23897">
        <v>2</v>
      </c>
      <c r="H23897">
        <v>20240200416902</v>
      </c>
      <c r="I23897">
        <v>202402004169021</v>
      </c>
      <c r="J23897">
        <v>2483.92</v>
      </c>
      <c r="K23897">
        <v>45</v>
      </c>
      <c r="L23897">
        <v>1</v>
      </c>
      <c r="M23897">
        <v>115059.79894616379</v>
      </c>
      <c r="N23897">
        <v>18</v>
      </c>
      <c r="O23897">
        <v>72.599000342777927</v>
      </c>
      <c r="P23897" t="str">
        <f t="shared" si="746"/>
        <v>Grad School</v>
      </c>
      <c r="Q23897">
        <f t="shared" si="747"/>
        <v>11.653207263033208</v>
      </c>
    </row>
    <row r="23898" spans="1:17">
      <c r="A23898">
        <v>2024</v>
      </c>
      <c r="B23898">
        <v>21654</v>
      </c>
      <c r="C23898">
        <v>3</v>
      </c>
      <c r="D23898">
        <v>20240300419300</v>
      </c>
      <c r="E23898">
        <v>1</v>
      </c>
      <c r="F23898">
        <v>5287.71</v>
      </c>
      <c r="G23898">
        <v>2</v>
      </c>
      <c r="H23898">
        <v>20240300419302</v>
      </c>
      <c r="I23898">
        <v>202403004193021</v>
      </c>
      <c r="J23898">
        <v>5287.71</v>
      </c>
      <c r="K23898">
        <v>30</v>
      </c>
      <c r="L23898">
        <v>1</v>
      </c>
      <c r="M23898">
        <v>100207.67865345506</v>
      </c>
      <c r="N23898">
        <v>16</v>
      </c>
      <c r="O23898">
        <v>72.241933184075393</v>
      </c>
      <c r="P23898" t="str">
        <f t="shared" si="746"/>
        <v>College</v>
      </c>
      <c r="Q23898">
        <f t="shared" si="747"/>
        <v>11.515000097964737</v>
      </c>
    </row>
    <row r="23899" spans="1:17">
      <c r="A23899">
        <v>2024</v>
      </c>
      <c r="B23899">
        <v>21658</v>
      </c>
      <c r="C23899">
        <v>3</v>
      </c>
      <c r="D23899">
        <v>20240100414700</v>
      </c>
      <c r="E23899">
        <v>1</v>
      </c>
      <c r="F23899">
        <v>4422.67</v>
      </c>
      <c r="G23899">
        <v>1</v>
      </c>
      <c r="H23899">
        <v>20240100414701</v>
      </c>
      <c r="I23899">
        <v>202401004147012</v>
      </c>
      <c r="J23899">
        <v>4422.67</v>
      </c>
      <c r="K23899">
        <v>53</v>
      </c>
      <c r="L23899">
        <v>1</v>
      </c>
      <c r="M23899">
        <v>75521.532405842707</v>
      </c>
      <c r="N23899">
        <v>14</v>
      </c>
      <c r="O23899">
        <v>70.334639733921264</v>
      </c>
      <c r="P23899" t="str">
        <f t="shared" si="746"/>
        <v>College</v>
      </c>
      <c r="Q23899">
        <f t="shared" si="747"/>
        <v>11.232173092004441</v>
      </c>
    </row>
    <row r="23900" spans="1:17">
      <c r="A23900">
        <v>2024</v>
      </c>
      <c r="B23900">
        <v>21674</v>
      </c>
      <c r="C23900">
        <v>3</v>
      </c>
      <c r="D23900">
        <v>20230100414600</v>
      </c>
      <c r="E23900">
        <v>1</v>
      </c>
      <c r="F23900">
        <v>4573.57</v>
      </c>
      <c r="G23900">
        <v>1</v>
      </c>
      <c r="H23900">
        <v>20230100414601</v>
      </c>
      <c r="I23900">
        <v>202301004146011</v>
      </c>
      <c r="J23900">
        <v>4573.57</v>
      </c>
      <c r="K23900">
        <v>42</v>
      </c>
      <c r="L23900">
        <v>1</v>
      </c>
      <c r="M23900">
        <v>96125.839346196299</v>
      </c>
      <c r="N23900">
        <v>16</v>
      </c>
      <c r="O23900">
        <v>70.470698142361968</v>
      </c>
      <c r="P23900" t="str">
        <f t="shared" si="746"/>
        <v>College</v>
      </c>
      <c r="Q23900">
        <f t="shared" si="747"/>
        <v>11.473413438589811</v>
      </c>
    </row>
    <row r="23901" spans="1:17">
      <c r="A23901">
        <v>2024</v>
      </c>
      <c r="B23901">
        <v>21692</v>
      </c>
      <c r="C23901">
        <v>3</v>
      </c>
      <c r="D23901">
        <v>0</v>
      </c>
      <c r="E23901">
        <v>1</v>
      </c>
      <c r="F23901">
        <v>2735.5</v>
      </c>
      <c r="G23901">
        <v>1</v>
      </c>
      <c r="H23901">
        <v>0</v>
      </c>
      <c r="I23901">
        <v>0</v>
      </c>
      <c r="J23901">
        <v>2735.5</v>
      </c>
      <c r="K23901">
        <v>27</v>
      </c>
      <c r="L23901">
        <v>2</v>
      </c>
      <c r="M23901">
        <v>91613.506208800245</v>
      </c>
      <c r="N23901">
        <v>16</v>
      </c>
      <c r="O23901">
        <v>66.793321999560845</v>
      </c>
      <c r="P23901" t="str">
        <f t="shared" si="746"/>
        <v>College</v>
      </c>
      <c r="Q23901">
        <f t="shared" si="747"/>
        <v>11.425333987487205</v>
      </c>
    </row>
    <row r="23902" spans="1:17">
      <c r="A23902">
        <v>2024</v>
      </c>
      <c r="B23902">
        <v>21704</v>
      </c>
      <c r="C23902">
        <v>3</v>
      </c>
      <c r="D23902">
        <v>0</v>
      </c>
      <c r="E23902">
        <v>1</v>
      </c>
      <c r="F23902">
        <v>3993.97</v>
      </c>
      <c r="G23902">
        <v>1</v>
      </c>
      <c r="H23902">
        <v>0</v>
      </c>
      <c r="I23902">
        <v>0</v>
      </c>
      <c r="J23902">
        <v>3993.97</v>
      </c>
      <c r="K23902">
        <v>38</v>
      </c>
      <c r="L23902">
        <v>2</v>
      </c>
      <c r="M23902">
        <v>75057.706470454883</v>
      </c>
      <c r="N23902">
        <v>14</v>
      </c>
      <c r="O23902">
        <v>67.721009916746326</v>
      </c>
      <c r="P23902" t="str">
        <f t="shared" si="746"/>
        <v>College</v>
      </c>
      <c r="Q23902">
        <f t="shared" si="747"/>
        <v>11.226012516272993</v>
      </c>
    </row>
    <row r="23903" spans="1:17">
      <c r="A23903">
        <v>2024</v>
      </c>
      <c r="B23903">
        <v>21710</v>
      </c>
      <c r="C23903">
        <v>3</v>
      </c>
      <c r="D23903">
        <v>0</v>
      </c>
      <c r="E23903">
        <v>1</v>
      </c>
      <c r="F23903">
        <v>2044.28</v>
      </c>
      <c r="G23903">
        <v>1</v>
      </c>
      <c r="H23903">
        <v>0</v>
      </c>
      <c r="I23903">
        <v>0</v>
      </c>
      <c r="J23903">
        <v>2044.28</v>
      </c>
      <c r="K23903">
        <v>25</v>
      </c>
      <c r="L23903">
        <v>1</v>
      </c>
      <c r="M23903">
        <v>54402.431278935233</v>
      </c>
      <c r="N23903">
        <v>12</v>
      </c>
      <c r="O23903">
        <v>71.06686767149364</v>
      </c>
      <c r="P23903" t="str">
        <f t="shared" si="746"/>
        <v>High School</v>
      </c>
      <c r="Q23903">
        <f t="shared" si="747"/>
        <v>10.904164124472834</v>
      </c>
    </row>
    <row r="23904" spans="1:17">
      <c r="A23904">
        <v>2024</v>
      </c>
      <c r="B23904">
        <v>21810</v>
      </c>
      <c r="C23904">
        <v>3</v>
      </c>
      <c r="D23904">
        <v>20230200410500</v>
      </c>
      <c r="E23904">
        <v>1</v>
      </c>
      <c r="F23904">
        <v>4541.49</v>
      </c>
      <c r="G23904">
        <v>1</v>
      </c>
      <c r="H23904">
        <v>20230200410501</v>
      </c>
      <c r="I23904">
        <v>202302004105011</v>
      </c>
      <c r="J23904">
        <v>4541.49</v>
      </c>
      <c r="K23904">
        <v>43</v>
      </c>
      <c r="L23904">
        <v>1</v>
      </c>
      <c r="M23904">
        <v>55000.806388365148</v>
      </c>
      <c r="N23904">
        <v>12</v>
      </c>
      <c r="O23904">
        <v>72.149775750973859</v>
      </c>
      <c r="P23904" t="str">
        <f t="shared" si="746"/>
        <v>High School</v>
      </c>
      <c r="Q23904">
        <f t="shared" si="747"/>
        <v>10.915103125713767</v>
      </c>
    </row>
    <row r="23905" spans="1:17">
      <c r="A23905">
        <v>2024</v>
      </c>
      <c r="B23905">
        <v>21872</v>
      </c>
      <c r="C23905">
        <v>3</v>
      </c>
      <c r="D23905">
        <v>0</v>
      </c>
      <c r="E23905">
        <v>1</v>
      </c>
      <c r="F23905">
        <v>2506.3000000000002</v>
      </c>
      <c r="G23905">
        <v>2</v>
      </c>
      <c r="H23905">
        <v>0</v>
      </c>
      <c r="I23905">
        <v>0</v>
      </c>
      <c r="J23905">
        <v>2506.3000000000002</v>
      </c>
      <c r="K23905">
        <v>31</v>
      </c>
      <c r="L23905">
        <v>1</v>
      </c>
      <c r="M23905">
        <v>70995.938249546714</v>
      </c>
      <c r="N23905">
        <v>14</v>
      </c>
      <c r="O23905">
        <v>70.094145134454337</v>
      </c>
      <c r="P23905" t="str">
        <f t="shared" si="746"/>
        <v>College</v>
      </c>
      <c r="Q23905">
        <f t="shared" si="747"/>
        <v>11.170377946634163</v>
      </c>
    </row>
    <row r="23906" spans="1:17">
      <c r="A23906">
        <v>2024</v>
      </c>
      <c r="B23906">
        <v>21920</v>
      </c>
      <c r="C23906">
        <v>3</v>
      </c>
      <c r="D23906">
        <v>20221203072100</v>
      </c>
      <c r="E23906">
        <v>1</v>
      </c>
      <c r="F23906">
        <v>2553.12</v>
      </c>
      <c r="G23906">
        <v>2</v>
      </c>
      <c r="H23906">
        <v>20221203072102</v>
      </c>
      <c r="I23906">
        <v>202212030721021</v>
      </c>
      <c r="J23906">
        <v>2553.12</v>
      </c>
      <c r="K23906">
        <v>29</v>
      </c>
      <c r="L23906">
        <v>1</v>
      </c>
      <c r="M23906">
        <v>49456.616851981256</v>
      </c>
      <c r="N23906">
        <v>12</v>
      </c>
      <c r="O23906">
        <v>68.686137927353215</v>
      </c>
      <c r="P23906" t="str">
        <f t="shared" si="746"/>
        <v>High School</v>
      </c>
      <c r="Q23906">
        <f t="shared" si="747"/>
        <v>10.808851137037184</v>
      </c>
    </row>
    <row r="23907" spans="1:17">
      <c r="A23907">
        <v>2024</v>
      </c>
      <c r="B23907">
        <v>21953</v>
      </c>
      <c r="C23907">
        <v>3</v>
      </c>
      <c r="D23907">
        <v>20230300413000</v>
      </c>
      <c r="E23907">
        <v>1</v>
      </c>
      <c r="F23907">
        <v>2428.04</v>
      </c>
      <c r="G23907">
        <v>1</v>
      </c>
      <c r="H23907">
        <v>20230300413001</v>
      </c>
      <c r="I23907">
        <v>202303004130011</v>
      </c>
      <c r="J23907">
        <v>2428.04</v>
      </c>
      <c r="K23907">
        <v>35</v>
      </c>
      <c r="L23907">
        <v>1</v>
      </c>
      <c r="M23907">
        <v>51653.02394993815</v>
      </c>
      <c r="N23907">
        <v>12</v>
      </c>
      <c r="O23907">
        <v>67.537467386561062</v>
      </c>
      <c r="P23907" t="str">
        <f t="shared" si="746"/>
        <v>High School</v>
      </c>
      <c r="Q23907">
        <f t="shared" si="747"/>
        <v>10.852304019783411</v>
      </c>
    </row>
    <row r="23908" spans="1:17">
      <c r="A23908">
        <v>2024</v>
      </c>
      <c r="B23908">
        <v>21980</v>
      </c>
      <c r="C23908">
        <v>3</v>
      </c>
      <c r="D23908">
        <v>20240300422000</v>
      </c>
      <c r="E23908">
        <v>1</v>
      </c>
      <c r="F23908">
        <v>3646.13</v>
      </c>
      <c r="G23908">
        <v>1</v>
      </c>
      <c r="H23908">
        <v>20240300422001</v>
      </c>
      <c r="I23908">
        <v>202403004220011</v>
      </c>
      <c r="J23908">
        <v>3646.13</v>
      </c>
      <c r="K23908">
        <v>64</v>
      </c>
      <c r="L23908">
        <v>1</v>
      </c>
      <c r="M23908">
        <v>73584.588798807468</v>
      </c>
      <c r="N23908">
        <v>14</v>
      </c>
      <c r="O23908">
        <v>70.568785626332414</v>
      </c>
      <c r="P23908" t="str">
        <f t="shared" si="746"/>
        <v>College</v>
      </c>
      <c r="Q23908">
        <f t="shared" si="747"/>
        <v>11.206190891470994</v>
      </c>
    </row>
    <row r="23909" spans="1:17">
      <c r="A23909">
        <v>2024</v>
      </c>
      <c r="B23909">
        <v>21985</v>
      </c>
      <c r="C23909">
        <v>3</v>
      </c>
      <c r="D23909">
        <v>20240200420500</v>
      </c>
      <c r="E23909">
        <v>1</v>
      </c>
      <c r="F23909">
        <v>2457.36</v>
      </c>
      <c r="G23909">
        <v>2</v>
      </c>
      <c r="H23909">
        <v>20240200420502</v>
      </c>
      <c r="I23909">
        <v>202402004205021</v>
      </c>
      <c r="J23909">
        <v>2457.36</v>
      </c>
      <c r="K23909">
        <v>38</v>
      </c>
      <c r="L23909">
        <v>1</v>
      </c>
      <c r="M23909">
        <v>77818.888169355225</v>
      </c>
      <c r="N23909">
        <v>14</v>
      </c>
      <c r="O23909">
        <v>72.961191493100685</v>
      </c>
      <c r="P23909" t="str">
        <f t="shared" si="746"/>
        <v>College</v>
      </c>
      <c r="Q23909">
        <f t="shared" si="747"/>
        <v>11.262139459226962</v>
      </c>
    </row>
    <row r="23910" spans="1:17">
      <c r="A23910">
        <v>2024</v>
      </c>
      <c r="B23910">
        <v>22030</v>
      </c>
      <c r="C23910">
        <v>3</v>
      </c>
      <c r="D23910">
        <v>0</v>
      </c>
      <c r="E23910">
        <v>1</v>
      </c>
      <c r="F23910">
        <v>1819.44</v>
      </c>
      <c r="G23910">
        <v>2</v>
      </c>
      <c r="H23910">
        <v>0</v>
      </c>
      <c r="I23910">
        <v>0</v>
      </c>
      <c r="J23910">
        <v>1819.44</v>
      </c>
      <c r="K23910">
        <v>43</v>
      </c>
      <c r="L23910">
        <v>1</v>
      </c>
      <c r="M23910">
        <v>35008.067774366216</v>
      </c>
      <c r="N23910">
        <v>10</v>
      </c>
      <c r="O23910">
        <v>70.260645174812723</v>
      </c>
      <c r="P23910" t="str">
        <f t="shared" si="746"/>
        <v>High School</v>
      </c>
      <c r="Q23910">
        <f t="shared" si="747"/>
        <v>10.463333821747735</v>
      </c>
    </row>
    <row r="23911" spans="1:17">
      <c r="A23911">
        <v>2024</v>
      </c>
      <c r="B23911">
        <v>22035</v>
      </c>
      <c r="C23911">
        <v>3</v>
      </c>
      <c r="D23911">
        <v>20230300413900</v>
      </c>
      <c r="E23911">
        <v>1</v>
      </c>
      <c r="F23911">
        <v>2152.11</v>
      </c>
      <c r="G23911">
        <v>2</v>
      </c>
      <c r="H23911">
        <v>20230300413902</v>
      </c>
      <c r="I23911">
        <v>202303004139021</v>
      </c>
      <c r="J23911">
        <v>2152.11</v>
      </c>
      <c r="K23911">
        <v>50</v>
      </c>
      <c r="L23911">
        <v>2</v>
      </c>
      <c r="M23911">
        <v>90721.107684620438</v>
      </c>
      <c r="N23911">
        <v>16</v>
      </c>
      <c r="O23911">
        <v>68.57214723376029</v>
      </c>
      <c r="P23911" t="str">
        <f t="shared" si="746"/>
        <v>College</v>
      </c>
      <c r="Q23911">
        <f t="shared" si="747"/>
        <v>11.415545328814513</v>
      </c>
    </row>
    <row r="23912" spans="1:17">
      <c r="A23912">
        <v>2024</v>
      </c>
      <c r="B23912">
        <v>22086</v>
      </c>
      <c r="C23912">
        <v>3</v>
      </c>
      <c r="D23912">
        <v>20240100418600</v>
      </c>
      <c r="E23912">
        <v>1</v>
      </c>
      <c r="F23912">
        <v>4658.13</v>
      </c>
      <c r="G23912">
        <v>1</v>
      </c>
      <c r="H23912">
        <v>20240100418601</v>
      </c>
      <c r="I23912">
        <v>202401004186011</v>
      </c>
      <c r="J23912">
        <v>4658.13</v>
      </c>
      <c r="K23912">
        <v>44</v>
      </c>
      <c r="L23912">
        <v>2</v>
      </c>
      <c r="M23912">
        <v>51478.714602238157</v>
      </c>
      <c r="N23912">
        <v>12</v>
      </c>
      <c r="O23912">
        <v>72.278856132950992</v>
      </c>
      <c r="P23912" t="str">
        <f t="shared" si="746"/>
        <v>High School</v>
      </c>
      <c r="Q23912">
        <f t="shared" si="747"/>
        <v>10.848923692521844</v>
      </c>
    </row>
    <row r="23913" spans="1:17">
      <c r="A23913">
        <v>2024</v>
      </c>
      <c r="B23913">
        <v>22086</v>
      </c>
      <c r="C23913">
        <v>3</v>
      </c>
      <c r="D23913">
        <v>20240100418600</v>
      </c>
      <c r="E23913">
        <v>1</v>
      </c>
      <c r="F23913">
        <v>4658.13</v>
      </c>
      <c r="G23913">
        <v>2</v>
      </c>
      <c r="H23913">
        <v>20240100418602</v>
      </c>
      <c r="I23913">
        <v>202401004186021</v>
      </c>
      <c r="J23913">
        <v>4658.13</v>
      </c>
      <c r="K23913">
        <v>45</v>
      </c>
      <c r="L23913">
        <v>1</v>
      </c>
      <c r="M23913">
        <v>47427.809546897202</v>
      </c>
      <c r="N23913">
        <v>12</v>
      </c>
      <c r="O23913">
        <v>72.400009162598977</v>
      </c>
      <c r="P23913" t="str">
        <f t="shared" si="746"/>
        <v>High School</v>
      </c>
      <c r="Q23913">
        <f t="shared" si="747"/>
        <v>10.766964034944049</v>
      </c>
    </row>
    <row r="23914" spans="1:17">
      <c r="A23914">
        <v>2024</v>
      </c>
      <c r="B23914">
        <v>22087</v>
      </c>
      <c r="C23914">
        <v>3</v>
      </c>
      <c r="D23914">
        <v>20230100400200</v>
      </c>
      <c r="E23914">
        <v>1</v>
      </c>
      <c r="F23914">
        <v>5440.44</v>
      </c>
      <c r="G23914">
        <v>1</v>
      </c>
      <c r="H23914">
        <v>20230100400201</v>
      </c>
      <c r="I23914">
        <v>202301004002011</v>
      </c>
      <c r="J23914">
        <v>5440.44</v>
      </c>
      <c r="K23914">
        <v>27</v>
      </c>
      <c r="L23914">
        <v>1</v>
      </c>
      <c r="M23914">
        <v>52274.935211394368</v>
      </c>
      <c r="N23914">
        <v>12</v>
      </c>
      <c r="O23914">
        <v>68.167691310713394</v>
      </c>
      <c r="P23914" t="str">
        <f t="shared" si="746"/>
        <v>High School</v>
      </c>
      <c r="Q23914">
        <f t="shared" si="747"/>
        <v>10.864272284915758</v>
      </c>
    </row>
    <row r="23915" spans="1:17">
      <c r="A23915">
        <v>2024</v>
      </c>
      <c r="B23915">
        <v>22087</v>
      </c>
      <c r="C23915">
        <v>3</v>
      </c>
      <c r="D23915">
        <v>20230100400200</v>
      </c>
      <c r="E23915">
        <v>1</v>
      </c>
      <c r="F23915">
        <v>5440.44</v>
      </c>
      <c r="G23915">
        <v>2</v>
      </c>
      <c r="H23915">
        <v>20230100400202</v>
      </c>
      <c r="I23915">
        <v>202301004002021</v>
      </c>
      <c r="J23915">
        <v>5440.44</v>
      </c>
      <c r="K23915">
        <v>28</v>
      </c>
      <c r="L23915">
        <v>2</v>
      </c>
      <c r="M23915">
        <v>73464.441697660659</v>
      </c>
      <c r="N23915">
        <v>14</v>
      </c>
      <c r="O23915">
        <v>70.044901547986342</v>
      </c>
      <c r="P23915" t="str">
        <f t="shared" si="746"/>
        <v>College</v>
      </c>
      <c r="Q23915">
        <f t="shared" si="747"/>
        <v>11.204556781712132</v>
      </c>
    </row>
    <row r="23916" spans="1:17">
      <c r="A23916">
        <v>2024</v>
      </c>
      <c r="B23916">
        <v>22228</v>
      </c>
      <c r="C23916">
        <v>3</v>
      </c>
      <c r="D23916">
        <v>0</v>
      </c>
      <c r="E23916">
        <v>1</v>
      </c>
      <c r="F23916">
        <v>1777.61</v>
      </c>
      <c r="G23916">
        <v>1</v>
      </c>
      <c r="H23916">
        <v>0</v>
      </c>
      <c r="I23916">
        <v>0</v>
      </c>
      <c r="J23916">
        <v>1777.61</v>
      </c>
      <c r="K23916">
        <v>49</v>
      </c>
      <c r="L23916">
        <v>2</v>
      </c>
      <c r="M23916">
        <v>92777.945067269757</v>
      </c>
      <c r="N23916">
        <v>16</v>
      </c>
      <c r="O23916">
        <v>69.58701891093267</v>
      </c>
      <c r="P23916" t="str">
        <f t="shared" si="746"/>
        <v>College</v>
      </c>
      <c r="Q23916">
        <f t="shared" si="747"/>
        <v>11.437964229615421</v>
      </c>
    </row>
    <row r="23917" spans="1:17">
      <c r="A23917">
        <v>2024</v>
      </c>
      <c r="B23917">
        <v>22248</v>
      </c>
      <c r="C23917">
        <v>3</v>
      </c>
      <c r="D23917">
        <v>20230200883500</v>
      </c>
      <c r="E23917">
        <v>1</v>
      </c>
      <c r="F23917">
        <v>1907.45</v>
      </c>
      <c r="G23917">
        <v>2</v>
      </c>
      <c r="H23917">
        <v>20230200883502</v>
      </c>
      <c r="I23917">
        <v>202302008835021</v>
      </c>
      <c r="J23917">
        <v>1907.45</v>
      </c>
      <c r="K23917">
        <v>44</v>
      </c>
      <c r="L23917">
        <v>2</v>
      </c>
      <c r="M23917">
        <v>111411.94631479809</v>
      </c>
      <c r="N23917">
        <v>18</v>
      </c>
      <c r="O23917">
        <v>74.121112023073849</v>
      </c>
      <c r="P23917" t="str">
        <f t="shared" si="746"/>
        <v>Grad School</v>
      </c>
      <c r="Q23917">
        <f t="shared" si="747"/>
        <v>11.620989838740082</v>
      </c>
    </row>
    <row r="23918" spans="1:17">
      <c r="A23918">
        <v>2024</v>
      </c>
      <c r="B23918">
        <v>22335</v>
      </c>
      <c r="C23918">
        <v>3</v>
      </c>
      <c r="D23918">
        <v>20240200888400</v>
      </c>
      <c r="E23918">
        <v>1</v>
      </c>
      <c r="F23918">
        <v>3817.53</v>
      </c>
      <c r="G23918">
        <v>1</v>
      </c>
      <c r="H23918">
        <v>20240200888401</v>
      </c>
      <c r="I23918">
        <v>202402008884011</v>
      </c>
      <c r="J23918">
        <v>3817.53</v>
      </c>
      <c r="K23918">
        <v>28</v>
      </c>
      <c r="L23918">
        <v>2</v>
      </c>
      <c r="M23918">
        <v>93072.695638434743</v>
      </c>
      <c r="N23918">
        <v>16</v>
      </c>
      <c r="O23918">
        <v>71.345195052639625</v>
      </c>
      <c r="P23918" t="str">
        <f t="shared" si="746"/>
        <v>College</v>
      </c>
      <c r="Q23918">
        <f t="shared" si="747"/>
        <v>11.441136140319305</v>
      </c>
    </row>
    <row r="23919" spans="1:17">
      <c r="A23919">
        <v>2024</v>
      </c>
      <c r="B23919">
        <v>22355</v>
      </c>
      <c r="C23919">
        <v>3</v>
      </c>
      <c r="D23919">
        <v>20230300883800</v>
      </c>
      <c r="E23919">
        <v>1</v>
      </c>
      <c r="F23919">
        <v>1686.63</v>
      </c>
      <c r="G23919">
        <v>2</v>
      </c>
      <c r="H23919">
        <v>20230300883802</v>
      </c>
      <c r="I23919">
        <v>202303008838021</v>
      </c>
      <c r="J23919">
        <v>1686.63</v>
      </c>
      <c r="K23919">
        <v>48</v>
      </c>
      <c r="L23919">
        <v>1</v>
      </c>
      <c r="M23919">
        <v>50436.900783613797</v>
      </c>
      <c r="N23919">
        <v>12</v>
      </c>
      <c r="O23919">
        <v>69.736685965042582</v>
      </c>
      <c r="P23919" t="str">
        <f t="shared" si="746"/>
        <v>High School</v>
      </c>
      <c r="Q23919">
        <f t="shared" si="747"/>
        <v>10.828478344567285</v>
      </c>
    </row>
    <row r="23920" spans="1:17">
      <c r="A23920">
        <v>2024</v>
      </c>
      <c r="B23920">
        <v>22439</v>
      </c>
      <c r="C23920">
        <v>3</v>
      </c>
      <c r="D23920">
        <v>20221206704600</v>
      </c>
      <c r="E23920">
        <v>1</v>
      </c>
      <c r="F23920">
        <v>1804.57</v>
      </c>
      <c r="G23920">
        <v>1</v>
      </c>
      <c r="H23920">
        <v>20221206704601</v>
      </c>
      <c r="I23920">
        <v>202212067046011</v>
      </c>
      <c r="J23920">
        <v>1804.57</v>
      </c>
      <c r="K23920">
        <v>38</v>
      </c>
      <c r="L23920">
        <v>1</v>
      </c>
      <c r="M23920">
        <v>21147.579153429586</v>
      </c>
      <c r="N23920">
        <v>10</v>
      </c>
      <c r="O23920">
        <v>68.551727260924508</v>
      </c>
      <c r="P23920" t="str">
        <f t="shared" si="746"/>
        <v>High School</v>
      </c>
      <c r="Q23920">
        <f t="shared" si="747"/>
        <v>9.9592807170925308</v>
      </c>
    </row>
    <row r="23921" spans="1:17">
      <c r="A23921">
        <v>2024</v>
      </c>
      <c r="B23921">
        <v>22577</v>
      </c>
      <c r="C23921">
        <v>3</v>
      </c>
      <c r="D23921">
        <v>0</v>
      </c>
      <c r="E23921">
        <v>1</v>
      </c>
      <c r="F23921">
        <v>1974.85</v>
      </c>
      <c r="G23921">
        <v>2</v>
      </c>
      <c r="H23921">
        <v>0</v>
      </c>
      <c r="I23921">
        <v>0</v>
      </c>
      <c r="J23921">
        <v>1974.85</v>
      </c>
      <c r="K23921">
        <v>43</v>
      </c>
      <c r="L23921">
        <v>2</v>
      </c>
      <c r="M23921">
        <v>101896.32573771734</v>
      </c>
      <c r="N23921">
        <v>16</v>
      </c>
      <c r="O23921">
        <v>71.603931847777545</v>
      </c>
      <c r="P23921" t="str">
        <f t="shared" si="746"/>
        <v>College</v>
      </c>
      <c r="Q23921">
        <f t="shared" si="747"/>
        <v>11.531711161030966</v>
      </c>
    </row>
    <row r="23922" spans="1:17">
      <c r="A23922">
        <v>2024</v>
      </c>
      <c r="B23922">
        <v>22601</v>
      </c>
      <c r="C23922">
        <v>3</v>
      </c>
      <c r="D23922">
        <v>20221206680400</v>
      </c>
      <c r="E23922">
        <v>1</v>
      </c>
      <c r="F23922">
        <v>3890.21</v>
      </c>
      <c r="G23922">
        <v>2</v>
      </c>
      <c r="H23922">
        <v>20221206680402</v>
      </c>
      <c r="I23922">
        <v>202212066804021</v>
      </c>
      <c r="J23922">
        <v>3890.21</v>
      </c>
      <c r="K23922">
        <v>47</v>
      </c>
      <c r="L23922">
        <v>2</v>
      </c>
      <c r="M23922">
        <v>54198.636937158211</v>
      </c>
      <c r="N23922">
        <v>12</v>
      </c>
      <c r="O23922">
        <v>68.507615667747928</v>
      </c>
      <c r="P23922" t="str">
        <f t="shared" si="746"/>
        <v>High School</v>
      </c>
      <c r="Q23922">
        <f t="shared" si="747"/>
        <v>10.900411038350583</v>
      </c>
    </row>
    <row r="23923" spans="1:17">
      <c r="A23923">
        <v>2024</v>
      </c>
      <c r="B23923">
        <v>22608</v>
      </c>
      <c r="C23923">
        <v>3</v>
      </c>
      <c r="D23923">
        <v>20230300885200</v>
      </c>
      <c r="E23923">
        <v>1</v>
      </c>
      <c r="F23923">
        <v>3748.25</v>
      </c>
      <c r="G23923">
        <v>1</v>
      </c>
      <c r="H23923">
        <v>20230300885201</v>
      </c>
      <c r="I23923">
        <v>202303008852011</v>
      </c>
      <c r="J23923">
        <v>3748.25</v>
      </c>
      <c r="K23923">
        <v>35</v>
      </c>
      <c r="L23923">
        <v>1</v>
      </c>
      <c r="M23923">
        <v>72429.010760828023</v>
      </c>
      <c r="N23923">
        <v>14</v>
      </c>
      <c r="O23923">
        <v>73.888457546783542</v>
      </c>
      <c r="P23923" t="str">
        <f t="shared" si="746"/>
        <v>College</v>
      </c>
      <c r="Q23923">
        <f t="shared" si="747"/>
        <v>11.190362199230965</v>
      </c>
    </row>
    <row r="23924" spans="1:17">
      <c r="A23924">
        <v>2024</v>
      </c>
      <c r="B23924">
        <v>22608</v>
      </c>
      <c r="C23924">
        <v>3</v>
      </c>
      <c r="D23924">
        <v>20230300885200</v>
      </c>
      <c r="E23924">
        <v>1</v>
      </c>
      <c r="F23924">
        <v>3748.25</v>
      </c>
      <c r="G23924">
        <v>2</v>
      </c>
      <c r="H23924">
        <v>20230300885202</v>
      </c>
      <c r="I23924">
        <v>202303008852021</v>
      </c>
      <c r="J23924">
        <v>3748.25</v>
      </c>
      <c r="K23924">
        <v>36</v>
      </c>
      <c r="L23924">
        <v>2</v>
      </c>
      <c r="M23924">
        <v>116836.29242750042</v>
      </c>
      <c r="N23924">
        <v>18</v>
      </c>
      <c r="O23924">
        <v>67.831142182075467</v>
      </c>
      <c r="P23924" t="str">
        <f t="shared" si="746"/>
        <v>Grad School</v>
      </c>
      <c r="Q23924">
        <f t="shared" si="747"/>
        <v>11.668529023950109</v>
      </c>
    </row>
    <row r="23925" spans="1:17">
      <c r="A23925">
        <v>2024</v>
      </c>
      <c r="B23925">
        <v>22641</v>
      </c>
      <c r="C23925">
        <v>3</v>
      </c>
      <c r="D23925">
        <v>20231200893700</v>
      </c>
      <c r="E23925">
        <v>1</v>
      </c>
      <c r="F23925">
        <v>4397.47</v>
      </c>
      <c r="G23925">
        <v>2</v>
      </c>
      <c r="H23925">
        <v>20231200893702</v>
      </c>
      <c r="I23925">
        <v>202312008937021</v>
      </c>
      <c r="J23925">
        <v>4397.47</v>
      </c>
      <c r="K23925">
        <v>64</v>
      </c>
      <c r="L23925">
        <v>2</v>
      </c>
      <c r="M23925">
        <v>101951.95238975366</v>
      </c>
      <c r="N23925">
        <v>16</v>
      </c>
      <c r="O23925">
        <v>65.43062979036614</v>
      </c>
      <c r="P23925" t="str">
        <f t="shared" si="746"/>
        <v>College</v>
      </c>
      <c r="Q23925">
        <f t="shared" si="747"/>
        <v>11.532256926282733</v>
      </c>
    </row>
    <row r="23926" spans="1:17">
      <c r="A23926">
        <v>2024</v>
      </c>
      <c r="B23926">
        <v>22655</v>
      </c>
      <c r="C23926">
        <v>3</v>
      </c>
      <c r="D23926">
        <v>20230200884800</v>
      </c>
      <c r="E23926">
        <v>1</v>
      </c>
      <c r="F23926">
        <v>3247.72</v>
      </c>
      <c r="G23926">
        <v>2</v>
      </c>
      <c r="H23926">
        <v>20230200884802</v>
      </c>
      <c r="I23926">
        <v>202302008848021</v>
      </c>
      <c r="J23926">
        <v>5927.4</v>
      </c>
      <c r="K23926">
        <v>56</v>
      </c>
      <c r="L23926">
        <v>1</v>
      </c>
      <c r="M23926">
        <v>35325.682241354443</v>
      </c>
      <c r="N23926">
        <v>10</v>
      </c>
      <c r="O23926">
        <v>68.400873670720458</v>
      </c>
      <c r="P23926" t="str">
        <f t="shared" si="746"/>
        <v>High School</v>
      </c>
      <c r="Q23926">
        <f t="shared" si="747"/>
        <v>10.472365520638824</v>
      </c>
    </row>
    <row r="23927" spans="1:17">
      <c r="A23927">
        <v>2024</v>
      </c>
      <c r="B23927">
        <v>22697</v>
      </c>
      <c r="C23927">
        <v>3</v>
      </c>
      <c r="D23927">
        <v>20230200885700</v>
      </c>
      <c r="E23927">
        <v>1</v>
      </c>
      <c r="F23927">
        <v>2095.69</v>
      </c>
      <c r="G23927">
        <v>2</v>
      </c>
      <c r="H23927">
        <v>20230200885702</v>
      </c>
      <c r="I23927">
        <v>202302008857021</v>
      </c>
      <c r="J23927">
        <v>2095.69</v>
      </c>
      <c r="K23927">
        <v>30</v>
      </c>
      <c r="L23927">
        <v>1</v>
      </c>
      <c r="M23927">
        <v>55487.800919098954</v>
      </c>
      <c r="N23927">
        <v>12</v>
      </c>
      <c r="O23927">
        <v>69.019423542134888</v>
      </c>
      <c r="P23927" t="str">
        <f t="shared" si="746"/>
        <v>High School</v>
      </c>
      <c r="Q23927">
        <f t="shared" si="747"/>
        <v>10.923918472314771</v>
      </c>
    </row>
    <row r="23928" spans="1:17">
      <c r="A23928">
        <v>2024</v>
      </c>
      <c r="B23928">
        <v>22708</v>
      </c>
      <c r="C23928">
        <v>3</v>
      </c>
      <c r="D23928">
        <v>20240300902100</v>
      </c>
      <c r="E23928">
        <v>1</v>
      </c>
      <c r="F23928">
        <v>5153.96</v>
      </c>
      <c r="G23928">
        <v>1</v>
      </c>
      <c r="H23928">
        <v>20240300902101</v>
      </c>
      <c r="I23928">
        <v>202403009021011</v>
      </c>
      <c r="J23928">
        <v>5153.96</v>
      </c>
      <c r="K23928">
        <v>44</v>
      </c>
      <c r="L23928">
        <v>1</v>
      </c>
      <c r="M23928">
        <v>99980.922403576085</v>
      </c>
      <c r="N23928">
        <v>16</v>
      </c>
      <c r="O23928">
        <v>67.458387435388985</v>
      </c>
      <c r="P23928" t="str">
        <f t="shared" si="746"/>
        <v>College</v>
      </c>
      <c r="Q23928">
        <f t="shared" si="747"/>
        <v>11.512734670805941</v>
      </c>
    </row>
    <row r="23929" spans="1:17">
      <c r="A23929">
        <v>2024</v>
      </c>
      <c r="B23929">
        <v>22720</v>
      </c>
      <c r="C23929">
        <v>3</v>
      </c>
      <c r="D23929">
        <v>20230100892200</v>
      </c>
      <c r="E23929">
        <v>1</v>
      </c>
      <c r="F23929">
        <v>3891.18</v>
      </c>
      <c r="G23929">
        <v>1</v>
      </c>
      <c r="H23929">
        <v>20230100892201</v>
      </c>
      <c r="I23929">
        <v>202301008922011</v>
      </c>
      <c r="J23929">
        <v>3891.18</v>
      </c>
      <c r="K23929">
        <v>26</v>
      </c>
      <c r="L23929">
        <v>1</v>
      </c>
      <c r="M23929">
        <v>80969.99612035969</v>
      </c>
      <c r="N23929">
        <v>14</v>
      </c>
      <c r="O23929">
        <v>69.525995804161013</v>
      </c>
      <c r="P23929" t="str">
        <f t="shared" si="746"/>
        <v>College</v>
      </c>
      <c r="Q23929">
        <f t="shared" si="747"/>
        <v>11.301833946765619</v>
      </c>
    </row>
    <row r="23930" spans="1:17">
      <c r="A23930">
        <v>2024</v>
      </c>
      <c r="B23930">
        <v>22723</v>
      </c>
      <c r="C23930">
        <v>3</v>
      </c>
      <c r="D23930">
        <v>20240300901400</v>
      </c>
      <c r="E23930">
        <v>1</v>
      </c>
      <c r="F23930">
        <v>1971.04</v>
      </c>
      <c r="G23930">
        <v>1</v>
      </c>
      <c r="H23930">
        <v>20240300901401</v>
      </c>
      <c r="I23930">
        <v>202403009014011</v>
      </c>
      <c r="J23930">
        <v>1971.04</v>
      </c>
      <c r="K23930">
        <v>36</v>
      </c>
      <c r="L23930">
        <v>1</v>
      </c>
      <c r="M23930">
        <v>72049.622996026257</v>
      </c>
      <c r="N23930">
        <v>14</v>
      </c>
      <c r="O23930">
        <v>70.675539606653089</v>
      </c>
      <c r="P23930" t="str">
        <f t="shared" si="746"/>
        <v>College</v>
      </c>
      <c r="Q23930">
        <f t="shared" si="747"/>
        <v>11.18511036888138</v>
      </c>
    </row>
    <row r="23931" spans="1:17">
      <c r="A23931">
        <v>2024</v>
      </c>
      <c r="B23931">
        <v>22746</v>
      </c>
      <c r="C23931">
        <v>3</v>
      </c>
      <c r="D23931">
        <v>20230100892300</v>
      </c>
      <c r="E23931">
        <v>1</v>
      </c>
      <c r="F23931">
        <v>3868.32</v>
      </c>
      <c r="G23931">
        <v>1</v>
      </c>
      <c r="H23931">
        <v>20230100892301</v>
      </c>
      <c r="I23931">
        <v>202301008923011</v>
      </c>
      <c r="J23931">
        <v>3868.32</v>
      </c>
      <c r="K23931">
        <v>51</v>
      </c>
      <c r="L23931">
        <v>1</v>
      </c>
      <c r="M23931">
        <v>94802.466997784824</v>
      </c>
      <c r="N23931">
        <v>16</v>
      </c>
      <c r="O23931">
        <v>74.854528295262583</v>
      </c>
      <c r="P23931" t="str">
        <f t="shared" si="746"/>
        <v>College</v>
      </c>
      <c r="Q23931">
        <f t="shared" si="747"/>
        <v>11.4595507110879</v>
      </c>
    </row>
    <row r="23932" spans="1:17">
      <c r="A23932">
        <v>2024</v>
      </c>
      <c r="B23932">
        <v>22783</v>
      </c>
      <c r="C23932">
        <v>3</v>
      </c>
      <c r="D23932">
        <v>0</v>
      </c>
      <c r="E23932">
        <v>1</v>
      </c>
      <c r="F23932">
        <v>2097.48</v>
      </c>
      <c r="G23932">
        <v>2</v>
      </c>
      <c r="H23932">
        <v>0</v>
      </c>
      <c r="I23932">
        <v>0</v>
      </c>
      <c r="J23932">
        <v>2097.48</v>
      </c>
      <c r="K23932">
        <v>51</v>
      </c>
      <c r="L23932">
        <v>1</v>
      </c>
      <c r="M23932">
        <v>98174.108564197551</v>
      </c>
      <c r="N23932">
        <v>16</v>
      </c>
      <c r="O23932">
        <v>67.384897178784428</v>
      </c>
      <c r="P23932" t="str">
        <f t="shared" si="746"/>
        <v>College</v>
      </c>
      <c r="Q23932">
        <f t="shared" si="747"/>
        <v>11.494497799335697</v>
      </c>
    </row>
    <row r="23933" spans="1:17">
      <c r="A23933">
        <v>2024</v>
      </c>
      <c r="B23933">
        <v>22785</v>
      </c>
      <c r="C23933">
        <v>3</v>
      </c>
      <c r="D23933">
        <v>0</v>
      </c>
      <c r="E23933">
        <v>1</v>
      </c>
      <c r="F23933">
        <v>2600.5700000000002</v>
      </c>
      <c r="G23933">
        <v>3</v>
      </c>
      <c r="H23933">
        <v>0</v>
      </c>
      <c r="I23933">
        <v>0</v>
      </c>
      <c r="J23933">
        <v>3040.48</v>
      </c>
      <c r="K23933">
        <v>40</v>
      </c>
      <c r="L23933">
        <v>1</v>
      </c>
      <c r="M23933">
        <v>91442.45836277747</v>
      </c>
      <c r="N23933">
        <v>16</v>
      </c>
      <c r="O23933">
        <v>74.181204859162236</v>
      </c>
      <c r="P23933" t="str">
        <f t="shared" si="746"/>
        <v>College</v>
      </c>
      <c r="Q23933">
        <f t="shared" si="747"/>
        <v>11.423465183089553</v>
      </c>
    </row>
    <row r="23934" spans="1:17">
      <c r="A23934">
        <v>2024</v>
      </c>
      <c r="B23934">
        <v>22813</v>
      </c>
      <c r="C23934">
        <v>3</v>
      </c>
      <c r="D23934">
        <v>20240200891800</v>
      </c>
      <c r="E23934">
        <v>1</v>
      </c>
      <c r="F23934">
        <v>3789.01</v>
      </c>
      <c r="G23934">
        <v>1</v>
      </c>
      <c r="H23934">
        <v>20240200891801</v>
      </c>
      <c r="I23934">
        <v>202402008918011</v>
      </c>
      <c r="J23934">
        <v>3789.01</v>
      </c>
      <c r="K23934">
        <v>63</v>
      </c>
      <c r="L23934">
        <v>2</v>
      </c>
      <c r="M23934">
        <v>77790.532888074609</v>
      </c>
      <c r="N23934">
        <v>14</v>
      </c>
      <c r="O23934">
        <v>70.220767807773015</v>
      </c>
      <c r="P23934" t="str">
        <f t="shared" si="746"/>
        <v>College</v>
      </c>
      <c r="Q23934">
        <f t="shared" si="747"/>
        <v>11.261775017518977</v>
      </c>
    </row>
    <row r="23935" spans="1:17">
      <c r="A23935">
        <v>2024</v>
      </c>
      <c r="B23935">
        <v>22866</v>
      </c>
      <c r="C23935">
        <v>3</v>
      </c>
      <c r="D23935">
        <v>20230200889300</v>
      </c>
      <c r="E23935">
        <v>1</v>
      </c>
      <c r="F23935">
        <v>3691.29</v>
      </c>
      <c r="G23935">
        <v>1</v>
      </c>
      <c r="H23935">
        <v>20230200889301</v>
      </c>
      <c r="I23935">
        <v>202302008893011</v>
      </c>
      <c r="J23935">
        <v>3691.29</v>
      </c>
      <c r="K23935">
        <v>56</v>
      </c>
      <c r="L23935">
        <v>1</v>
      </c>
      <c r="M23935">
        <v>51052.476966402828</v>
      </c>
      <c r="N23935">
        <v>12</v>
      </c>
      <c r="O23935">
        <v>69.860369110218343</v>
      </c>
      <c r="P23935" t="str">
        <f t="shared" si="746"/>
        <v>High School</v>
      </c>
      <c r="Q23935">
        <f t="shared" si="747"/>
        <v>10.840609342815398</v>
      </c>
    </row>
    <row r="23936" spans="1:17">
      <c r="A23936">
        <v>2024</v>
      </c>
      <c r="B23936">
        <v>22905</v>
      </c>
      <c r="C23936">
        <v>3</v>
      </c>
      <c r="D23936">
        <v>20231200897000</v>
      </c>
      <c r="E23936">
        <v>1</v>
      </c>
      <c r="F23936">
        <v>4932.78</v>
      </c>
      <c r="G23936">
        <v>1</v>
      </c>
      <c r="H23936">
        <v>20231200897001</v>
      </c>
      <c r="I23936">
        <v>202312008970011</v>
      </c>
      <c r="J23936">
        <v>4932.78</v>
      </c>
      <c r="K23936">
        <v>31</v>
      </c>
      <c r="L23936">
        <v>1</v>
      </c>
      <c r="M23936">
        <v>52221.300291214662</v>
      </c>
      <c r="N23936">
        <v>12</v>
      </c>
      <c r="O23936">
        <v>70.017525946389441</v>
      </c>
      <c r="P23936" t="str">
        <f t="shared" si="746"/>
        <v>High School</v>
      </c>
      <c r="Q23936">
        <f t="shared" si="747"/>
        <v>10.86324574219617</v>
      </c>
    </row>
    <row r="23937" spans="1:17">
      <c r="A23937">
        <v>2024</v>
      </c>
      <c r="B23937">
        <v>22908</v>
      </c>
      <c r="C23937">
        <v>3</v>
      </c>
      <c r="D23937">
        <v>20221206679400</v>
      </c>
      <c r="E23937">
        <v>1</v>
      </c>
      <c r="F23937">
        <v>5011.28</v>
      </c>
      <c r="G23937">
        <v>2</v>
      </c>
      <c r="H23937">
        <v>20221206679402</v>
      </c>
      <c r="I23937">
        <v>202212066794021</v>
      </c>
      <c r="J23937">
        <v>5011.28</v>
      </c>
      <c r="K23937">
        <v>40</v>
      </c>
      <c r="L23937">
        <v>1</v>
      </c>
      <c r="M23937">
        <v>102038.37079985261</v>
      </c>
      <c r="N23937">
        <v>16</v>
      </c>
      <c r="O23937">
        <v>70.806483404037849</v>
      </c>
      <c r="P23937" t="str">
        <f t="shared" si="746"/>
        <v>College</v>
      </c>
      <c r="Q23937">
        <f t="shared" si="747"/>
        <v>11.533104205839111</v>
      </c>
    </row>
    <row r="23938" spans="1:17">
      <c r="A23938">
        <v>2024</v>
      </c>
      <c r="B23938">
        <v>22978</v>
      </c>
      <c r="C23938">
        <v>3</v>
      </c>
      <c r="D23938">
        <v>0</v>
      </c>
      <c r="E23938">
        <v>1</v>
      </c>
      <c r="F23938">
        <v>2495.9699999999998</v>
      </c>
      <c r="G23938">
        <v>1</v>
      </c>
      <c r="H23938">
        <v>0</v>
      </c>
      <c r="I23938">
        <v>0</v>
      </c>
      <c r="J23938">
        <v>2495.9699999999998</v>
      </c>
      <c r="K23938">
        <v>25</v>
      </c>
      <c r="L23938">
        <v>1</v>
      </c>
      <c r="M23938">
        <v>82518.260506802195</v>
      </c>
      <c r="N23938">
        <v>14</v>
      </c>
      <c r="O23938">
        <v>69.414022721354428</v>
      </c>
      <c r="P23938" t="str">
        <f t="shared" si="746"/>
        <v>College</v>
      </c>
      <c r="Q23938">
        <f t="shared" si="747"/>
        <v>11.320774887307195</v>
      </c>
    </row>
    <row r="23939" spans="1:17">
      <c r="A23939">
        <v>2024</v>
      </c>
      <c r="B23939">
        <v>22990</v>
      </c>
      <c r="C23939">
        <v>3</v>
      </c>
      <c r="D23939">
        <v>0</v>
      </c>
      <c r="E23939">
        <v>1</v>
      </c>
      <c r="F23939">
        <v>1954.88</v>
      </c>
      <c r="G23939">
        <v>3</v>
      </c>
      <c r="H23939">
        <v>0</v>
      </c>
      <c r="I23939">
        <v>0</v>
      </c>
      <c r="J23939">
        <v>1954.88</v>
      </c>
      <c r="K23939">
        <v>48</v>
      </c>
      <c r="L23939">
        <v>1</v>
      </c>
      <c r="M23939">
        <v>89847.927234311079</v>
      </c>
      <c r="N23939">
        <v>16</v>
      </c>
      <c r="O23939">
        <v>68.437615318841722</v>
      </c>
      <c r="P23939" t="str">
        <f t="shared" ref="P23939:P24002" si="748">IF(N23939&lt;=12,"High School",IF(N23939&lt;=16,"College","Grad School"))</f>
        <v>College</v>
      </c>
      <c r="Q23939">
        <f t="shared" ref="Q23939:Q24002" si="749">LN(M23939)</f>
        <v>11.4058738227671</v>
      </c>
    </row>
    <row r="23940" spans="1:17">
      <c r="A23940">
        <v>2024</v>
      </c>
      <c r="B23940">
        <v>22998</v>
      </c>
      <c r="C23940">
        <v>3</v>
      </c>
      <c r="D23940">
        <v>0</v>
      </c>
      <c r="E23940">
        <v>1</v>
      </c>
      <c r="F23940">
        <v>2192.8200000000002</v>
      </c>
      <c r="G23940">
        <v>2</v>
      </c>
      <c r="H23940">
        <v>0</v>
      </c>
      <c r="I23940">
        <v>0</v>
      </c>
      <c r="J23940">
        <v>2192.8200000000002</v>
      </c>
      <c r="K23940">
        <v>54</v>
      </c>
      <c r="L23940">
        <v>1</v>
      </c>
      <c r="M23940">
        <v>56551.999892079963</v>
      </c>
      <c r="N23940">
        <v>12</v>
      </c>
      <c r="O23940">
        <v>71.430335554509014</v>
      </c>
      <c r="P23940" t="str">
        <f t="shared" si="748"/>
        <v>High School</v>
      </c>
      <c r="Q23940">
        <f t="shared" si="749"/>
        <v>10.942915845942457</v>
      </c>
    </row>
    <row r="23941" spans="1:17">
      <c r="A23941">
        <v>2024</v>
      </c>
      <c r="B23941">
        <v>22999</v>
      </c>
      <c r="C23941">
        <v>3</v>
      </c>
      <c r="D23941">
        <v>0</v>
      </c>
      <c r="E23941">
        <v>1</v>
      </c>
      <c r="F23941">
        <v>5248.49</v>
      </c>
      <c r="G23941">
        <v>2</v>
      </c>
      <c r="H23941">
        <v>0</v>
      </c>
      <c r="I23941">
        <v>0</v>
      </c>
      <c r="J23941">
        <v>2738.37</v>
      </c>
      <c r="K23941">
        <v>59</v>
      </c>
      <c r="L23941">
        <v>2</v>
      </c>
      <c r="M23941">
        <v>54904.869917912074</v>
      </c>
      <c r="N23941">
        <v>12</v>
      </c>
      <c r="O23941">
        <v>72.096358559449641</v>
      </c>
      <c r="P23941" t="str">
        <f t="shared" si="748"/>
        <v>High School</v>
      </c>
      <c r="Q23941">
        <f t="shared" si="749"/>
        <v>10.913357328807844</v>
      </c>
    </row>
    <row r="23942" spans="1:17">
      <c r="A23942">
        <v>2024</v>
      </c>
      <c r="B23942">
        <v>23030</v>
      </c>
      <c r="C23942">
        <v>3</v>
      </c>
      <c r="D23942">
        <v>20240300903500</v>
      </c>
      <c r="E23942">
        <v>1</v>
      </c>
      <c r="F23942">
        <v>4214.7</v>
      </c>
      <c r="G23942">
        <v>1</v>
      </c>
      <c r="H23942">
        <v>20240300903501</v>
      </c>
      <c r="I23942">
        <v>202403009035011</v>
      </c>
      <c r="J23942">
        <v>4214.7</v>
      </c>
      <c r="K23942">
        <v>60</v>
      </c>
      <c r="L23942">
        <v>1</v>
      </c>
      <c r="M23942">
        <v>54385.27269468351</v>
      </c>
      <c r="N23942">
        <v>12</v>
      </c>
      <c r="O23942">
        <v>71.800140962794472</v>
      </c>
      <c r="P23942" t="str">
        <f t="shared" si="748"/>
        <v>High School</v>
      </c>
      <c r="Q23942">
        <f t="shared" si="749"/>
        <v>10.903848673667875</v>
      </c>
    </row>
    <row r="23943" spans="1:17">
      <c r="A23943">
        <v>2024</v>
      </c>
      <c r="B23943">
        <v>23033</v>
      </c>
      <c r="C23943">
        <v>3</v>
      </c>
      <c r="D23943">
        <v>20240200894900</v>
      </c>
      <c r="E23943">
        <v>1</v>
      </c>
      <c r="F23943">
        <v>2050.5</v>
      </c>
      <c r="G23943">
        <v>1</v>
      </c>
      <c r="H23943">
        <v>20240200894901</v>
      </c>
      <c r="I23943">
        <v>202402008949011</v>
      </c>
      <c r="J23943">
        <v>2050.5</v>
      </c>
      <c r="K23943">
        <v>28</v>
      </c>
      <c r="L23943">
        <v>1</v>
      </c>
      <c r="M23943">
        <v>43822.028957527604</v>
      </c>
      <c r="N23943">
        <v>12</v>
      </c>
      <c r="O23943">
        <v>75.052735136189256</v>
      </c>
      <c r="P23943" t="str">
        <f t="shared" si="748"/>
        <v>High School</v>
      </c>
      <c r="Q23943">
        <f t="shared" si="749"/>
        <v>10.687891914166267</v>
      </c>
    </row>
    <row r="23944" spans="1:17">
      <c r="A23944">
        <v>2024</v>
      </c>
      <c r="B23944">
        <v>23110</v>
      </c>
      <c r="C23944">
        <v>3</v>
      </c>
      <c r="D23944">
        <v>0</v>
      </c>
      <c r="E23944">
        <v>1</v>
      </c>
      <c r="F23944">
        <v>2112.0100000000002</v>
      </c>
      <c r="G23944">
        <v>2</v>
      </c>
      <c r="H23944">
        <v>0</v>
      </c>
      <c r="I23944">
        <v>0</v>
      </c>
      <c r="J23944">
        <v>2112.0100000000002</v>
      </c>
      <c r="K23944">
        <v>40</v>
      </c>
      <c r="L23944">
        <v>2</v>
      </c>
      <c r="M23944">
        <v>95195.039908911669</v>
      </c>
      <c r="N23944">
        <v>16</v>
      </c>
      <c r="O23944">
        <v>70.581225132164349</v>
      </c>
      <c r="P23944" t="str">
        <f t="shared" si="748"/>
        <v>College</v>
      </c>
      <c r="Q23944">
        <f t="shared" si="749"/>
        <v>11.463683117624965</v>
      </c>
    </row>
    <row r="23945" spans="1:17">
      <c r="A23945">
        <v>2024</v>
      </c>
      <c r="B23945">
        <v>23136</v>
      </c>
      <c r="C23945">
        <v>3</v>
      </c>
      <c r="D23945">
        <v>20230100886100</v>
      </c>
      <c r="E23945">
        <v>1</v>
      </c>
      <c r="F23945">
        <v>4495.59</v>
      </c>
      <c r="G23945">
        <v>1</v>
      </c>
      <c r="H23945">
        <v>20230100886101</v>
      </c>
      <c r="I23945">
        <v>202301008861011</v>
      </c>
      <c r="J23945">
        <v>4495.59</v>
      </c>
      <c r="K23945">
        <v>25</v>
      </c>
      <c r="L23945">
        <v>1</v>
      </c>
      <c r="M23945">
        <v>70644.226188855624</v>
      </c>
      <c r="N23945">
        <v>14</v>
      </c>
      <c r="O23945">
        <v>72.121174818680402</v>
      </c>
      <c r="P23945" t="str">
        <f t="shared" si="748"/>
        <v>College</v>
      </c>
      <c r="Q23945">
        <f t="shared" si="749"/>
        <v>11.165411660623825</v>
      </c>
    </row>
    <row r="23946" spans="1:17">
      <c r="A23946">
        <v>2024</v>
      </c>
      <c r="B23946">
        <v>23175</v>
      </c>
      <c r="C23946">
        <v>3</v>
      </c>
      <c r="D23946">
        <v>0</v>
      </c>
      <c r="E23946">
        <v>1</v>
      </c>
      <c r="F23946">
        <v>2765.51</v>
      </c>
      <c r="G23946">
        <v>2</v>
      </c>
      <c r="H23946">
        <v>0</v>
      </c>
      <c r="I23946">
        <v>0</v>
      </c>
      <c r="J23946">
        <v>2765.51</v>
      </c>
      <c r="K23946">
        <v>41</v>
      </c>
      <c r="L23946">
        <v>1</v>
      </c>
      <c r="M23946">
        <v>57945.813781416669</v>
      </c>
      <c r="N23946">
        <v>12</v>
      </c>
      <c r="O23946">
        <v>67.33788771211097</v>
      </c>
      <c r="P23946" t="str">
        <f t="shared" si="748"/>
        <v>High School</v>
      </c>
      <c r="Q23946">
        <f t="shared" si="749"/>
        <v>10.967263607701572</v>
      </c>
    </row>
    <row r="23947" spans="1:17">
      <c r="A23947">
        <v>2024</v>
      </c>
      <c r="B23947">
        <v>23210</v>
      </c>
      <c r="C23947">
        <v>3</v>
      </c>
      <c r="D23947">
        <v>0</v>
      </c>
      <c r="E23947">
        <v>1</v>
      </c>
      <c r="F23947">
        <v>2282.48</v>
      </c>
      <c r="G23947">
        <v>2</v>
      </c>
      <c r="H23947">
        <v>0</v>
      </c>
      <c r="I23947">
        <v>0</v>
      </c>
      <c r="J23947">
        <v>2282.48</v>
      </c>
      <c r="K23947">
        <v>33</v>
      </c>
      <c r="L23947">
        <v>2</v>
      </c>
      <c r="M23947">
        <v>92039.531181449187</v>
      </c>
      <c r="N23947">
        <v>16</v>
      </c>
      <c r="O23947">
        <v>71.508191433379693</v>
      </c>
      <c r="P23947" t="str">
        <f t="shared" si="748"/>
        <v>College</v>
      </c>
      <c r="Q23947">
        <f t="shared" si="749"/>
        <v>11.429973450497142</v>
      </c>
    </row>
    <row r="23948" spans="1:17">
      <c r="A23948">
        <v>2024</v>
      </c>
      <c r="B23948">
        <v>23240</v>
      </c>
      <c r="C23948">
        <v>3</v>
      </c>
      <c r="D23948">
        <v>20231200900100</v>
      </c>
      <c r="E23948">
        <v>1</v>
      </c>
      <c r="F23948">
        <v>3827.09</v>
      </c>
      <c r="G23948">
        <v>1</v>
      </c>
      <c r="H23948">
        <v>20231200900101</v>
      </c>
      <c r="I23948">
        <v>202312009001011</v>
      </c>
      <c r="J23948">
        <v>3827.09</v>
      </c>
      <c r="K23948">
        <v>35</v>
      </c>
      <c r="L23948">
        <v>1</v>
      </c>
      <c r="M23948">
        <v>98458.713801802063</v>
      </c>
      <c r="N23948">
        <v>16</v>
      </c>
      <c r="O23948">
        <v>70.295605453753524</v>
      </c>
      <c r="P23948" t="str">
        <f t="shared" si="748"/>
        <v>College</v>
      </c>
      <c r="Q23948">
        <f t="shared" si="749"/>
        <v>11.497392590072309</v>
      </c>
    </row>
    <row r="23949" spans="1:17">
      <c r="A23949">
        <v>2024</v>
      </c>
      <c r="B23949">
        <v>23404</v>
      </c>
      <c r="C23949">
        <v>3</v>
      </c>
      <c r="D23949">
        <v>0</v>
      </c>
      <c r="E23949">
        <v>1</v>
      </c>
      <c r="F23949">
        <v>2607.12</v>
      </c>
      <c r="G23949">
        <v>2</v>
      </c>
      <c r="H23949">
        <v>0</v>
      </c>
      <c r="I23949">
        <v>0</v>
      </c>
      <c r="J23949">
        <v>2607.12</v>
      </c>
      <c r="K23949">
        <v>36</v>
      </c>
      <c r="L23949">
        <v>2</v>
      </c>
      <c r="M23949">
        <v>93841.97006793812</v>
      </c>
      <c r="N23949">
        <v>16</v>
      </c>
      <c r="O23949">
        <v>69.329156744128269</v>
      </c>
      <c r="P23949" t="str">
        <f t="shared" si="748"/>
        <v>College</v>
      </c>
      <c r="Q23949">
        <f t="shared" si="749"/>
        <v>11.449367477010847</v>
      </c>
    </row>
    <row r="23950" spans="1:17">
      <c r="A23950">
        <v>2024</v>
      </c>
      <c r="B23950">
        <v>23468</v>
      </c>
      <c r="C23950">
        <v>3</v>
      </c>
      <c r="D23950">
        <v>20230300416200</v>
      </c>
      <c r="E23950">
        <v>1</v>
      </c>
      <c r="F23950">
        <v>3776.97</v>
      </c>
      <c r="G23950">
        <v>1</v>
      </c>
      <c r="H23950">
        <v>20230300416201</v>
      </c>
      <c r="I23950">
        <v>202303004162011</v>
      </c>
      <c r="J23950">
        <v>3776.97</v>
      </c>
      <c r="K23950">
        <v>35</v>
      </c>
      <c r="L23950">
        <v>1</v>
      </c>
      <c r="M23950">
        <v>101939.21611300782</v>
      </c>
      <c r="N23950">
        <v>16</v>
      </c>
      <c r="O23950">
        <v>69.05342866420068</v>
      </c>
      <c r="P23950" t="str">
        <f t="shared" si="748"/>
        <v>College</v>
      </c>
      <c r="Q23950">
        <f t="shared" si="749"/>
        <v>11.532131994174529</v>
      </c>
    </row>
    <row r="23951" spans="1:17">
      <c r="A23951">
        <v>2024</v>
      </c>
      <c r="B23951">
        <v>23478</v>
      </c>
      <c r="C23951">
        <v>3</v>
      </c>
      <c r="D23951">
        <v>20221203215400</v>
      </c>
      <c r="E23951">
        <v>1</v>
      </c>
      <c r="F23951">
        <v>3209.03</v>
      </c>
      <c r="G23951">
        <v>1</v>
      </c>
      <c r="H23951">
        <v>20221203215401</v>
      </c>
      <c r="I23951">
        <v>202212032154011</v>
      </c>
      <c r="J23951">
        <v>3209.03</v>
      </c>
      <c r="K23951">
        <v>57</v>
      </c>
      <c r="L23951">
        <v>1</v>
      </c>
      <c r="M23951">
        <v>72474.560172012949</v>
      </c>
      <c r="N23951">
        <v>14</v>
      </c>
      <c r="O23951">
        <v>71.183986061030566</v>
      </c>
      <c r="P23951" t="str">
        <f t="shared" si="748"/>
        <v>College</v>
      </c>
      <c r="Q23951">
        <f t="shared" si="749"/>
        <v>11.190990885085867</v>
      </c>
    </row>
    <row r="23952" spans="1:17">
      <c r="A23952">
        <v>2024</v>
      </c>
      <c r="B23952">
        <v>23523</v>
      </c>
      <c r="C23952">
        <v>3</v>
      </c>
      <c r="D23952">
        <v>0</v>
      </c>
      <c r="E23952">
        <v>1</v>
      </c>
      <c r="F23952">
        <v>2919.94</v>
      </c>
      <c r="G23952">
        <v>2</v>
      </c>
      <c r="H23952">
        <v>0</v>
      </c>
      <c r="I23952">
        <v>0</v>
      </c>
      <c r="J23952">
        <v>2919.94</v>
      </c>
      <c r="K23952">
        <v>36</v>
      </c>
      <c r="L23952">
        <v>1</v>
      </c>
      <c r="M23952">
        <v>52612.690014306267</v>
      </c>
      <c r="N23952">
        <v>12</v>
      </c>
      <c r="O23952">
        <v>71.87651800021689</v>
      </c>
      <c r="P23952" t="str">
        <f t="shared" si="748"/>
        <v>High School</v>
      </c>
      <c r="Q23952">
        <f t="shared" si="749"/>
        <v>10.870712624653322</v>
      </c>
    </row>
    <row r="23953" spans="1:17">
      <c r="A23953">
        <v>2024</v>
      </c>
      <c r="B23953">
        <v>23544</v>
      </c>
      <c r="C23953">
        <v>3</v>
      </c>
      <c r="D23953">
        <v>20240100420800</v>
      </c>
      <c r="E23953">
        <v>1</v>
      </c>
      <c r="F23953">
        <v>4263.47</v>
      </c>
      <c r="G23953">
        <v>2</v>
      </c>
      <c r="H23953">
        <v>20240100420802</v>
      </c>
      <c r="I23953">
        <v>202401004208021</v>
      </c>
      <c r="J23953">
        <v>4263.47</v>
      </c>
      <c r="K23953">
        <v>50</v>
      </c>
      <c r="L23953">
        <v>2</v>
      </c>
      <c r="M23953">
        <v>70649.965315418551</v>
      </c>
      <c r="N23953">
        <v>14</v>
      </c>
      <c r="O23953">
        <v>69.636864244290152</v>
      </c>
      <c r="P23953" t="str">
        <f t="shared" si="748"/>
        <v>College</v>
      </c>
      <c r="Q23953">
        <f t="shared" si="749"/>
        <v>11.165492897177218</v>
      </c>
    </row>
    <row r="23954" spans="1:17">
      <c r="A23954">
        <v>2024</v>
      </c>
      <c r="B23954">
        <v>23595</v>
      </c>
      <c r="C23954">
        <v>3</v>
      </c>
      <c r="D23954">
        <v>20231200418300</v>
      </c>
      <c r="E23954">
        <v>1</v>
      </c>
      <c r="F23954">
        <v>2334.0300000000002</v>
      </c>
      <c r="G23954">
        <v>4</v>
      </c>
      <c r="H23954">
        <v>20231200418302</v>
      </c>
      <c r="I23954">
        <v>202312004183021</v>
      </c>
      <c r="J23954">
        <v>2452.81</v>
      </c>
      <c r="K23954">
        <v>26</v>
      </c>
      <c r="L23954">
        <v>2</v>
      </c>
      <c r="M23954">
        <v>47667.130662744399</v>
      </c>
      <c r="N23954">
        <v>12</v>
      </c>
      <c r="O23954">
        <v>67.342855287579525</v>
      </c>
      <c r="P23954" t="str">
        <f t="shared" si="748"/>
        <v>High School</v>
      </c>
      <c r="Q23954">
        <f t="shared" si="749"/>
        <v>10.771997354710006</v>
      </c>
    </row>
    <row r="23955" spans="1:17">
      <c r="A23955">
        <v>2024</v>
      </c>
      <c r="B23955">
        <v>23674</v>
      </c>
      <c r="C23955">
        <v>3</v>
      </c>
      <c r="D23955">
        <v>0</v>
      </c>
      <c r="E23955">
        <v>1</v>
      </c>
      <c r="F23955">
        <v>2106.9699999999998</v>
      </c>
      <c r="G23955">
        <v>2</v>
      </c>
      <c r="H23955">
        <v>0</v>
      </c>
      <c r="I23955">
        <v>0</v>
      </c>
      <c r="J23955">
        <v>2106.9699999999998</v>
      </c>
      <c r="K23955">
        <v>32</v>
      </c>
      <c r="L23955">
        <v>1</v>
      </c>
      <c r="M23955">
        <v>70473.097112786447</v>
      </c>
      <c r="N23955">
        <v>14</v>
      </c>
      <c r="O23955">
        <v>71.392058262839214</v>
      </c>
      <c r="P23955" t="str">
        <f t="shared" si="748"/>
        <v>College</v>
      </c>
      <c r="Q23955">
        <f t="shared" si="749"/>
        <v>11.162986314735008</v>
      </c>
    </row>
    <row r="23956" spans="1:17">
      <c r="A23956">
        <v>2024</v>
      </c>
      <c r="B23956">
        <v>23676</v>
      </c>
      <c r="C23956">
        <v>3</v>
      </c>
      <c r="D23956">
        <v>20230300417100</v>
      </c>
      <c r="E23956">
        <v>1</v>
      </c>
      <c r="F23956">
        <v>3776.97</v>
      </c>
      <c r="G23956">
        <v>1</v>
      </c>
      <c r="H23956">
        <v>20230300417101</v>
      </c>
      <c r="I23956">
        <v>202303004171011</v>
      </c>
      <c r="J23956">
        <v>3776.97</v>
      </c>
      <c r="K23956">
        <v>52</v>
      </c>
      <c r="L23956">
        <v>1</v>
      </c>
      <c r="M23956">
        <v>100606.15837913274</v>
      </c>
      <c r="N23956">
        <v>16</v>
      </c>
      <c r="O23956">
        <v>65.637320050817479</v>
      </c>
      <c r="P23956" t="str">
        <f t="shared" si="748"/>
        <v>College</v>
      </c>
      <c r="Q23956">
        <f t="shared" si="749"/>
        <v>11.518968751266495</v>
      </c>
    </row>
    <row r="23957" spans="1:17">
      <c r="A23957">
        <v>2024</v>
      </c>
      <c r="B23957">
        <v>23721</v>
      </c>
      <c r="C23957">
        <v>3</v>
      </c>
      <c r="D23957">
        <v>20231200424800</v>
      </c>
      <c r="E23957">
        <v>1</v>
      </c>
      <c r="F23957">
        <v>2306.52</v>
      </c>
      <c r="G23957">
        <v>2</v>
      </c>
      <c r="H23957">
        <v>20231200424802</v>
      </c>
      <c r="I23957">
        <v>202312004248021</v>
      </c>
      <c r="J23957">
        <v>2421.7600000000002</v>
      </c>
      <c r="K23957">
        <v>55</v>
      </c>
      <c r="L23957">
        <v>2</v>
      </c>
      <c r="M23957">
        <v>52096.195683534519</v>
      </c>
      <c r="N23957">
        <v>12</v>
      </c>
      <c r="O23957">
        <v>71.167437458352595</v>
      </c>
      <c r="P23957" t="str">
        <f t="shared" si="748"/>
        <v>High School</v>
      </c>
      <c r="Q23957">
        <f t="shared" si="749"/>
        <v>10.860847205565509</v>
      </c>
    </row>
    <row r="23958" spans="1:17">
      <c r="A23958">
        <v>2024</v>
      </c>
      <c r="B23958">
        <v>23917</v>
      </c>
      <c r="C23958">
        <v>3</v>
      </c>
      <c r="D23958">
        <v>20240200430400</v>
      </c>
      <c r="E23958">
        <v>1</v>
      </c>
      <c r="F23958">
        <v>3541.24</v>
      </c>
      <c r="G23958">
        <v>1</v>
      </c>
      <c r="H23958">
        <v>20240200430401</v>
      </c>
      <c r="I23958">
        <v>202402004304011</v>
      </c>
      <c r="J23958">
        <v>3541.24</v>
      </c>
      <c r="K23958">
        <v>64</v>
      </c>
      <c r="L23958">
        <v>2</v>
      </c>
      <c r="M23958">
        <v>47017.646644365101</v>
      </c>
      <c r="N23958">
        <v>12</v>
      </c>
      <c r="O23958">
        <v>72.794471399548812</v>
      </c>
      <c r="P23958" t="str">
        <f t="shared" si="748"/>
        <v>High School</v>
      </c>
      <c r="Q23958">
        <f t="shared" si="749"/>
        <v>10.75827827074294</v>
      </c>
    </row>
    <row r="23959" spans="1:17">
      <c r="A23959">
        <v>2024</v>
      </c>
      <c r="B23959">
        <v>24142</v>
      </c>
      <c r="C23959">
        <v>3</v>
      </c>
      <c r="D23959">
        <v>0</v>
      </c>
      <c r="E23959">
        <v>1</v>
      </c>
      <c r="F23959">
        <v>3112.81</v>
      </c>
      <c r="G23959">
        <v>2</v>
      </c>
      <c r="H23959">
        <v>0</v>
      </c>
      <c r="I23959">
        <v>0</v>
      </c>
      <c r="J23959">
        <v>3112.81</v>
      </c>
      <c r="K23959">
        <v>33</v>
      </c>
      <c r="L23959">
        <v>1</v>
      </c>
      <c r="M23959">
        <v>57377.951433730967</v>
      </c>
      <c r="N23959">
        <v>12</v>
      </c>
      <c r="O23959">
        <v>72.571836822287068</v>
      </c>
      <c r="P23959" t="str">
        <f t="shared" si="748"/>
        <v>High School</v>
      </c>
      <c r="Q23959">
        <f t="shared" si="749"/>
        <v>10.957415387150578</v>
      </c>
    </row>
    <row r="23960" spans="1:17">
      <c r="A23960">
        <v>2024</v>
      </c>
      <c r="B23960">
        <v>24239</v>
      </c>
      <c r="C23960">
        <v>3</v>
      </c>
      <c r="D23960">
        <v>20230200422800</v>
      </c>
      <c r="E23960">
        <v>1</v>
      </c>
      <c r="F23960">
        <v>4388.1899999999996</v>
      </c>
      <c r="G23960">
        <v>1</v>
      </c>
      <c r="H23960">
        <v>20230200422801</v>
      </c>
      <c r="I23960">
        <v>202302004228011</v>
      </c>
      <c r="J23960">
        <v>4388.1899999999996</v>
      </c>
      <c r="K23960">
        <v>27</v>
      </c>
      <c r="L23960">
        <v>1</v>
      </c>
      <c r="M23960">
        <v>51313.027948345341</v>
      </c>
      <c r="N23960">
        <v>12</v>
      </c>
      <c r="O23960">
        <v>72.765227974705624</v>
      </c>
      <c r="P23960" t="str">
        <f t="shared" si="748"/>
        <v>High School</v>
      </c>
      <c r="Q23960">
        <f t="shared" si="749"/>
        <v>10.845699955025564</v>
      </c>
    </row>
    <row r="23961" spans="1:17">
      <c r="A23961">
        <v>2024</v>
      </c>
      <c r="B23961">
        <v>24252</v>
      </c>
      <c r="C23961">
        <v>3</v>
      </c>
      <c r="D23961">
        <v>0</v>
      </c>
      <c r="E23961">
        <v>1</v>
      </c>
      <c r="F23961">
        <v>2675.39</v>
      </c>
      <c r="G23961">
        <v>1</v>
      </c>
      <c r="H23961">
        <v>0</v>
      </c>
      <c r="I23961">
        <v>0</v>
      </c>
      <c r="J23961">
        <v>2675.39</v>
      </c>
      <c r="K23961">
        <v>53</v>
      </c>
      <c r="L23961">
        <v>1</v>
      </c>
      <c r="M23961">
        <v>70365.339294010337</v>
      </c>
      <c r="N23961">
        <v>14</v>
      </c>
      <c r="O23961">
        <v>70.832490016205227</v>
      </c>
      <c r="P23961" t="str">
        <f t="shared" si="748"/>
        <v>College</v>
      </c>
      <c r="Q23961">
        <f t="shared" si="749"/>
        <v>11.161456081333494</v>
      </c>
    </row>
    <row r="23962" spans="1:17">
      <c r="A23962">
        <v>2024</v>
      </c>
      <c r="B23962">
        <v>24285</v>
      </c>
      <c r="C23962">
        <v>3</v>
      </c>
      <c r="D23962">
        <v>0</v>
      </c>
      <c r="E23962">
        <v>1</v>
      </c>
      <c r="F23962">
        <v>2459.77</v>
      </c>
      <c r="G23962">
        <v>1</v>
      </c>
      <c r="H23962">
        <v>0</v>
      </c>
      <c r="I23962">
        <v>0</v>
      </c>
      <c r="J23962">
        <v>2459.77</v>
      </c>
      <c r="K23962">
        <v>60</v>
      </c>
      <c r="L23962">
        <v>1</v>
      </c>
      <c r="M23962">
        <v>74895.26390932544</v>
      </c>
      <c r="N23962">
        <v>14</v>
      </c>
      <c r="O23962">
        <v>71.186852706507608</v>
      </c>
      <c r="P23962" t="str">
        <f t="shared" si="748"/>
        <v>College</v>
      </c>
      <c r="Q23962">
        <f t="shared" si="749"/>
        <v>11.223845935320831</v>
      </c>
    </row>
    <row r="23963" spans="1:17">
      <c r="A23963">
        <v>2024</v>
      </c>
      <c r="B23963">
        <v>24336</v>
      </c>
      <c r="C23963">
        <v>3</v>
      </c>
      <c r="D23963">
        <v>20230100305800</v>
      </c>
      <c r="E23963">
        <v>1</v>
      </c>
      <c r="F23963">
        <v>1716.38</v>
      </c>
      <c r="G23963">
        <v>2</v>
      </c>
      <c r="H23963">
        <v>20230100305802</v>
      </c>
      <c r="I23963">
        <v>202301003058021</v>
      </c>
      <c r="J23963">
        <v>1716.38</v>
      </c>
      <c r="K23963">
        <v>35</v>
      </c>
      <c r="L23963">
        <v>1</v>
      </c>
      <c r="M23963">
        <v>49081.143387080621</v>
      </c>
      <c r="N23963">
        <v>12</v>
      </c>
      <c r="O23963">
        <v>68.610223703835274</v>
      </c>
      <c r="P23963" t="str">
        <f t="shared" si="748"/>
        <v>High School</v>
      </c>
      <c r="Q23963">
        <f t="shared" si="749"/>
        <v>10.801230194948777</v>
      </c>
    </row>
    <row r="23964" spans="1:17">
      <c r="A23964">
        <v>2024</v>
      </c>
      <c r="B23964">
        <v>24467</v>
      </c>
      <c r="C23964">
        <v>3</v>
      </c>
      <c r="D23964">
        <v>20240100307500</v>
      </c>
      <c r="E23964">
        <v>1</v>
      </c>
      <c r="F23964">
        <v>3229.82</v>
      </c>
      <c r="G23964">
        <v>2</v>
      </c>
      <c r="H23964">
        <v>20240100307502</v>
      </c>
      <c r="I23964">
        <v>202401003075021</v>
      </c>
      <c r="J23964">
        <v>3229.82</v>
      </c>
      <c r="K23964">
        <v>29</v>
      </c>
      <c r="L23964">
        <v>2</v>
      </c>
      <c r="M23964">
        <v>95238.259112550906</v>
      </c>
      <c r="N23964">
        <v>16</v>
      </c>
      <c r="O23964">
        <v>66.372426000294766</v>
      </c>
      <c r="P23964" t="str">
        <f t="shared" si="748"/>
        <v>College</v>
      </c>
      <c r="Q23964">
        <f t="shared" si="749"/>
        <v>11.4641370214811</v>
      </c>
    </row>
    <row r="23965" spans="1:17">
      <c r="A23965">
        <v>2024</v>
      </c>
      <c r="B23965">
        <v>24510</v>
      </c>
      <c r="C23965">
        <v>3</v>
      </c>
      <c r="D23965">
        <v>20231200306700</v>
      </c>
      <c r="E23965">
        <v>1</v>
      </c>
      <c r="F23965">
        <v>2919.32</v>
      </c>
      <c r="G23965">
        <v>1</v>
      </c>
      <c r="H23965">
        <v>20231200306701</v>
      </c>
      <c r="I23965">
        <v>202312003067011</v>
      </c>
      <c r="J23965">
        <v>2919.32</v>
      </c>
      <c r="K23965">
        <v>64</v>
      </c>
      <c r="L23965">
        <v>1</v>
      </c>
      <c r="M23965">
        <v>55308.778490748722</v>
      </c>
      <c r="N23965">
        <v>12</v>
      </c>
      <c r="O23965">
        <v>70.407897964475097</v>
      </c>
      <c r="P23965" t="str">
        <f t="shared" si="748"/>
        <v>High School</v>
      </c>
      <c r="Q23965">
        <f t="shared" si="749"/>
        <v>10.920686917963595</v>
      </c>
    </row>
    <row r="23966" spans="1:17">
      <c r="A23966">
        <v>2024</v>
      </c>
      <c r="B23966">
        <v>24510</v>
      </c>
      <c r="C23966">
        <v>3</v>
      </c>
      <c r="D23966">
        <v>20231200306700</v>
      </c>
      <c r="E23966">
        <v>1</v>
      </c>
      <c r="F23966">
        <v>2919.32</v>
      </c>
      <c r="G23966">
        <v>2</v>
      </c>
      <c r="H23966">
        <v>20231200306702</v>
      </c>
      <c r="I23966">
        <v>202312003067021</v>
      </c>
      <c r="J23966">
        <v>2919.32</v>
      </c>
      <c r="K23966">
        <v>59</v>
      </c>
      <c r="L23966">
        <v>2</v>
      </c>
      <c r="M23966">
        <v>90410.307955369892</v>
      </c>
      <c r="N23966">
        <v>16</v>
      </c>
      <c r="O23966">
        <v>70.401993676768754</v>
      </c>
      <c r="P23966" t="str">
        <f t="shared" si="748"/>
        <v>College</v>
      </c>
      <c r="Q23966">
        <f t="shared" si="749"/>
        <v>11.412113565934767</v>
      </c>
    </row>
    <row r="23967" spans="1:17">
      <c r="A23967">
        <v>2024</v>
      </c>
      <c r="B23967">
        <v>24557</v>
      </c>
      <c r="C23967">
        <v>3</v>
      </c>
      <c r="D23967">
        <v>20240100310200</v>
      </c>
      <c r="E23967">
        <v>1</v>
      </c>
      <c r="F23967">
        <v>1569.26</v>
      </c>
      <c r="G23967">
        <v>1</v>
      </c>
      <c r="H23967">
        <v>20240100310201</v>
      </c>
      <c r="I23967">
        <v>202401003102011</v>
      </c>
      <c r="J23967">
        <v>1569.26</v>
      </c>
      <c r="K23967">
        <v>56</v>
      </c>
      <c r="L23967">
        <v>1</v>
      </c>
      <c r="M23967">
        <v>60658.361318012023</v>
      </c>
      <c r="N23967">
        <v>12</v>
      </c>
      <c r="O23967">
        <v>71.114965594695278</v>
      </c>
      <c r="P23967" t="str">
        <f t="shared" si="748"/>
        <v>High School</v>
      </c>
      <c r="Q23967">
        <f t="shared" si="749"/>
        <v>11.013012766667527</v>
      </c>
    </row>
    <row r="23968" spans="1:17">
      <c r="A23968">
        <v>2024</v>
      </c>
      <c r="B23968">
        <v>24579</v>
      </c>
      <c r="C23968">
        <v>3</v>
      </c>
      <c r="D23968">
        <v>0</v>
      </c>
      <c r="E23968">
        <v>1</v>
      </c>
      <c r="F23968">
        <v>2051.6</v>
      </c>
      <c r="G23968">
        <v>2</v>
      </c>
      <c r="H23968">
        <v>0</v>
      </c>
      <c r="I23968">
        <v>0</v>
      </c>
      <c r="J23968">
        <v>2051.6</v>
      </c>
      <c r="K23968">
        <v>27</v>
      </c>
      <c r="L23968">
        <v>2</v>
      </c>
      <c r="M23968">
        <v>73275.847305888266</v>
      </c>
      <c r="N23968">
        <v>14</v>
      </c>
      <c r="O23968">
        <v>66.405044614650961</v>
      </c>
      <c r="P23968" t="str">
        <f t="shared" si="748"/>
        <v>College</v>
      </c>
      <c r="Q23968">
        <f t="shared" si="749"/>
        <v>11.201986328881576</v>
      </c>
    </row>
    <row r="23969" spans="1:17">
      <c r="A23969">
        <v>2024</v>
      </c>
      <c r="B23969">
        <v>24619</v>
      </c>
      <c r="C23969">
        <v>3</v>
      </c>
      <c r="D23969">
        <v>20230300306100</v>
      </c>
      <c r="E23969">
        <v>1</v>
      </c>
      <c r="F23969">
        <v>2452.52</v>
      </c>
      <c r="G23969">
        <v>2</v>
      </c>
      <c r="H23969">
        <v>20230300306102</v>
      </c>
      <c r="I23969">
        <v>202303003061021</v>
      </c>
      <c r="J23969">
        <v>2452.52</v>
      </c>
      <c r="K23969">
        <v>38</v>
      </c>
      <c r="L23969">
        <v>1</v>
      </c>
      <c r="M23969">
        <v>95184.229213989674</v>
      </c>
      <c r="N23969">
        <v>16</v>
      </c>
      <c r="O23969">
        <v>70.218316580631893</v>
      </c>
      <c r="P23969" t="str">
        <f t="shared" si="748"/>
        <v>College</v>
      </c>
      <c r="Q23969">
        <f t="shared" si="749"/>
        <v>11.463569547539489</v>
      </c>
    </row>
    <row r="23970" spans="1:17">
      <c r="A23970">
        <v>2024</v>
      </c>
      <c r="B23970">
        <v>24726</v>
      </c>
      <c r="C23970">
        <v>3</v>
      </c>
      <c r="D23970">
        <v>0</v>
      </c>
      <c r="E23970">
        <v>1</v>
      </c>
      <c r="F23970">
        <v>1805.71</v>
      </c>
      <c r="G23970">
        <v>2</v>
      </c>
      <c r="H23970">
        <v>0</v>
      </c>
      <c r="I23970">
        <v>0</v>
      </c>
      <c r="J23970">
        <v>1805.71</v>
      </c>
      <c r="K23970">
        <v>46</v>
      </c>
      <c r="L23970">
        <v>2</v>
      </c>
      <c r="M23970">
        <v>102264.22815252634</v>
      </c>
      <c r="N23970">
        <v>16</v>
      </c>
      <c r="O23970">
        <v>68.766860001196548</v>
      </c>
      <c r="P23970" t="str">
        <f t="shared" si="748"/>
        <v>College</v>
      </c>
      <c r="Q23970">
        <f t="shared" si="749"/>
        <v>11.53531521486045</v>
      </c>
    </row>
    <row r="23971" spans="1:17">
      <c r="A23971">
        <v>2024</v>
      </c>
      <c r="B23971">
        <v>24799</v>
      </c>
      <c r="C23971">
        <v>3</v>
      </c>
      <c r="D23971">
        <v>20221202363700</v>
      </c>
      <c r="E23971">
        <v>1</v>
      </c>
      <c r="F23971">
        <v>3333.56</v>
      </c>
      <c r="G23971">
        <v>1</v>
      </c>
      <c r="H23971">
        <v>20221202363701</v>
      </c>
      <c r="I23971">
        <v>202212023637011</v>
      </c>
      <c r="J23971">
        <v>3333.56</v>
      </c>
      <c r="K23971">
        <v>36</v>
      </c>
      <c r="L23971">
        <v>1</v>
      </c>
      <c r="M23971">
        <v>76739.804592942004</v>
      </c>
      <c r="N23971">
        <v>14</v>
      </c>
      <c r="O23971">
        <v>70.077225616589885</v>
      </c>
      <c r="P23971" t="str">
        <f t="shared" si="748"/>
        <v>College</v>
      </c>
      <c r="Q23971">
        <f t="shared" si="749"/>
        <v>11.248175817445629</v>
      </c>
    </row>
    <row r="23972" spans="1:17">
      <c r="A23972">
        <v>2024</v>
      </c>
      <c r="B23972">
        <v>24995</v>
      </c>
      <c r="C23972">
        <v>3</v>
      </c>
      <c r="D23972">
        <v>0</v>
      </c>
      <c r="E23972">
        <v>1</v>
      </c>
      <c r="F23972">
        <v>1784.43</v>
      </c>
      <c r="G23972">
        <v>2</v>
      </c>
      <c r="H23972">
        <v>0</v>
      </c>
      <c r="I23972">
        <v>0</v>
      </c>
      <c r="J23972">
        <v>1784.43</v>
      </c>
      <c r="K23972">
        <v>42</v>
      </c>
      <c r="L23972">
        <v>2</v>
      </c>
      <c r="M23972">
        <v>96232.414118424174</v>
      </c>
      <c r="N23972">
        <v>16</v>
      </c>
      <c r="O23972">
        <v>71.877413764381743</v>
      </c>
      <c r="P23972" t="str">
        <f t="shared" si="748"/>
        <v>College</v>
      </c>
      <c r="Q23972">
        <f t="shared" si="749"/>
        <v>11.474521524998512</v>
      </c>
    </row>
    <row r="23973" spans="1:17">
      <c r="A23973">
        <v>2024</v>
      </c>
      <c r="B23973">
        <v>25005</v>
      </c>
      <c r="C23973">
        <v>3</v>
      </c>
      <c r="D23973">
        <v>0</v>
      </c>
      <c r="E23973">
        <v>1</v>
      </c>
      <c r="F23973">
        <v>1708.4</v>
      </c>
      <c r="G23973">
        <v>2</v>
      </c>
      <c r="H23973">
        <v>0</v>
      </c>
      <c r="I23973">
        <v>0</v>
      </c>
      <c r="J23973">
        <v>1708.4</v>
      </c>
      <c r="K23973">
        <v>35</v>
      </c>
      <c r="L23973">
        <v>1</v>
      </c>
      <c r="M23973">
        <v>97674.095815695531</v>
      </c>
      <c r="N23973">
        <v>16</v>
      </c>
      <c r="O23973">
        <v>72.932941193018053</v>
      </c>
      <c r="P23973" t="str">
        <f t="shared" si="748"/>
        <v>College</v>
      </c>
      <c r="Q23973">
        <f t="shared" si="749"/>
        <v>11.489391662810505</v>
      </c>
    </row>
    <row r="23974" spans="1:17">
      <c r="A23974">
        <v>2024</v>
      </c>
      <c r="B23974">
        <v>25017</v>
      </c>
      <c r="C23974">
        <v>3</v>
      </c>
      <c r="D23974">
        <v>0</v>
      </c>
      <c r="E23974">
        <v>1</v>
      </c>
      <c r="F23974">
        <v>1823.89</v>
      </c>
      <c r="G23974">
        <v>2</v>
      </c>
      <c r="H23974">
        <v>0</v>
      </c>
      <c r="I23974">
        <v>0</v>
      </c>
      <c r="J23974">
        <v>1823.89</v>
      </c>
      <c r="K23974">
        <v>31</v>
      </c>
      <c r="L23974">
        <v>1</v>
      </c>
      <c r="M23974">
        <v>49468.971327967978</v>
      </c>
      <c r="N23974">
        <v>12</v>
      </c>
      <c r="O23974">
        <v>70.225351279721778</v>
      </c>
      <c r="P23974" t="str">
        <f t="shared" si="748"/>
        <v>High School</v>
      </c>
      <c r="Q23974">
        <f t="shared" si="749"/>
        <v>10.80910091015005</v>
      </c>
    </row>
    <row r="23975" spans="1:17">
      <c r="A23975">
        <v>2024</v>
      </c>
      <c r="B23975">
        <v>25079</v>
      </c>
      <c r="C23975">
        <v>3</v>
      </c>
      <c r="D23975">
        <v>20221202362600</v>
      </c>
      <c r="E23975">
        <v>1</v>
      </c>
      <c r="F23975">
        <v>2462.5100000000002</v>
      </c>
      <c r="G23975">
        <v>2</v>
      </c>
      <c r="H23975">
        <v>20221202362601</v>
      </c>
      <c r="I23975">
        <v>202212023626011</v>
      </c>
      <c r="J23975">
        <v>2567.15</v>
      </c>
      <c r="K23975">
        <v>36</v>
      </c>
      <c r="L23975">
        <v>1</v>
      </c>
      <c r="M23975">
        <v>51025.987114035583</v>
      </c>
      <c r="N23975">
        <v>12</v>
      </c>
      <c r="O23975">
        <v>68.948984274524463</v>
      </c>
      <c r="P23975" t="str">
        <f t="shared" si="748"/>
        <v>High School</v>
      </c>
      <c r="Q23975">
        <f t="shared" si="749"/>
        <v>10.840090333184905</v>
      </c>
    </row>
    <row r="23976" spans="1:17">
      <c r="A23976">
        <v>2024</v>
      </c>
      <c r="B23976">
        <v>25101</v>
      </c>
      <c r="C23976">
        <v>3</v>
      </c>
      <c r="D23976">
        <v>0</v>
      </c>
      <c r="E23976">
        <v>1</v>
      </c>
      <c r="F23976">
        <v>1508.31</v>
      </c>
      <c r="G23976">
        <v>1</v>
      </c>
      <c r="H23976">
        <v>0</v>
      </c>
      <c r="I23976">
        <v>0</v>
      </c>
      <c r="J23976">
        <v>1508.31</v>
      </c>
      <c r="K23976">
        <v>30</v>
      </c>
      <c r="L23976">
        <v>1</v>
      </c>
      <c r="M23976">
        <v>93634.59848938293</v>
      </c>
      <c r="N23976">
        <v>16</v>
      </c>
      <c r="O23976">
        <v>65.607970035267002</v>
      </c>
      <c r="P23976" t="str">
        <f t="shared" si="748"/>
        <v>College</v>
      </c>
      <c r="Q23976">
        <f t="shared" si="749"/>
        <v>11.447155236145504</v>
      </c>
    </row>
    <row r="23977" spans="1:17">
      <c r="A23977">
        <v>2024</v>
      </c>
      <c r="B23977">
        <v>25103</v>
      </c>
      <c r="C23977">
        <v>3</v>
      </c>
      <c r="D23977">
        <v>0</v>
      </c>
      <c r="E23977">
        <v>1</v>
      </c>
      <c r="F23977">
        <v>1420.72</v>
      </c>
      <c r="G23977">
        <v>1</v>
      </c>
      <c r="H23977">
        <v>0</v>
      </c>
      <c r="I23977">
        <v>0</v>
      </c>
      <c r="J23977">
        <v>1420.72</v>
      </c>
      <c r="K23977">
        <v>32</v>
      </c>
      <c r="L23977">
        <v>2</v>
      </c>
      <c r="M23977">
        <v>92273.104473367974</v>
      </c>
      <c r="N23977">
        <v>16</v>
      </c>
      <c r="O23977">
        <v>69.999137665907369</v>
      </c>
      <c r="P23977" t="str">
        <f t="shared" si="748"/>
        <v>College</v>
      </c>
      <c r="Q23977">
        <f t="shared" si="749"/>
        <v>11.432507985540015</v>
      </c>
    </row>
    <row r="23978" spans="1:17">
      <c r="A23978">
        <v>2024</v>
      </c>
      <c r="B23978">
        <v>25103</v>
      </c>
      <c r="C23978">
        <v>3</v>
      </c>
      <c r="D23978">
        <v>0</v>
      </c>
      <c r="E23978">
        <v>1</v>
      </c>
      <c r="F23978">
        <v>1420.72</v>
      </c>
      <c r="G23978">
        <v>2</v>
      </c>
      <c r="H23978">
        <v>0</v>
      </c>
      <c r="I23978">
        <v>0</v>
      </c>
      <c r="J23978">
        <v>1420.72</v>
      </c>
      <c r="K23978">
        <v>32</v>
      </c>
      <c r="L23978">
        <v>1</v>
      </c>
      <c r="M23978">
        <v>75372.510406178757</v>
      </c>
      <c r="N23978">
        <v>14</v>
      </c>
      <c r="O23978">
        <v>68.752468551040266</v>
      </c>
      <c r="P23978" t="str">
        <f t="shared" si="748"/>
        <v>College</v>
      </c>
      <c r="Q23978">
        <f t="shared" si="749"/>
        <v>11.230197904046905</v>
      </c>
    </row>
    <row r="23979" spans="1:17">
      <c r="A23979">
        <v>2024</v>
      </c>
      <c r="B23979">
        <v>25116</v>
      </c>
      <c r="C23979">
        <v>3</v>
      </c>
      <c r="D23979">
        <v>20230100311800</v>
      </c>
      <c r="E23979">
        <v>1</v>
      </c>
      <c r="F23979">
        <v>1576.33</v>
      </c>
      <c r="G23979">
        <v>1</v>
      </c>
      <c r="H23979">
        <v>20230100311801</v>
      </c>
      <c r="I23979">
        <v>202301003118011</v>
      </c>
      <c r="J23979">
        <v>1576.33</v>
      </c>
      <c r="K23979">
        <v>36</v>
      </c>
      <c r="L23979">
        <v>2</v>
      </c>
      <c r="M23979">
        <v>97512.410350566657</v>
      </c>
      <c r="N23979">
        <v>16</v>
      </c>
      <c r="O23979">
        <v>66.370299446272128</v>
      </c>
      <c r="P23979" t="str">
        <f t="shared" si="748"/>
        <v>College</v>
      </c>
      <c r="Q23979">
        <f t="shared" si="749"/>
        <v>11.487734934532645</v>
      </c>
    </row>
    <row r="23980" spans="1:17">
      <c r="A23980">
        <v>2024</v>
      </c>
      <c r="B23980">
        <v>25146</v>
      </c>
      <c r="C23980">
        <v>3</v>
      </c>
      <c r="D23980">
        <v>20230300312500</v>
      </c>
      <c r="E23980">
        <v>1</v>
      </c>
      <c r="F23980">
        <v>2929.92</v>
      </c>
      <c r="G23980">
        <v>2</v>
      </c>
      <c r="H23980">
        <v>20230300312502</v>
      </c>
      <c r="I23980">
        <v>202303003125021</v>
      </c>
      <c r="J23980">
        <v>2707.15</v>
      </c>
      <c r="K23980">
        <v>30</v>
      </c>
      <c r="L23980">
        <v>1</v>
      </c>
      <c r="M23980">
        <v>76735.69654910895</v>
      </c>
      <c r="N23980">
        <v>14</v>
      </c>
      <c r="O23980">
        <v>71.683681403944306</v>
      </c>
      <c r="P23980" t="str">
        <f t="shared" si="748"/>
        <v>College</v>
      </c>
      <c r="Q23980">
        <f t="shared" si="749"/>
        <v>11.248122283900491</v>
      </c>
    </row>
    <row r="23981" spans="1:17">
      <c r="A23981">
        <v>2024</v>
      </c>
      <c r="B23981">
        <v>25177</v>
      </c>
      <c r="C23981">
        <v>3</v>
      </c>
      <c r="D23981">
        <v>0</v>
      </c>
      <c r="E23981">
        <v>1</v>
      </c>
      <c r="F23981">
        <v>1329.87</v>
      </c>
      <c r="G23981">
        <v>2</v>
      </c>
      <c r="H23981">
        <v>0</v>
      </c>
      <c r="I23981">
        <v>0</v>
      </c>
      <c r="J23981">
        <v>1329.87</v>
      </c>
      <c r="K23981">
        <v>42</v>
      </c>
      <c r="L23981">
        <v>2</v>
      </c>
      <c r="M23981">
        <v>120735.7344038727</v>
      </c>
      <c r="N23981">
        <v>18</v>
      </c>
      <c r="O23981">
        <v>68.864404139793265</v>
      </c>
      <c r="P23981" t="str">
        <f t="shared" si="748"/>
        <v>Grad School</v>
      </c>
      <c r="Q23981">
        <f t="shared" si="749"/>
        <v>11.701359422952718</v>
      </c>
    </row>
    <row r="23982" spans="1:17">
      <c r="A23982">
        <v>2024</v>
      </c>
      <c r="B23982">
        <v>25221</v>
      </c>
      <c r="C23982">
        <v>3</v>
      </c>
      <c r="D23982">
        <v>20240100452200</v>
      </c>
      <c r="E23982">
        <v>1</v>
      </c>
      <c r="F23982">
        <v>3649.13</v>
      </c>
      <c r="G23982">
        <v>3</v>
      </c>
      <c r="H23982">
        <v>20240100452203</v>
      </c>
      <c r="I23982">
        <v>202401004522031</v>
      </c>
      <c r="J23982">
        <v>3605.47</v>
      </c>
      <c r="K23982">
        <v>30</v>
      </c>
      <c r="L23982">
        <v>2</v>
      </c>
      <c r="M23982">
        <v>97250.623379646277</v>
      </c>
      <c r="N23982">
        <v>16</v>
      </c>
      <c r="O23982">
        <v>67.781735160259046</v>
      </c>
      <c r="P23982" t="str">
        <f t="shared" si="748"/>
        <v>College</v>
      </c>
      <c r="Q23982">
        <f t="shared" si="749"/>
        <v>11.485046671533631</v>
      </c>
    </row>
    <row r="23983" spans="1:17">
      <c r="A23983">
        <v>2024</v>
      </c>
      <c r="B23983">
        <v>25224</v>
      </c>
      <c r="C23983">
        <v>3</v>
      </c>
      <c r="D23983">
        <v>20230100453600</v>
      </c>
      <c r="E23983">
        <v>1</v>
      </c>
      <c r="F23983">
        <v>3559.21</v>
      </c>
      <c r="G23983">
        <v>1</v>
      </c>
      <c r="H23983">
        <v>20230100453601</v>
      </c>
      <c r="I23983">
        <v>202301004536011</v>
      </c>
      <c r="J23983">
        <v>3559.21</v>
      </c>
      <c r="K23983">
        <v>59</v>
      </c>
      <c r="L23983">
        <v>2</v>
      </c>
      <c r="M23983">
        <v>77428.00978580043</v>
      </c>
      <c r="N23983">
        <v>14</v>
      </c>
      <c r="O23983">
        <v>72.240102555573785</v>
      </c>
      <c r="P23983" t="str">
        <f t="shared" si="748"/>
        <v>College</v>
      </c>
      <c r="Q23983">
        <f t="shared" si="749"/>
        <v>11.257103877651238</v>
      </c>
    </row>
    <row r="23984" spans="1:17">
      <c r="A23984">
        <v>2024</v>
      </c>
      <c r="B23984">
        <v>25323</v>
      </c>
      <c r="C23984">
        <v>3</v>
      </c>
      <c r="D23984">
        <v>20230200448000</v>
      </c>
      <c r="E23984">
        <v>1</v>
      </c>
      <c r="F23984">
        <v>2493.19</v>
      </c>
      <c r="G23984">
        <v>1</v>
      </c>
      <c r="H23984">
        <v>20230200448001</v>
      </c>
      <c r="I23984">
        <v>202302004480011</v>
      </c>
      <c r="J23984">
        <v>2493.19</v>
      </c>
      <c r="K23984">
        <v>42</v>
      </c>
      <c r="L23984">
        <v>1</v>
      </c>
      <c r="M23984">
        <v>54763.371132130553</v>
      </c>
      <c r="N23984">
        <v>12</v>
      </c>
      <c r="O23984">
        <v>71.366039977663291</v>
      </c>
      <c r="P23984" t="str">
        <f t="shared" si="748"/>
        <v>High School</v>
      </c>
      <c r="Q23984">
        <f t="shared" si="749"/>
        <v>10.910776839452934</v>
      </c>
    </row>
    <row r="23985" spans="1:17">
      <c r="A23985">
        <v>2024</v>
      </c>
      <c r="B23985">
        <v>25509</v>
      </c>
      <c r="C23985">
        <v>3</v>
      </c>
      <c r="D23985">
        <v>0</v>
      </c>
      <c r="E23985">
        <v>1</v>
      </c>
      <c r="F23985">
        <v>2054.86</v>
      </c>
      <c r="G23985">
        <v>2</v>
      </c>
      <c r="H23985">
        <v>0</v>
      </c>
      <c r="I23985">
        <v>0</v>
      </c>
      <c r="J23985">
        <v>2054.86</v>
      </c>
      <c r="K23985">
        <v>53</v>
      </c>
      <c r="L23985">
        <v>2</v>
      </c>
      <c r="M23985">
        <v>74667.28753265056</v>
      </c>
      <c r="N23985">
        <v>14</v>
      </c>
      <c r="O23985">
        <v>71.222017522965913</v>
      </c>
      <c r="P23985" t="str">
        <f t="shared" si="748"/>
        <v>College</v>
      </c>
      <c r="Q23985">
        <f t="shared" si="749"/>
        <v>11.220797357303924</v>
      </c>
    </row>
    <row r="23986" spans="1:17">
      <c r="A23986">
        <v>2024</v>
      </c>
      <c r="B23986">
        <v>25547</v>
      </c>
      <c r="C23986">
        <v>3</v>
      </c>
      <c r="D23986">
        <v>20221203458700</v>
      </c>
      <c r="E23986">
        <v>1</v>
      </c>
      <c r="F23986">
        <v>3278.76</v>
      </c>
      <c r="G23986">
        <v>3</v>
      </c>
      <c r="H23986">
        <v>20221203458703</v>
      </c>
      <c r="I23986">
        <v>202212034587031</v>
      </c>
      <c r="J23986">
        <v>5071.9799999999996</v>
      </c>
      <c r="K23986">
        <v>40</v>
      </c>
      <c r="L23986">
        <v>1</v>
      </c>
      <c r="M23986">
        <v>77036.351473660863</v>
      </c>
      <c r="N23986">
        <v>14</v>
      </c>
      <c r="O23986">
        <v>69.792832078860528</v>
      </c>
      <c r="P23986" t="str">
        <f t="shared" si="748"/>
        <v>College</v>
      </c>
      <c r="Q23986">
        <f t="shared" si="749"/>
        <v>11.252032686493594</v>
      </c>
    </row>
    <row r="23987" spans="1:17">
      <c r="A23987">
        <v>2024</v>
      </c>
      <c r="B23987">
        <v>25557</v>
      </c>
      <c r="C23987">
        <v>3</v>
      </c>
      <c r="D23987">
        <v>20230100452100</v>
      </c>
      <c r="E23987">
        <v>1</v>
      </c>
      <c r="F23987">
        <v>4207.46</v>
      </c>
      <c r="G23987">
        <v>1</v>
      </c>
      <c r="H23987">
        <v>20230100452101</v>
      </c>
      <c r="I23987">
        <v>202301004521011</v>
      </c>
      <c r="J23987">
        <v>4207.46</v>
      </c>
      <c r="K23987">
        <v>49</v>
      </c>
      <c r="L23987">
        <v>2</v>
      </c>
      <c r="M23987">
        <v>98743.544628913281</v>
      </c>
      <c r="N23987">
        <v>16</v>
      </c>
      <c r="O23987">
        <v>72.266075570241483</v>
      </c>
      <c r="P23987" t="str">
        <f t="shared" si="748"/>
        <v>College</v>
      </c>
      <c r="Q23987">
        <f t="shared" si="749"/>
        <v>11.500281309780153</v>
      </c>
    </row>
    <row r="23988" spans="1:17">
      <c r="A23988">
        <v>2024</v>
      </c>
      <c r="B23988">
        <v>25567</v>
      </c>
      <c r="C23988">
        <v>3</v>
      </c>
      <c r="D23988">
        <v>20230200448600</v>
      </c>
      <c r="E23988">
        <v>1</v>
      </c>
      <c r="F23988">
        <v>2827.85</v>
      </c>
      <c r="G23988">
        <v>1</v>
      </c>
      <c r="H23988">
        <v>20230200448601</v>
      </c>
      <c r="I23988">
        <v>202302004486011</v>
      </c>
      <c r="J23988">
        <v>2827.85</v>
      </c>
      <c r="K23988">
        <v>38</v>
      </c>
      <c r="L23988">
        <v>2</v>
      </c>
      <c r="M23988">
        <v>139715.14499648268</v>
      </c>
      <c r="N23988">
        <v>20</v>
      </c>
      <c r="O23988">
        <v>70.36891843848116</v>
      </c>
      <c r="P23988" t="str">
        <f t="shared" si="748"/>
        <v>Grad School</v>
      </c>
      <c r="Q23988">
        <f t="shared" si="749"/>
        <v>11.847360950224301</v>
      </c>
    </row>
    <row r="23989" spans="1:17">
      <c r="A23989">
        <v>2024</v>
      </c>
      <c r="B23989">
        <v>25574</v>
      </c>
      <c r="C23989">
        <v>3</v>
      </c>
      <c r="D23989">
        <v>0</v>
      </c>
      <c r="E23989">
        <v>1</v>
      </c>
      <c r="F23989">
        <v>3472.19</v>
      </c>
      <c r="G23989">
        <v>4</v>
      </c>
      <c r="H23989">
        <v>0</v>
      </c>
      <c r="I23989">
        <v>0</v>
      </c>
      <c r="J23989">
        <v>3472.19</v>
      </c>
      <c r="K23989">
        <v>28</v>
      </c>
      <c r="L23989">
        <v>2</v>
      </c>
      <c r="M23989">
        <v>99740.560706691482</v>
      </c>
      <c r="N23989">
        <v>16</v>
      </c>
      <c r="O23989">
        <v>65.222969939760063</v>
      </c>
      <c r="P23989" t="str">
        <f t="shared" si="748"/>
        <v>College</v>
      </c>
      <c r="Q23989">
        <f t="shared" si="749"/>
        <v>11.510327700767604</v>
      </c>
    </row>
    <row r="23990" spans="1:17">
      <c r="A23990">
        <v>2024</v>
      </c>
      <c r="B23990">
        <v>25620</v>
      </c>
      <c r="C23990">
        <v>3</v>
      </c>
      <c r="D23990">
        <v>0</v>
      </c>
      <c r="E23990">
        <v>1</v>
      </c>
      <c r="F23990">
        <v>2871.68</v>
      </c>
      <c r="G23990">
        <v>2</v>
      </c>
      <c r="H23990">
        <v>0</v>
      </c>
      <c r="I23990">
        <v>0</v>
      </c>
      <c r="J23990">
        <v>2871.68</v>
      </c>
      <c r="K23990">
        <v>36</v>
      </c>
      <c r="L23990">
        <v>2</v>
      </c>
      <c r="M23990">
        <v>141101.92949079751</v>
      </c>
      <c r="N23990">
        <v>20</v>
      </c>
      <c r="O23990">
        <v>73.482967691549433</v>
      </c>
      <c r="P23990" t="str">
        <f t="shared" si="748"/>
        <v>Grad School</v>
      </c>
      <c r="Q23990">
        <f t="shared" si="749"/>
        <v>11.857237812380983</v>
      </c>
    </row>
    <row r="23991" spans="1:17">
      <c r="A23991">
        <v>2024</v>
      </c>
      <c r="B23991">
        <v>25836</v>
      </c>
      <c r="C23991">
        <v>3</v>
      </c>
      <c r="D23991">
        <v>0</v>
      </c>
      <c r="E23991">
        <v>1</v>
      </c>
      <c r="F23991">
        <v>2141.02</v>
      </c>
      <c r="G23991">
        <v>1</v>
      </c>
      <c r="H23991">
        <v>0</v>
      </c>
      <c r="I23991">
        <v>0</v>
      </c>
      <c r="J23991">
        <v>2141.02</v>
      </c>
      <c r="K23991">
        <v>44</v>
      </c>
      <c r="L23991">
        <v>1</v>
      </c>
      <c r="M23991">
        <v>98416.524171879515</v>
      </c>
      <c r="N23991">
        <v>16</v>
      </c>
      <c r="O23991">
        <v>71.155829070163392</v>
      </c>
      <c r="P23991" t="str">
        <f t="shared" si="748"/>
        <v>College</v>
      </c>
      <c r="Q23991">
        <f t="shared" si="749"/>
        <v>11.496963997517931</v>
      </c>
    </row>
    <row r="23992" spans="1:17">
      <c r="A23992">
        <v>2024</v>
      </c>
      <c r="B23992">
        <v>25836</v>
      </c>
      <c r="C23992">
        <v>3</v>
      </c>
      <c r="D23992">
        <v>0</v>
      </c>
      <c r="E23992">
        <v>1</v>
      </c>
      <c r="F23992">
        <v>2141.02</v>
      </c>
      <c r="G23992">
        <v>4</v>
      </c>
      <c r="H23992">
        <v>0</v>
      </c>
      <c r="I23992">
        <v>0</v>
      </c>
      <c r="J23992">
        <v>2141.02</v>
      </c>
      <c r="K23992">
        <v>41</v>
      </c>
      <c r="L23992">
        <v>1</v>
      </c>
      <c r="M23992">
        <v>55515.955480126817</v>
      </c>
      <c r="N23992">
        <v>12</v>
      </c>
      <c r="O23992">
        <v>74.003355990777067</v>
      </c>
      <c r="P23992" t="str">
        <f t="shared" si="748"/>
        <v>High School</v>
      </c>
      <c r="Q23992">
        <f t="shared" si="749"/>
        <v>10.924425744546719</v>
      </c>
    </row>
    <row r="23993" spans="1:17">
      <c r="A23993">
        <v>2024</v>
      </c>
      <c r="B23993">
        <v>25869</v>
      </c>
      <c r="C23993">
        <v>3</v>
      </c>
      <c r="D23993">
        <v>20230100460100</v>
      </c>
      <c r="E23993">
        <v>1</v>
      </c>
      <c r="F23993">
        <v>1695.21</v>
      </c>
      <c r="G23993">
        <v>1</v>
      </c>
      <c r="H23993">
        <v>20230100460101</v>
      </c>
      <c r="I23993">
        <v>202301004601011</v>
      </c>
      <c r="J23993">
        <v>1695.21</v>
      </c>
      <c r="K23993">
        <v>37</v>
      </c>
      <c r="L23993">
        <v>1</v>
      </c>
      <c r="M23993">
        <v>76045.484044832119</v>
      </c>
      <c r="N23993">
        <v>14</v>
      </c>
      <c r="O23993">
        <v>68.414840327331405</v>
      </c>
      <c r="P23993" t="str">
        <f t="shared" si="748"/>
        <v>College</v>
      </c>
      <c r="Q23993">
        <f t="shared" si="749"/>
        <v>11.239086914528267</v>
      </c>
    </row>
    <row r="23994" spans="1:17">
      <c r="A23994">
        <v>2024</v>
      </c>
      <c r="B23994">
        <v>25877</v>
      </c>
      <c r="C23994">
        <v>3</v>
      </c>
      <c r="D23994">
        <v>20230300455300</v>
      </c>
      <c r="E23994">
        <v>1</v>
      </c>
      <c r="F23994">
        <v>5504.97</v>
      </c>
      <c r="G23994">
        <v>2</v>
      </c>
      <c r="H23994">
        <v>20230300455302</v>
      </c>
      <c r="I23994">
        <v>202303004553021</v>
      </c>
      <c r="J23994">
        <v>5504.97</v>
      </c>
      <c r="K23994">
        <v>40</v>
      </c>
      <c r="L23994">
        <v>1</v>
      </c>
      <c r="M23994">
        <v>73743.359319688359</v>
      </c>
      <c r="N23994">
        <v>14</v>
      </c>
      <c r="O23994">
        <v>66.955426383256494</v>
      </c>
      <c r="P23994" t="str">
        <f t="shared" si="748"/>
        <v>College</v>
      </c>
      <c r="Q23994">
        <f t="shared" si="749"/>
        <v>11.208346227025071</v>
      </c>
    </row>
    <row r="23995" spans="1:17">
      <c r="A23995">
        <v>2024</v>
      </c>
      <c r="B23995">
        <v>25944</v>
      </c>
      <c r="C23995">
        <v>3</v>
      </c>
      <c r="D23995">
        <v>20240300461000</v>
      </c>
      <c r="E23995">
        <v>1</v>
      </c>
      <c r="F23995">
        <v>3051.07</v>
      </c>
      <c r="G23995">
        <v>1</v>
      </c>
      <c r="H23995">
        <v>20240300461001</v>
      </c>
      <c r="I23995">
        <v>202403004610011</v>
      </c>
      <c r="J23995">
        <v>3051.07</v>
      </c>
      <c r="K23995">
        <v>46</v>
      </c>
      <c r="L23995">
        <v>1</v>
      </c>
      <c r="M23995">
        <v>77151.94546153312</v>
      </c>
      <c r="N23995">
        <v>14</v>
      </c>
      <c r="O23995">
        <v>72.370313706695711</v>
      </c>
      <c r="P23995" t="str">
        <f t="shared" si="748"/>
        <v>College</v>
      </c>
      <c r="Q23995">
        <f t="shared" si="749"/>
        <v>11.253532074084301</v>
      </c>
    </row>
    <row r="23996" spans="1:17">
      <c r="A23996">
        <v>2024</v>
      </c>
      <c r="B23996">
        <v>25945</v>
      </c>
      <c r="C23996">
        <v>3</v>
      </c>
      <c r="D23996">
        <v>20231200456400</v>
      </c>
      <c r="E23996">
        <v>1</v>
      </c>
      <c r="F23996">
        <v>2339.9499999999998</v>
      </c>
      <c r="G23996">
        <v>1</v>
      </c>
      <c r="H23996">
        <v>20231200456401</v>
      </c>
      <c r="I23996">
        <v>202312004564011</v>
      </c>
      <c r="J23996">
        <v>2339.9499999999998</v>
      </c>
      <c r="K23996">
        <v>40</v>
      </c>
      <c r="L23996">
        <v>2</v>
      </c>
      <c r="M23996">
        <v>91686.471238088692</v>
      </c>
      <c r="N23996">
        <v>16</v>
      </c>
      <c r="O23996">
        <v>71.151064571529957</v>
      </c>
      <c r="P23996" t="str">
        <f t="shared" si="748"/>
        <v>College</v>
      </c>
      <c r="Q23996">
        <f t="shared" si="749"/>
        <v>11.426130114515244</v>
      </c>
    </row>
    <row r="23997" spans="1:17">
      <c r="A23997">
        <v>2024</v>
      </c>
      <c r="B23997">
        <v>25953</v>
      </c>
      <c r="C23997">
        <v>3</v>
      </c>
      <c r="D23997">
        <v>20230100459700</v>
      </c>
      <c r="E23997">
        <v>1</v>
      </c>
      <c r="F23997">
        <v>2525.94</v>
      </c>
      <c r="G23997">
        <v>2</v>
      </c>
      <c r="H23997">
        <v>20230100459702</v>
      </c>
      <c r="I23997">
        <v>202301004597021</v>
      </c>
      <c r="J23997">
        <v>2525.94</v>
      </c>
      <c r="K23997">
        <v>36</v>
      </c>
      <c r="L23997">
        <v>1</v>
      </c>
      <c r="M23997">
        <v>139679.05664047465</v>
      </c>
      <c r="N23997">
        <v>20</v>
      </c>
      <c r="O23997">
        <v>69.944115279547589</v>
      </c>
      <c r="P23997" t="str">
        <f t="shared" si="748"/>
        <v>Grad School</v>
      </c>
      <c r="Q23997">
        <f t="shared" si="749"/>
        <v>11.847102617331226</v>
      </c>
    </row>
    <row r="23998" spans="1:17">
      <c r="A23998">
        <v>2024</v>
      </c>
      <c r="B23998">
        <v>25965</v>
      </c>
      <c r="C23998">
        <v>3</v>
      </c>
      <c r="D23998">
        <v>20231200456900</v>
      </c>
      <c r="E23998">
        <v>1</v>
      </c>
      <c r="F23998">
        <v>4242.5</v>
      </c>
      <c r="G23998">
        <v>1</v>
      </c>
      <c r="H23998">
        <v>20231200456901</v>
      </c>
      <c r="I23998">
        <v>202312004569011</v>
      </c>
      <c r="J23998">
        <v>4242.5</v>
      </c>
      <c r="K23998">
        <v>25</v>
      </c>
      <c r="L23998">
        <v>1</v>
      </c>
      <c r="M23998">
        <v>121423.93021848757</v>
      </c>
      <c r="N23998">
        <v>18</v>
      </c>
      <c r="O23998">
        <v>71.345077057204747</v>
      </c>
      <c r="P23998" t="str">
        <f t="shared" si="748"/>
        <v>Grad School</v>
      </c>
      <c r="Q23998">
        <f t="shared" si="749"/>
        <v>11.707043256950614</v>
      </c>
    </row>
    <row r="23999" spans="1:17">
      <c r="A23999">
        <v>2024</v>
      </c>
      <c r="B23999">
        <v>25970</v>
      </c>
      <c r="C23999">
        <v>3</v>
      </c>
      <c r="D23999">
        <v>20240300462600</v>
      </c>
      <c r="E23999">
        <v>1</v>
      </c>
      <c r="F23999">
        <v>2070.27</v>
      </c>
      <c r="G23999">
        <v>2</v>
      </c>
      <c r="H23999">
        <v>20240300462602</v>
      </c>
      <c r="I23999">
        <v>202403004626021</v>
      </c>
      <c r="J23999">
        <v>2070.27</v>
      </c>
      <c r="K23999">
        <v>38</v>
      </c>
      <c r="L23999">
        <v>1</v>
      </c>
      <c r="M23999">
        <v>51762.480987800758</v>
      </c>
      <c r="N23999">
        <v>12</v>
      </c>
      <c r="O23999">
        <v>71.023613384983349</v>
      </c>
      <c r="P23999" t="str">
        <f t="shared" si="748"/>
        <v>High School</v>
      </c>
      <c r="Q23999">
        <f t="shared" si="749"/>
        <v>10.854420860556981</v>
      </c>
    </row>
    <row r="24000" spans="1:17">
      <c r="A24000">
        <v>2024</v>
      </c>
      <c r="B24000">
        <v>26000</v>
      </c>
      <c r="C24000">
        <v>3</v>
      </c>
      <c r="D24000">
        <v>0</v>
      </c>
      <c r="E24000">
        <v>1</v>
      </c>
      <c r="F24000">
        <v>2755.99</v>
      </c>
      <c r="G24000">
        <v>1</v>
      </c>
      <c r="H24000">
        <v>0</v>
      </c>
      <c r="I24000">
        <v>0</v>
      </c>
      <c r="J24000">
        <v>2755.99</v>
      </c>
      <c r="K24000">
        <v>40</v>
      </c>
      <c r="L24000">
        <v>2</v>
      </c>
      <c r="M24000">
        <v>78903.508569830796</v>
      </c>
      <c r="N24000">
        <v>14</v>
      </c>
      <c r="O24000">
        <v>71.081958751374998</v>
      </c>
      <c r="P24000" t="str">
        <f t="shared" si="748"/>
        <v>College</v>
      </c>
      <c r="Q24000">
        <f t="shared" si="749"/>
        <v>11.275980974410931</v>
      </c>
    </row>
    <row r="24001" spans="1:17">
      <c r="A24001">
        <v>2024</v>
      </c>
      <c r="B24001">
        <v>26078</v>
      </c>
      <c r="C24001">
        <v>3</v>
      </c>
      <c r="D24001">
        <v>20240300462400</v>
      </c>
      <c r="E24001">
        <v>1</v>
      </c>
      <c r="F24001">
        <v>6036.13</v>
      </c>
      <c r="G24001">
        <v>1</v>
      </c>
      <c r="H24001">
        <v>20240300462401</v>
      </c>
      <c r="I24001">
        <v>202403004624011</v>
      </c>
      <c r="J24001">
        <v>6036.13</v>
      </c>
      <c r="K24001">
        <v>62</v>
      </c>
      <c r="L24001">
        <v>2</v>
      </c>
      <c r="M24001">
        <v>91356.961192787843</v>
      </c>
      <c r="N24001">
        <v>16</v>
      </c>
      <c r="O24001">
        <v>68.959340846057174</v>
      </c>
      <c r="P24001" t="str">
        <f t="shared" si="748"/>
        <v>College</v>
      </c>
      <c r="Q24001">
        <f t="shared" si="749"/>
        <v>11.422529762436339</v>
      </c>
    </row>
    <row r="24002" spans="1:17">
      <c r="A24002">
        <v>2024</v>
      </c>
      <c r="B24002">
        <v>26132</v>
      </c>
      <c r="C24002">
        <v>3</v>
      </c>
      <c r="D24002">
        <v>20240100458500</v>
      </c>
      <c r="E24002">
        <v>1</v>
      </c>
      <c r="F24002">
        <v>4045.24</v>
      </c>
      <c r="G24002">
        <v>1</v>
      </c>
      <c r="H24002">
        <v>20240100458501</v>
      </c>
      <c r="I24002">
        <v>202401004585011</v>
      </c>
      <c r="J24002">
        <v>4045.24</v>
      </c>
      <c r="K24002">
        <v>55</v>
      </c>
      <c r="L24002">
        <v>2</v>
      </c>
      <c r="M24002">
        <v>113206.26198269143</v>
      </c>
      <c r="N24002">
        <v>18</v>
      </c>
      <c r="O24002">
        <v>68.700669676832661</v>
      </c>
      <c r="P24002" t="str">
        <f t="shared" si="748"/>
        <v>Grad School</v>
      </c>
      <c r="Q24002">
        <f t="shared" si="749"/>
        <v>11.636966761089541</v>
      </c>
    </row>
    <row r="24003" spans="1:17">
      <c r="A24003">
        <v>2024</v>
      </c>
      <c r="B24003">
        <v>26163</v>
      </c>
      <c r="C24003">
        <v>3</v>
      </c>
      <c r="D24003">
        <v>0</v>
      </c>
      <c r="E24003">
        <v>1</v>
      </c>
      <c r="F24003">
        <v>2546.66</v>
      </c>
      <c r="G24003">
        <v>1</v>
      </c>
      <c r="H24003">
        <v>0</v>
      </c>
      <c r="I24003">
        <v>0</v>
      </c>
      <c r="J24003">
        <v>2546.66</v>
      </c>
      <c r="K24003">
        <v>53</v>
      </c>
      <c r="L24003">
        <v>2</v>
      </c>
      <c r="M24003">
        <v>98856.472494386093</v>
      </c>
      <c r="N24003">
        <v>16</v>
      </c>
      <c r="O24003">
        <v>69.350735240095162</v>
      </c>
      <c r="P24003" t="str">
        <f t="shared" ref="P24003:P24066" si="750">IF(N24003&lt;=12,"High School",IF(N24003&lt;=16,"College","Grad School"))</f>
        <v>College</v>
      </c>
      <c r="Q24003">
        <f t="shared" ref="Q24003:Q24066" si="751">LN(M24003)</f>
        <v>11.50142430439535</v>
      </c>
    </row>
    <row r="24004" spans="1:17">
      <c r="A24004">
        <v>2024</v>
      </c>
      <c r="B24004">
        <v>26186</v>
      </c>
      <c r="C24004">
        <v>3</v>
      </c>
      <c r="D24004">
        <v>0</v>
      </c>
      <c r="E24004">
        <v>1</v>
      </c>
      <c r="F24004">
        <v>2437.42</v>
      </c>
      <c r="G24004">
        <v>2</v>
      </c>
      <c r="H24004">
        <v>0</v>
      </c>
      <c r="I24004">
        <v>0</v>
      </c>
      <c r="J24004">
        <v>2437.42</v>
      </c>
      <c r="K24004">
        <v>41</v>
      </c>
      <c r="L24004">
        <v>1</v>
      </c>
      <c r="M24004">
        <v>90000.811559775917</v>
      </c>
      <c r="N24004">
        <v>16</v>
      </c>
      <c r="O24004">
        <v>73.208794899104731</v>
      </c>
      <c r="P24004" t="str">
        <f t="shared" si="750"/>
        <v>College</v>
      </c>
      <c r="Q24004">
        <f t="shared" si="751"/>
        <v>11.407573966602589</v>
      </c>
    </row>
    <row r="24005" spans="1:17">
      <c r="A24005">
        <v>2024</v>
      </c>
      <c r="B24005">
        <v>26200</v>
      </c>
      <c r="C24005">
        <v>3</v>
      </c>
      <c r="D24005">
        <v>0</v>
      </c>
      <c r="E24005">
        <v>1</v>
      </c>
      <c r="F24005">
        <v>2656.15</v>
      </c>
      <c r="G24005">
        <v>1</v>
      </c>
      <c r="H24005">
        <v>0</v>
      </c>
      <c r="I24005">
        <v>0</v>
      </c>
      <c r="J24005">
        <v>2656.15</v>
      </c>
      <c r="K24005">
        <v>25</v>
      </c>
      <c r="L24005">
        <v>2</v>
      </c>
      <c r="M24005">
        <v>92676.137052246704</v>
      </c>
      <c r="N24005">
        <v>16</v>
      </c>
      <c r="O24005">
        <v>63.900813578613842</v>
      </c>
      <c r="P24005" t="str">
        <f t="shared" si="750"/>
        <v>College</v>
      </c>
      <c r="Q24005">
        <f t="shared" si="751"/>
        <v>11.436866297188303</v>
      </c>
    </row>
    <row r="24006" spans="1:17">
      <c r="A24006">
        <v>2024</v>
      </c>
      <c r="B24006">
        <v>26228</v>
      </c>
      <c r="C24006">
        <v>3</v>
      </c>
      <c r="D24006">
        <v>20240200460200</v>
      </c>
      <c r="E24006">
        <v>1</v>
      </c>
      <c r="F24006">
        <v>5988.31</v>
      </c>
      <c r="G24006">
        <v>1</v>
      </c>
      <c r="H24006">
        <v>20240200460201</v>
      </c>
      <c r="I24006">
        <v>202402004602011</v>
      </c>
      <c r="J24006">
        <v>5988.31</v>
      </c>
      <c r="K24006">
        <v>40</v>
      </c>
      <c r="L24006">
        <v>1</v>
      </c>
      <c r="M24006">
        <v>100302.8875962991</v>
      </c>
      <c r="N24006">
        <v>16</v>
      </c>
      <c r="O24006">
        <v>70.375996902701061</v>
      </c>
      <c r="P24006" t="str">
        <f t="shared" si="750"/>
        <v>College</v>
      </c>
      <c r="Q24006">
        <f t="shared" si="751"/>
        <v>11.515949763129823</v>
      </c>
    </row>
    <row r="24007" spans="1:17">
      <c r="A24007">
        <v>2024</v>
      </c>
      <c r="B24007">
        <v>26345</v>
      </c>
      <c r="C24007">
        <v>3</v>
      </c>
      <c r="D24007">
        <v>20240200463300</v>
      </c>
      <c r="E24007">
        <v>1</v>
      </c>
      <c r="F24007">
        <v>4149.62</v>
      </c>
      <c r="G24007">
        <v>1</v>
      </c>
      <c r="H24007">
        <v>20240200463301</v>
      </c>
      <c r="I24007">
        <v>202402004633011</v>
      </c>
      <c r="J24007">
        <v>4149.62</v>
      </c>
      <c r="K24007">
        <v>59</v>
      </c>
      <c r="L24007">
        <v>2</v>
      </c>
      <c r="M24007">
        <v>120802.65413308066</v>
      </c>
      <c r="N24007">
        <v>18</v>
      </c>
      <c r="O24007">
        <v>66.481769658460649</v>
      </c>
      <c r="P24007" t="str">
        <f t="shared" si="750"/>
        <v>Grad School</v>
      </c>
      <c r="Q24007">
        <f t="shared" si="751"/>
        <v>11.701913535541824</v>
      </c>
    </row>
    <row r="24008" spans="1:17">
      <c r="A24008">
        <v>2024</v>
      </c>
      <c r="B24008">
        <v>26371</v>
      </c>
      <c r="C24008">
        <v>3</v>
      </c>
      <c r="D24008">
        <v>0</v>
      </c>
      <c r="E24008">
        <v>1</v>
      </c>
      <c r="F24008">
        <v>2212.98</v>
      </c>
      <c r="G24008">
        <v>1</v>
      </c>
      <c r="H24008">
        <v>0</v>
      </c>
      <c r="I24008">
        <v>0</v>
      </c>
      <c r="J24008">
        <v>2212.98</v>
      </c>
      <c r="K24008">
        <v>51</v>
      </c>
      <c r="L24008">
        <v>1</v>
      </c>
      <c r="M24008">
        <v>75993.618836095979</v>
      </c>
      <c r="N24008">
        <v>14</v>
      </c>
      <c r="O24008">
        <v>67.305249932453691</v>
      </c>
      <c r="P24008" t="str">
        <f t="shared" si="750"/>
        <v>College</v>
      </c>
      <c r="Q24008">
        <f t="shared" si="751"/>
        <v>11.238404653060456</v>
      </c>
    </row>
    <row r="24009" spans="1:17">
      <c r="A24009">
        <v>2024</v>
      </c>
      <c r="B24009">
        <v>26383</v>
      </c>
      <c r="C24009">
        <v>3</v>
      </c>
      <c r="D24009">
        <v>20240200462900</v>
      </c>
      <c r="E24009">
        <v>1</v>
      </c>
      <c r="F24009">
        <v>2833.64</v>
      </c>
      <c r="G24009">
        <v>1</v>
      </c>
      <c r="H24009">
        <v>20240200462901</v>
      </c>
      <c r="I24009">
        <v>202402004629011</v>
      </c>
      <c r="J24009">
        <v>2833.64</v>
      </c>
      <c r="K24009">
        <v>38</v>
      </c>
      <c r="L24009">
        <v>1</v>
      </c>
      <c r="M24009">
        <v>29052.831187540254</v>
      </c>
      <c r="N24009">
        <v>10</v>
      </c>
      <c r="O24009">
        <v>68.981827839899864</v>
      </c>
      <c r="P24009" t="str">
        <f t="shared" si="750"/>
        <v>High School</v>
      </c>
      <c r="Q24009">
        <f t="shared" si="751"/>
        <v>10.276871216654815</v>
      </c>
    </row>
    <row r="24010" spans="1:17">
      <c r="A24010">
        <v>2024</v>
      </c>
      <c r="B24010">
        <v>26552</v>
      </c>
      <c r="C24010">
        <v>3</v>
      </c>
      <c r="D24010">
        <v>20240200612400</v>
      </c>
      <c r="E24010">
        <v>1</v>
      </c>
      <c r="F24010">
        <v>296.89999999999998</v>
      </c>
      <c r="G24010">
        <v>1</v>
      </c>
      <c r="H24010">
        <v>20240200612401</v>
      </c>
      <c r="I24010">
        <v>202402006124011</v>
      </c>
      <c r="J24010">
        <v>296.89999999999998</v>
      </c>
      <c r="K24010">
        <v>39</v>
      </c>
      <c r="L24010">
        <v>1</v>
      </c>
      <c r="M24010">
        <v>54463.692763177016</v>
      </c>
      <c r="N24010">
        <v>12</v>
      </c>
      <c r="O24010">
        <v>67.661957654158442</v>
      </c>
      <c r="P24010" t="str">
        <f t="shared" si="750"/>
        <v>High School</v>
      </c>
      <c r="Q24010">
        <f t="shared" si="751"/>
        <v>10.905289570818006</v>
      </c>
    </row>
    <row r="24011" spans="1:17">
      <c r="A24011">
        <v>2024</v>
      </c>
      <c r="B24011">
        <v>26592</v>
      </c>
      <c r="C24011">
        <v>3</v>
      </c>
      <c r="D24011">
        <v>20221204633300</v>
      </c>
      <c r="E24011">
        <v>1</v>
      </c>
      <c r="F24011">
        <v>273.39999999999998</v>
      </c>
      <c r="G24011">
        <v>1</v>
      </c>
      <c r="H24011">
        <v>20221204633301</v>
      </c>
      <c r="I24011">
        <v>202212046333011</v>
      </c>
      <c r="J24011">
        <v>273.39999999999998</v>
      </c>
      <c r="K24011">
        <v>33</v>
      </c>
      <c r="L24011">
        <v>2</v>
      </c>
      <c r="M24011">
        <v>86819.496042993618</v>
      </c>
      <c r="N24011">
        <v>16</v>
      </c>
      <c r="O24011">
        <v>72.139529267004932</v>
      </c>
      <c r="P24011" t="str">
        <f t="shared" si="750"/>
        <v>College</v>
      </c>
      <c r="Q24011">
        <f t="shared" si="751"/>
        <v>11.371586484217913</v>
      </c>
    </row>
    <row r="24012" spans="1:17">
      <c r="A24012">
        <v>2024</v>
      </c>
      <c r="B24012">
        <v>26619</v>
      </c>
      <c r="C24012">
        <v>3</v>
      </c>
      <c r="D24012">
        <v>20240200609800</v>
      </c>
      <c r="E24012">
        <v>1</v>
      </c>
      <c r="F24012">
        <v>315.73</v>
      </c>
      <c r="G24012">
        <v>2</v>
      </c>
      <c r="H24012">
        <v>20240200609803</v>
      </c>
      <c r="I24012">
        <v>202402006098031</v>
      </c>
      <c r="J24012">
        <v>384.26</v>
      </c>
      <c r="K24012">
        <v>31</v>
      </c>
      <c r="L24012">
        <v>1</v>
      </c>
      <c r="M24012">
        <v>74333.810903725345</v>
      </c>
      <c r="N24012">
        <v>14</v>
      </c>
      <c r="O24012">
        <v>70.35691652630527</v>
      </c>
      <c r="P24012" t="str">
        <f t="shared" si="750"/>
        <v>College</v>
      </c>
      <c r="Q24012">
        <f t="shared" si="751"/>
        <v>11.216321186467301</v>
      </c>
    </row>
    <row r="24013" spans="1:17">
      <c r="A24013">
        <v>2024</v>
      </c>
      <c r="B24013">
        <v>26619</v>
      </c>
      <c r="C24013">
        <v>3</v>
      </c>
      <c r="D24013">
        <v>20240200609800</v>
      </c>
      <c r="E24013">
        <v>1</v>
      </c>
      <c r="F24013">
        <v>315.73</v>
      </c>
      <c r="G24013">
        <v>3</v>
      </c>
      <c r="H24013">
        <v>20240200609802</v>
      </c>
      <c r="I24013">
        <v>202402006098021</v>
      </c>
      <c r="J24013">
        <v>384.26</v>
      </c>
      <c r="K24013">
        <v>28</v>
      </c>
      <c r="L24013">
        <v>2</v>
      </c>
      <c r="M24013">
        <v>95112.802740512343</v>
      </c>
      <c r="N24013">
        <v>16</v>
      </c>
      <c r="O24013">
        <v>69.164267226869299</v>
      </c>
      <c r="P24013" t="str">
        <f t="shared" si="750"/>
        <v>College</v>
      </c>
      <c r="Q24013">
        <f t="shared" si="751"/>
        <v>11.462818863452638</v>
      </c>
    </row>
    <row r="24014" spans="1:17">
      <c r="A24014">
        <v>2024</v>
      </c>
      <c r="B24014">
        <v>26701</v>
      </c>
      <c r="C24014">
        <v>3</v>
      </c>
      <c r="D24014">
        <v>20230200606300</v>
      </c>
      <c r="E24014">
        <v>1</v>
      </c>
      <c r="F24014">
        <v>392.44</v>
      </c>
      <c r="G24014">
        <v>1</v>
      </c>
      <c r="H24014">
        <v>20230200606301</v>
      </c>
      <c r="I24014">
        <v>202302006063011</v>
      </c>
      <c r="J24014">
        <v>392.44</v>
      </c>
      <c r="K24014">
        <v>26</v>
      </c>
      <c r="L24014">
        <v>2</v>
      </c>
      <c r="M24014">
        <v>79340.039700810303</v>
      </c>
      <c r="N24014">
        <v>14</v>
      </c>
      <c r="O24014">
        <v>70.729531504430881</v>
      </c>
      <c r="P24014" t="str">
        <f t="shared" si="750"/>
        <v>College</v>
      </c>
      <c r="Q24014">
        <f t="shared" si="751"/>
        <v>11.281498194456528</v>
      </c>
    </row>
    <row r="24015" spans="1:17">
      <c r="A24015">
        <v>2024</v>
      </c>
      <c r="B24015">
        <v>26718</v>
      </c>
      <c r="C24015">
        <v>3</v>
      </c>
      <c r="D24015">
        <v>20230200604000</v>
      </c>
      <c r="E24015">
        <v>1</v>
      </c>
      <c r="F24015">
        <v>457.87</v>
      </c>
      <c r="G24015">
        <v>1</v>
      </c>
      <c r="H24015">
        <v>20230200604001</v>
      </c>
      <c r="I24015">
        <v>202302006040011</v>
      </c>
      <c r="J24015">
        <v>457.87</v>
      </c>
      <c r="K24015">
        <v>37</v>
      </c>
      <c r="L24015">
        <v>2</v>
      </c>
      <c r="M24015">
        <v>70418.15064538132</v>
      </c>
      <c r="N24015">
        <v>14</v>
      </c>
      <c r="O24015">
        <v>68.640896180209623</v>
      </c>
      <c r="P24015" t="str">
        <f t="shared" si="750"/>
        <v>College</v>
      </c>
      <c r="Q24015">
        <f t="shared" si="751"/>
        <v>11.162206330583187</v>
      </c>
    </row>
    <row r="24016" spans="1:17">
      <c r="A24016">
        <v>2024</v>
      </c>
      <c r="B24016">
        <v>26757</v>
      </c>
      <c r="C24016">
        <v>3</v>
      </c>
      <c r="D24016">
        <v>20231200613900</v>
      </c>
      <c r="E24016">
        <v>1</v>
      </c>
      <c r="F24016">
        <v>604.67999999999995</v>
      </c>
      <c r="G24016">
        <v>1</v>
      </c>
      <c r="H24016">
        <v>20231200613901</v>
      </c>
      <c r="I24016">
        <v>202312006139011</v>
      </c>
      <c r="J24016">
        <v>604.67999999999995</v>
      </c>
      <c r="K24016">
        <v>53</v>
      </c>
      <c r="L24016">
        <v>1</v>
      </c>
      <c r="M24016">
        <v>49851.593736672839</v>
      </c>
      <c r="N24016">
        <v>12</v>
      </c>
      <c r="O24016">
        <v>71.811749691722611</v>
      </c>
      <c r="P24016" t="str">
        <f t="shared" si="750"/>
        <v>High School</v>
      </c>
      <c r="Q24016">
        <f t="shared" si="751"/>
        <v>10.816805745524327</v>
      </c>
    </row>
    <row r="24017" spans="1:17">
      <c r="A24017">
        <v>2024</v>
      </c>
      <c r="B24017">
        <v>26768</v>
      </c>
      <c r="C24017">
        <v>3</v>
      </c>
      <c r="D24017">
        <v>20240100614600</v>
      </c>
      <c r="E24017">
        <v>1</v>
      </c>
      <c r="F24017">
        <v>305.8</v>
      </c>
      <c r="G24017">
        <v>1</v>
      </c>
      <c r="H24017">
        <v>20240100614601</v>
      </c>
      <c r="I24017">
        <v>202401006146011</v>
      </c>
      <c r="J24017">
        <v>305.8</v>
      </c>
      <c r="K24017">
        <v>35</v>
      </c>
      <c r="L24017">
        <v>2</v>
      </c>
      <c r="M24017">
        <v>93478.004167322011</v>
      </c>
      <c r="N24017">
        <v>16</v>
      </c>
      <c r="O24017">
        <v>71.666801645833573</v>
      </c>
      <c r="P24017" t="str">
        <f t="shared" si="750"/>
        <v>College</v>
      </c>
      <c r="Q24017">
        <f t="shared" si="751"/>
        <v>11.445481438053905</v>
      </c>
    </row>
    <row r="24018" spans="1:17">
      <c r="A24018">
        <v>2024</v>
      </c>
      <c r="B24018">
        <v>26848</v>
      </c>
      <c r="C24018">
        <v>3</v>
      </c>
      <c r="D24018">
        <v>20240300613600</v>
      </c>
      <c r="E24018">
        <v>1</v>
      </c>
      <c r="F24018">
        <v>240.17</v>
      </c>
      <c r="G24018">
        <v>2</v>
      </c>
      <c r="H24018">
        <v>20240300613602</v>
      </c>
      <c r="I24018">
        <v>202403006136021</v>
      </c>
      <c r="J24018">
        <v>240.17</v>
      </c>
      <c r="K24018">
        <v>45</v>
      </c>
      <c r="L24018">
        <v>2</v>
      </c>
      <c r="M24018">
        <v>119409.72240880082</v>
      </c>
      <c r="N24018">
        <v>18</v>
      </c>
      <c r="O24018">
        <v>67.751959348350439</v>
      </c>
      <c r="P24018" t="str">
        <f t="shared" si="750"/>
        <v>Grad School</v>
      </c>
      <c r="Q24018">
        <f t="shared" si="751"/>
        <v>11.69031590383501</v>
      </c>
    </row>
    <row r="24019" spans="1:17">
      <c r="A24019">
        <v>2024</v>
      </c>
      <c r="B24019">
        <v>26870</v>
      </c>
      <c r="C24019">
        <v>3</v>
      </c>
      <c r="D24019">
        <v>20231200611000</v>
      </c>
      <c r="E24019">
        <v>1</v>
      </c>
      <c r="F24019">
        <v>611.04</v>
      </c>
      <c r="G24019">
        <v>1</v>
      </c>
      <c r="H24019">
        <v>20231200611001</v>
      </c>
      <c r="I24019">
        <v>202312006110011</v>
      </c>
      <c r="J24019">
        <v>611.04</v>
      </c>
      <c r="K24019">
        <v>25</v>
      </c>
      <c r="L24019">
        <v>1</v>
      </c>
      <c r="M24019">
        <v>48539.792402421066</v>
      </c>
      <c r="N24019">
        <v>12</v>
      </c>
      <c r="O24019">
        <v>71.110483436780143</v>
      </c>
      <c r="P24019" t="str">
        <f t="shared" si="750"/>
        <v>High School</v>
      </c>
      <c r="Q24019">
        <f t="shared" si="751"/>
        <v>10.790139202436281</v>
      </c>
    </row>
    <row r="24020" spans="1:17">
      <c r="A24020">
        <v>2024</v>
      </c>
      <c r="B24020">
        <v>26934</v>
      </c>
      <c r="C24020">
        <v>3</v>
      </c>
      <c r="D24020">
        <v>20230300604700</v>
      </c>
      <c r="E24020">
        <v>1</v>
      </c>
      <c r="F24020">
        <v>593.99</v>
      </c>
      <c r="G24020">
        <v>2</v>
      </c>
      <c r="H24020">
        <v>20230300604702</v>
      </c>
      <c r="I24020">
        <v>202303006047021</v>
      </c>
      <c r="J24020">
        <v>593.99</v>
      </c>
      <c r="K24020">
        <v>44</v>
      </c>
      <c r="L24020">
        <v>2</v>
      </c>
      <c r="M24020">
        <v>96414.119686140475</v>
      </c>
      <c r="N24020">
        <v>16</v>
      </c>
      <c r="O24020">
        <v>70.91047688037024</v>
      </c>
      <c r="P24020" t="str">
        <f t="shared" si="750"/>
        <v>College</v>
      </c>
      <c r="Q24020">
        <f t="shared" si="751"/>
        <v>11.476407939646229</v>
      </c>
    </row>
    <row r="24021" spans="1:17">
      <c r="A24021">
        <v>2024</v>
      </c>
      <c r="B24021">
        <v>26959</v>
      </c>
      <c r="C24021">
        <v>3</v>
      </c>
      <c r="D24021">
        <v>20240200615800</v>
      </c>
      <c r="E24021">
        <v>1</v>
      </c>
      <c r="F24021">
        <v>657.51</v>
      </c>
      <c r="G24021">
        <v>1</v>
      </c>
      <c r="H24021">
        <v>20240200615801</v>
      </c>
      <c r="I24021">
        <v>202402006158011</v>
      </c>
      <c r="J24021">
        <v>657.51</v>
      </c>
      <c r="K24021">
        <v>26</v>
      </c>
      <c r="L24021">
        <v>1</v>
      </c>
      <c r="M24021">
        <v>101287.51276542532</v>
      </c>
      <c r="N24021">
        <v>16</v>
      </c>
      <c r="O24021">
        <v>69.600226626474523</v>
      </c>
      <c r="P24021" t="str">
        <f t="shared" si="750"/>
        <v>College</v>
      </c>
      <c r="Q24021">
        <f t="shared" si="751"/>
        <v>11.525718412800568</v>
      </c>
    </row>
    <row r="24022" spans="1:17">
      <c r="A24022">
        <v>2024</v>
      </c>
      <c r="B24022">
        <v>27150</v>
      </c>
      <c r="C24022">
        <v>3</v>
      </c>
      <c r="D24022">
        <v>0</v>
      </c>
      <c r="E24022">
        <v>1</v>
      </c>
      <c r="F24022">
        <v>487.73</v>
      </c>
      <c r="G24022">
        <v>2</v>
      </c>
      <c r="H24022">
        <v>0</v>
      </c>
      <c r="I24022">
        <v>0</v>
      </c>
      <c r="J24022">
        <v>487.73</v>
      </c>
      <c r="K24022">
        <v>35</v>
      </c>
      <c r="L24022">
        <v>2</v>
      </c>
      <c r="M24022">
        <v>101030.68053490868</v>
      </c>
      <c r="N24022">
        <v>16</v>
      </c>
      <c r="O24022">
        <v>68.191564700867843</v>
      </c>
      <c r="P24022" t="str">
        <f t="shared" si="750"/>
        <v>College</v>
      </c>
      <c r="Q24022">
        <f t="shared" si="751"/>
        <v>11.523179517367701</v>
      </c>
    </row>
    <row r="24023" spans="1:17">
      <c r="A24023">
        <v>2024</v>
      </c>
      <c r="B24023">
        <v>27233</v>
      </c>
      <c r="C24023">
        <v>3</v>
      </c>
      <c r="D24023">
        <v>20230100612600</v>
      </c>
      <c r="E24023">
        <v>1</v>
      </c>
      <c r="F24023">
        <v>565.33000000000004</v>
      </c>
      <c r="G24023">
        <v>1</v>
      </c>
      <c r="H24023">
        <v>20230100612601</v>
      </c>
      <c r="I24023">
        <v>202301006126011</v>
      </c>
      <c r="J24023">
        <v>565.33000000000004</v>
      </c>
      <c r="K24023">
        <v>41</v>
      </c>
      <c r="L24023">
        <v>1</v>
      </c>
      <c r="M24023">
        <v>80231.502712831149</v>
      </c>
      <c r="N24023">
        <v>14</v>
      </c>
      <c r="O24023">
        <v>68.635304206275492</v>
      </c>
      <c r="P24023" t="str">
        <f t="shared" si="750"/>
        <v>College</v>
      </c>
      <c r="Q24023">
        <f t="shared" si="751"/>
        <v>11.292671518633759</v>
      </c>
    </row>
    <row r="24024" spans="1:17">
      <c r="A24024">
        <v>2024</v>
      </c>
      <c r="B24024">
        <v>27248</v>
      </c>
      <c r="C24024">
        <v>3</v>
      </c>
      <c r="D24024">
        <v>20240300617000</v>
      </c>
      <c r="E24024">
        <v>1</v>
      </c>
      <c r="F24024">
        <v>654.41</v>
      </c>
      <c r="G24024">
        <v>1</v>
      </c>
      <c r="H24024">
        <v>20240300617001</v>
      </c>
      <c r="I24024">
        <v>202403006170011</v>
      </c>
      <c r="J24024">
        <v>654.41</v>
      </c>
      <c r="K24024">
        <v>28</v>
      </c>
      <c r="L24024">
        <v>1</v>
      </c>
      <c r="M24024">
        <v>46972.483204380012</v>
      </c>
      <c r="N24024">
        <v>12</v>
      </c>
      <c r="O24024">
        <v>73.61776799797623</v>
      </c>
      <c r="P24024" t="str">
        <f t="shared" si="750"/>
        <v>High School</v>
      </c>
      <c r="Q24024">
        <f t="shared" si="751"/>
        <v>10.757317245504785</v>
      </c>
    </row>
    <row r="24025" spans="1:17">
      <c r="A24025">
        <v>2024</v>
      </c>
      <c r="B24025">
        <v>27252</v>
      </c>
      <c r="C24025">
        <v>3</v>
      </c>
      <c r="D24025">
        <v>20240100608900</v>
      </c>
      <c r="E24025">
        <v>1</v>
      </c>
      <c r="F24025">
        <v>305.17</v>
      </c>
      <c r="G24025">
        <v>1</v>
      </c>
      <c r="H24025">
        <v>20240100608901</v>
      </c>
      <c r="I24025">
        <v>202401006089011</v>
      </c>
      <c r="J24025">
        <v>305.17</v>
      </c>
      <c r="K24025">
        <v>38</v>
      </c>
      <c r="L24025">
        <v>1</v>
      </c>
      <c r="M24025">
        <v>56222.109805665947</v>
      </c>
      <c r="N24025">
        <v>12</v>
      </c>
      <c r="O24025">
        <v>68.554622517481178</v>
      </c>
      <c r="P24025" t="str">
        <f t="shared" si="750"/>
        <v>High School</v>
      </c>
      <c r="Q24025">
        <f t="shared" si="751"/>
        <v>10.937065371427419</v>
      </c>
    </row>
    <row r="24026" spans="1:17">
      <c r="A24026">
        <v>2024</v>
      </c>
      <c r="B24026">
        <v>27263</v>
      </c>
      <c r="C24026">
        <v>3</v>
      </c>
      <c r="D24026">
        <v>20230300602300</v>
      </c>
      <c r="E24026">
        <v>1</v>
      </c>
      <c r="F24026">
        <v>247.41</v>
      </c>
      <c r="G24026">
        <v>2</v>
      </c>
      <c r="H24026">
        <v>20230300602302</v>
      </c>
      <c r="I24026">
        <v>202303006023021</v>
      </c>
      <c r="J24026">
        <v>247.41</v>
      </c>
      <c r="K24026">
        <v>53</v>
      </c>
      <c r="L24026">
        <v>1</v>
      </c>
      <c r="M24026">
        <v>81612.65054572589</v>
      </c>
      <c r="N24026">
        <v>14</v>
      </c>
      <c r="O24026">
        <v>71.74457117347005</v>
      </c>
      <c r="P24026" t="str">
        <f t="shared" si="750"/>
        <v>College</v>
      </c>
      <c r="Q24026">
        <f t="shared" si="751"/>
        <v>11.309739560133725</v>
      </c>
    </row>
    <row r="24027" spans="1:17">
      <c r="A24027">
        <v>2024</v>
      </c>
      <c r="B24027">
        <v>27386</v>
      </c>
      <c r="C24027">
        <v>3</v>
      </c>
      <c r="D24027">
        <v>0</v>
      </c>
      <c r="E24027">
        <v>1</v>
      </c>
      <c r="F24027">
        <v>496.96</v>
      </c>
      <c r="G24027">
        <v>2</v>
      </c>
      <c r="H24027">
        <v>0</v>
      </c>
      <c r="I24027">
        <v>0</v>
      </c>
      <c r="J24027">
        <v>496.96</v>
      </c>
      <c r="K24027">
        <v>34</v>
      </c>
      <c r="L24027">
        <v>1</v>
      </c>
      <c r="M24027">
        <v>49780.562143745941</v>
      </c>
      <c r="N24027">
        <v>12</v>
      </c>
      <c r="O24027">
        <v>70.871982908562103</v>
      </c>
      <c r="P24027" t="str">
        <f t="shared" si="750"/>
        <v>High School</v>
      </c>
      <c r="Q24027">
        <f t="shared" si="751"/>
        <v>10.815379868420015</v>
      </c>
    </row>
    <row r="24028" spans="1:17">
      <c r="A24028">
        <v>2024</v>
      </c>
      <c r="B24028">
        <v>27397</v>
      </c>
      <c r="C24028">
        <v>3</v>
      </c>
      <c r="D24028">
        <v>0</v>
      </c>
      <c r="E24028">
        <v>1</v>
      </c>
      <c r="F24028">
        <v>300.93</v>
      </c>
      <c r="G24028">
        <v>1</v>
      </c>
      <c r="H24028">
        <v>0</v>
      </c>
      <c r="I24028">
        <v>0</v>
      </c>
      <c r="J24028">
        <v>300.93</v>
      </c>
      <c r="K24028">
        <v>40</v>
      </c>
      <c r="L24028">
        <v>2</v>
      </c>
      <c r="M24028">
        <v>52123.589740737254</v>
      </c>
      <c r="N24028">
        <v>12</v>
      </c>
      <c r="O24028">
        <v>69.070186893895439</v>
      </c>
      <c r="P24028" t="str">
        <f t="shared" si="750"/>
        <v>High School</v>
      </c>
      <c r="Q24028">
        <f t="shared" si="751"/>
        <v>10.861372903401522</v>
      </c>
    </row>
    <row r="24029" spans="1:17">
      <c r="A24029">
        <v>2024</v>
      </c>
      <c r="B24029">
        <v>27418</v>
      </c>
      <c r="C24029">
        <v>3</v>
      </c>
      <c r="D24029">
        <v>20240300624000</v>
      </c>
      <c r="E24029">
        <v>1</v>
      </c>
      <c r="F24029">
        <v>487.74</v>
      </c>
      <c r="G24029">
        <v>2</v>
      </c>
      <c r="H24029">
        <v>20240300624002</v>
      </c>
      <c r="I24029">
        <v>202403006240021</v>
      </c>
      <c r="J24029">
        <v>487.74</v>
      </c>
      <c r="K24029">
        <v>63</v>
      </c>
      <c r="L24029">
        <v>1</v>
      </c>
      <c r="M24029">
        <v>54559.032626088359</v>
      </c>
      <c r="N24029">
        <v>12</v>
      </c>
      <c r="O24029">
        <v>71.524052388542771</v>
      </c>
      <c r="P24029" t="str">
        <f t="shared" si="750"/>
        <v>High School</v>
      </c>
      <c r="Q24029">
        <f t="shared" si="751"/>
        <v>10.907038561899899</v>
      </c>
    </row>
    <row r="24030" spans="1:17">
      <c r="A24030">
        <v>2024</v>
      </c>
      <c r="B24030">
        <v>27432</v>
      </c>
      <c r="C24030">
        <v>3</v>
      </c>
      <c r="D24030">
        <v>20240100620500</v>
      </c>
      <c r="E24030">
        <v>1</v>
      </c>
      <c r="F24030">
        <v>349.82</v>
      </c>
      <c r="G24030">
        <v>2</v>
      </c>
      <c r="H24030">
        <v>20240100620502</v>
      </c>
      <c r="I24030">
        <v>202401006205021</v>
      </c>
      <c r="J24030">
        <v>349.82</v>
      </c>
      <c r="K24030">
        <v>33</v>
      </c>
      <c r="L24030">
        <v>2</v>
      </c>
      <c r="M24030">
        <v>114527.54239487172</v>
      </c>
      <c r="N24030">
        <v>18</v>
      </c>
      <c r="O24030">
        <v>73.606722250017697</v>
      </c>
      <c r="P24030" t="str">
        <f t="shared" si="750"/>
        <v>Grad School</v>
      </c>
      <c r="Q24030">
        <f t="shared" si="751"/>
        <v>11.648570617983514</v>
      </c>
    </row>
    <row r="24031" spans="1:17">
      <c r="A24031">
        <v>2024</v>
      </c>
      <c r="B24031">
        <v>27435</v>
      </c>
      <c r="C24031">
        <v>3</v>
      </c>
      <c r="D24031">
        <v>20240300625100</v>
      </c>
      <c r="E24031">
        <v>1</v>
      </c>
      <c r="F24031">
        <v>648.76</v>
      </c>
      <c r="G24031">
        <v>1</v>
      </c>
      <c r="H24031">
        <v>20240300625101</v>
      </c>
      <c r="I24031">
        <v>202403006251011</v>
      </c>
      <c r="J24031">
        <v>648.76</v>
      </c>
      <c r="K24031">
        <v>26</v>
      </c>
      <c r="L24031">
        <v>1</v>
      </c>
      <c r="M24031">
        <v>124070.24486313055</v>
      </c>
      <c r="N24031">
        <v>18</v>
      </c>
      <c r="O24031">
        <v>73.873667261670917</v>
      </c>
      <c r="P24031" t="str">
        <f t="shared" si="750"/>
        <v>Grad School</v>
      </c>
      <c r="Q24031">
        <f t="shared" si="751"/>
        <v>11.728603175023514</v>
      </c>
    </row>
    <row r="24032" spans="1:17">
      <c r="A24032">
        <v>2024</v>
      </c>
      <c r="B24032">
        <v>27449</v>
      </c>
      <c r="C24032">
        <v>3</v>
      </c>
      <c r="D24032">
        <v>0</v>
      </c>
      <c r="E24032">
        <v>1</v>
      </c>
      <c r="F24032">
        <v>307.68</v>
      </c>
      <c r="G24032">
        <v>1</v>
      </c>
      <c r="H24032">
        <v>0</v>
      </c>
      <c r="I24032">
        <v>0</v>
      </c>
      <c r="J24032">
        <v>307.68</v>
      </c>
      <c r="K24032">
        <v>49</v>
      </c>
      <c r="L24032">
        <v>2</v>
      </c>
      <c r="M24032">
        <v>73410.164099462549</v>
      </c>
      <c r="N24032">
        <v>14</v>
      </c>
      <c r="O24032">
        <v>67.142784066688918</v>
      </c>
      <c r="P24032" t="str">
        <f t="shared" si="750"/>
        <v>College</v>
      </c>
      <c r="Q24032">
        <f t="shared" si="751"/>
        <v>11.203817680485281</v>
      </c>
    </row>
    <row r="24033" spans="1:17">
      <c r="A24033">
        <v>2024</v>
      </c>
      <c r="B24033">
        <v>27449</v>
      </c>
      <c r="C24033">
        <v>3</v>
      </c>
      <c r="D24033">
        <v>0</v>
      </c>
      <c r="E24033">
        <v>1</v>
      </c>
      <c r="F24033">
        <v>307.68</v>
      </c>
      <c r="G24033">
        <v>2</v>
      </c>
      <c r="H24033">
        <v>0</v>
      </c>
      <c r="I24033">
        <v>0</v>
      </c>
      <c r="J24033">
        <v>307.68</v>
      </c>
      <c r="K24033">
        <v>51</v>
      </c>
      <c r="L24033">
        <v>1</v>
      </c>
      <c r="M24033">
        <v>52708.765289547504</v>
      </c>
      <c r="N24033">
        <v>12</v>
      </c>
      <c r="O24033">
        <v>70.021057726356617</v>
      </c>
      <c r="P24033" t="str">
        <f t="shared" si="750"/>
        <v>High School</v>
      </c>
      <c r="Q24033">
        <f t="shared" si="751"/>
        <v>10.872537044978943</v>
      </c>
    </row>
    <row r="24034" spans="1:17">
      <c r="A24034">
        <v>2024</v>
      </c>
      <c r="B24034">
        <v>27459</v>
      </c>
      <c r="C24034">
        <v>3</v>
      </c>
      <c r="D24034">
        <v>20240100617400</v>
      </c>
      <c r="E24034">
        <v>1</v>
      </c>
      <c r="F24034">
        <v>233.28</v>
      </c>
      <c r="G24034">
        <v>5</v>
      </c>
      <c r="H24034">
        <v>20240100617403</v>
      </c>
      <c r="I24034">
        <v>202401006174031</v>
      </c>
      <c r="J24034">
        <v>353.15</v>
      </c>
      <c r="K24034">
        <v>26</v>
      </c>
      <c r="L24034">
        <v>2</v>
      </c>
      <c r="M24034">
        <v>94504.919069020601</v>
      </c>
      <c r="N24034">
        <v>16</v>
      </c>
      <c r="O24034">
        <v>69.073380539549277</v>
      </c>
      <c r="P24034" t="str">
        <f t="shared" si="750"/>
        <v>College</v>
      </c>
      <c r="Q24034">
        <f t="shared" si="751"/>
        <v>11.456407165767519</v>
      </c>
    </row>
    <row r="24035" spans="1:17">
      <c r="A24035">
        <v>2024</v>
      </c>
      <c r="B24035">
        <v>27504</v>
      </c>
      <c r="C24035">
        <v>3</v>
      </c>
      <c r="D24035">
        <v>20230100608300</v>
      </c>
      <c r="E24035">
        <v>1</v>
      </c>
      <c r="F24035">
        <v>496.45</v>
      </c>
      <c r="G24035">
        <v>1</v>
      </c>
      <c r="H24035">
        <v>20230100608301</v>
      </c>
      <c r="I24035">
        <v>202301006083011</v>
      </c>
      <c r="J24035">
        <v>496.45</v>
      </c>
      <c r="K24035">
        <v>59</v>
      </c>
      <c r="L24035">
        <v>1</v>
      </c>
      <c r="M24035">
        <v>52001.098301138234</v>
      </c>
      <c r="N24035">
        <v>12</v>
      </c>
      <c r="O24035">
        <v>69.171846277929134</v>
      </c>
      <c r="P24035" t="str">
        <f t="shared" si="750"/>
        <v>High School</v>
      </c>
      <c r="Q24035">
        <f t="shared" si="751"/>
        <v>10.85902011851625</v>
      </c>
    </row>
    <row r="24036" spans="1:17">
      <c r="A24036">
        <v>2024</v>
      </c>
      <c r="B24036">
        <v>27534</v>
      </c>
      <c r="C24036">
        <v>3</v>
      </c>
      <c r="D24036">
        <v>20231200623200</v>
      </c>
      <c r="E24036">
        <v>1</v>
      </c>
      <c r="F24036">
        <v>547.12</v>
      </c>
      <c r="G24036">
        <v>2</v>
      </c>
      <c r="H24036">
        <v>20231200623202</v>
      </c>
      <c r="I24036">
        <v>202312006232021</v>
      </c>
      <c r="J24036">
        <v>547.12</v>
      </c>
      <c r="K24036">
        <v>38</v>
      </c>
      <c r="L24036">
        <v>1</v>
      </c>
      <c r="M24036">
        <v>79333.437249256356</v>
      </c>
      <c r="N24036">
        <v>14</v>
      </c>
      <c r="O24036">
        <v>69.92051874245108</v>
      </c>
      <c r="P24036" t="str">
        <f t="shared" si="750"/>
        <v>College</v>
      </c>
      <c r="Q24036">
        <f t="shared" si="751"/>
        <v>11.28141497384922</v>
      </c>
    </row>
    <row r="24037" spans="1:17">
      <c r="A24037">
        <v>2024</v>
      </c>
      <c r="B24037">
        <v>27555</v>
      </c>
      <c r="C24037">
        <v>3</v>
      </c>
      <c r="D24037">
        <v>20230300614600</v>
      </c>
      <c r="E24037">
        <v>1</v>
      </c>
      <c r="F24037">
        <v>373.86</v>
      </c>
      <c r="G24037">
        <v>1</v>
      </c>
      <c r="H24037">
        <v>20230300614601</v>
      </c>
      <c r="I24037">
        <v>202303006146011</v>
      </c>
      <c r="J24037">
        <v>373.86</v>
      </c>
      <c r="K24037">
        <v>31</v>
      </c>
      <c r="L24037">
        <v>1</v>
      </c>
      <c r="M24037">
        <v>89922.259272771349</v>
      </c>
      <c r="N24037">
        <v>16</v>
      </c>
      <c r="O24037">
        <v>71.067123451675215</v>
      </c>
      <c r="P24037" t="str">
        <f t="shared" si="750"/>
        <v>College</v>
      </c>
      <c r="Q24037">
        <f t="shared" si="751"/>
        <v>11.406700790176332</v>
      </c>
    </row>
    <row r="24038" spans="1:17">
      <c r="A24038">
        <v>2024</v>
      </c>
      <c r="B24038">
        <v>27562</v>
      </c>
      <c r="C24038">
        <v>3</v>
      </c>
      <c r="D24038">
        <v>20230200615000</v>
      </c>
      <c r="E24038">
        <v>1</v>
      </c>
      <c r="F24038">
        <v>377.11</v>
      </c>
      <c r="G24038">
        <v>1</v>
      </c>
      <c r="H24038">
        <v>20230200615001</v>
      </c>
      <c r="I24038">
        <v>202302006150011</v>
      </c>
      <c r="J24038">
        <v>377.11</v>
      </c>
      <c r="K24038">
        <v>39</v>
      </c>
      <c r="L24038">
        <v>1</v>
      </c>
      <c r="M24038">
        <v>92406.884032298141</v>
      </c>
      <c r="N24038">
        <v>16</v>
      </c>
      <c r="O24038">
        <v>69.016403990531728</v>
      </c>
      <c r="P24038" t="str">
        <f t="shared" si="750"/>
        <v>College</v>
      </c>
      <c r="Q24038">
        <f t="shared" si="751"/>
        <v>11.43395675736865</v>
      </c>
    </row>
    <row r="24039" spans="1:17">
      <c r="A24039">
        <v>2024</v>
      </c>
      <c r="B24039">
        <v>27649</v>
      </c>
      <c r="C24039">
        <v>3</v>
      </c>
      <c r="D24039">
        <v>0</v>
      </c>
      <c r="E24039">
        <v>1</v>
      </c>
      <c r="F24039">
        <v>300.95999999999998</v>
      </c>
      <c r="G24039">
        <v>2</v>
      </c>
      <c r="H24039">
        <v>0</v>
      </c>
      <c r="I24039">
        <v>0</v>
      </c>
      <c r="J24039">
        <v>300.95999999999998</v>
      </c>
      <c r="K24039">
        <v>33</v>
      </c>
      <c r="L24039">
        <v>1</v>
      </c>
      <c r="M24039">
        <v>93428.640409309999</v>
      </c>
      <c r="N24039">
        <v>16</v>
      </c>
      <c r="O24039">
        <v>70.987432053569577</v>
      </c>
      <c r="P24039" t="str">
        <f t="shared" si="750"/>
        <v>College</v>
      </c>
      <c r="Q24039">
        <f t="shared" si="751"/>
        <v>11.444953219709697</v>
      </c>
    </row>
    <row r="24040" spans="1:17">
      <c r="A24040">
        <v>2024</v>
      </c>
      <c r="B24040">
        <v>27680</v>
      </c>
      <c r="C24040">
        <v>3</v>
      </c>
      <c r="D24040">
        <v>20240300624100</v>
      </c>
      <c r="E24040">
        <v>1</v>
      </c>
      <c r="F24040">
        <v>459.69</v>
      </c>
      <c r="G24040">
        <v>1</v>
      </c>
      <c r="H24040">
        <v>20240300624101</v>
      </c>
      <c r="I24040">
        <v>202403006241011</v>
      </c>
      <c r="J24040">
        <v>459.69</v>
      </c>
      <c r="K24040">
        <v>53</v>
      </c>
      <c r="L24040">
        <v>1</v>
      </c>
      <c r="M24040">
        <v>91718.037925270546</v>
      </c>
      <c r="N24040">
        <v>16</v>
      </c>
      <c r="O24040">
        <v>70.601755707176608</v>
      </c>
      <c r="P24040" t="str">
        <f t="shared" si="750"/>
        <v>College</v>
      </c>
      <c r="Q24040">
        <f t="shared" si="751"/>
        <v>11.426474344737692</v>
      </c>
    </row>
    <row r="24041" spans="1:17">
      <c r="A24041">
        <v>2024</v>
      </c>
      <c r="B24041">
        <v>27700</v>
      </c>
      <c r="C24041">
        <v>3</v>
      </c>
      <c r="D24041">
        <v>20240100617300</v>
      </c>
      <c r="E24041">
        <v>1</v>
      </c>
      <c r="F24041">
        <v>302.38</v>
      </c>
      <c r="G24041">
        <v>1</v>
      </c>
      <c r="H24041">
        <v>20240100617301</v>
      </c>
      <c r="I24041">
        <v>202401006173011</v>
      </c>
      <c r="J24041">
        <v>302.38</v>
      </c>
      <c r="K24041">
        <v>39</v>
      </c>
      <c r="L24041">
        <v>2</v>
      </c>
      <c r="M24041">
        <v>92335.874362538219</v>
      </c>
      <c r="N24041">
        <v>16</v>
      </c>
      <c r="O24041">
        <v>72.145586893487064</v>
      </c>
      <c r="P24041" t="str">
        <f t="shared" si="750"/>
        <v>College</v>
      </c>
      <c r="Q24041">
        <f t="shared" si="751"/>
        <v>11.433188016294586</v>
      </c>
    </row>
    <row r="24042" spans="1:17">
      <c r="A24042">
        <v>2024</v>
      </c>
      <c r="B24042">
        <v>27709</v>
      </c>
      <c r="C24042">
        <v>3</v>
      </c>
      <c r="D24042">
        <v>0</v>
      </c>
      <c r="E24042">
        <v>1</v>
      </c>
      <c r="F24042">
        <v>436.52</v>
      </c>
      <c r="G24042">
        <v>1</v>
      </c>
      <c r="H24042">
        <v>0</v>
      </c>
      <c r="I24042">
        <v>0</v>
      </c>
      <c r="J24042">
        <v>436.52</v>
      </c>
      <c r="K24042">
        <v>32</v>
      </c>
      <c r="L24042">
        <v>1</v>
      </c>
      <c r="M24042">
        <v>74634.812699610804</v>
      </c>
      <c r="N24042">
        <v>14</v>
      </c>
      <c r="O24042">
        <v>71.272939521585897</v>
      </c>
      <c r="P24042" t="str">
        <f t="shared" si="750"/>
        <v>College</v>
      </c>
      <c r="Q24042">
        <f t="shared" si="751"/>
        <v>11.220362335512517</v>
      </c>
    </row>
    <row r="24043" spans="1:17">
      <c r="A24043">
        <v>2024</v>
      </c>
      <c r="B24043">
        <v>27713</v>
      </c>
      <c r="C24043">
        <v>3</v>
      </c>
      <c r="D24043">
        <v>20240100618200</v>
      </c>
      <c r="E24043">
        <v>1</v>
      </c>
      <c r="F24043">
        <v>619.17999999999995</v>
      </c>
      <c r="G24043">
        <v>1</v>
      </c>
      <c r="H24043">
        <v>20240100618201</v>
      </c>
      <c r="I24043">
        <v>202401006182011</v>
      </c>
      <c r="J24043">
        <v>619.17999999999995</v>
      </c>
      <c r="K24043">
        <v>26</v>
      </c>
      <c r="L24043">
        <v>1</v>
      </c>
      <c r="M24043">
        <v>94472.967326749946</v>
      </c>
      <c r="N24043">
        <v>16</v>
      </c>
      <c r="O24043">
        <v>69.366420917650956</v>
      </c>
      <c r="P24043" t="str">
        <f t="shared" si="750"/>
        <v>College</v>
      </c>
      <c r="Q24043">
        <f t="shared" si="751"/>
        <v>11.456069012524466</v>
      </c>
    </row>
    <row r="24044" spans="1:17">
      <c r="A24044">
        <v>2024</v>
      </c>
      <c r="B24044">
        <v>27742</v>
      </c>
      <c r="C24044">
        <v>3</v>
      </c>
      <c r="D24044">
        <v>20240300732000</v>
      </c>
      <c r="E24044">
        <v>1</v>
      </c>
      <c r="F24044">
        <v>739.46</v>
      </c>
      <c r="G24044">
        <v>1</v>
      </c>
      <c r="H24044">
        <v>20240300732001</v>
      </c>
      <c r="I24044">
        <v>202403007320011</v>
      </c>
      <c r="J24044">
        <v>739.46</v>
      </c>
      <c r="K24044">
        <v>59</v>
      </c>
      <c r="L24044">
        <v>2</v>
      </c>
      <c r="M24044">
        <v>71211.459274255205</v>
      </c>
      <c r="N24044">
        <v>14</v>
      </c>
      <c r="O24044">
        <v>69.344545615679607</v>
      </c>
      <c r="P24044" t="str">
        <f t="shared" si="750"/>
        <v>College</v>
      </c>
      <c r="Q24044">
        <f t="shared" si="751"/>
        <v>11.173409029312968</v>
      </c>
    </row>
    <row r="24045" spans="1:17">
      <c r="A24045">
        <v>2024</v>
      </c>
      <c r="B24045">
        <v>27742</v>
      </c>
      <c r="C24045">
        <v>3</v>
      </c>
      <c r="D24045">
        <v>20240300732000</v>
      </c>
      <c r="E24045">
        <v>1</v>
      </c>
      <c r="F24045">
        <v>739.46</v>
      </c>
      <c r="G24045">
        <v>2</v>
      </c>
      <c r="H24045">
        <v>20240300732002</v>
      </c>
      <c r="I24045">
        <v>202403007320021</v>
      </c>
      <c r="J24045">
        <v>739.46</v>
      </c>
      <c r="K24045">
        <v>63</v>
      </c>
      <c r="L24045">
        <v>1</v>
      </c>
      <c r="M24045">
        <v>57014.244782631227</v>
      </c>
      <c r="N24045">
        <v>12</v>
      </c>
      <c r="O24045">
        <v>69.875151024616528</v>
      </c>
      <c r="P24045" t="str">
        <f t="shared" si="750"/>
        <v>High School</v>
      </c>
      <c r="Q24045">
        <f t="shared" si="751"/>
        <v>10.951056424061983</v>
      </c>
    </row>
    <row r="24046" spans="1:17">
      <c r="A24046">
        <v>2024</v>
      </c>
      <c r="B24046">
        <v>27771</v>
      </c>
      <c r="C24046">
        <v>3</v>
      </c>
      <c r="D24046">
        <v>20240100724200</v>
      </c>
      <c r="E24046">
        <v>1</v>
      </c>
      <c r="F24046">
        <v>587.41999999999996</v>
      </c>
      <c r="G24046">
        <v>1</v>
      </c>
      <c r="H24046">
        <v>20240100724201</v>
      </c>
      <c r="I24046">
        <v>202401007242011</v>
      </c>
      <c r="J24046">
        <v>587.41999999999996</v>
      </c>
      <c r="K24046">
        <v>28</v>
      </c>
      <c r="L24046">
        <v>1</v>
      </c>
      <c r="M24046">
        <v>102783.88062519465</v>
      </c>
      <c r="N24046">
        <v>16</v>
      </c>
      <c r="O24046">
        <v>69.964676479629247</v>
      </c>
      <c r="P24046" t="str">
        <f t="shared" si="750"/>
        <v>College</v>
      </c>
      <c r="Q24046">
        <f t="shared" si="751"/>
        <v>11.540383816451424</v>
      </c>
    </row>
    <row r="24047" spans="1:17">
      <c r="A24047">
        <v>2024</v>
      </c>
      <c r="B24047">
        <v>27802</v>
      </c>
      <c r="C24047">
        <v>3</v>
      </c>
      <c r="D24047">
        <v>0</v>
      </c>
      <c r="E24047">
        <v>1</v>
      </c>
      <c r="F24047">
        <v>481.16</v>
      </c>
      <c r="G24047">
        <v>1</v>
      </c>
      <c r="H24047">
        <v>0</v>
      </c>
      <c r="I24047">
        <v>0</v>
      </c>
      <c r="J24047">
        <v>481.16</v>
      </c>
      <c r="K24047">
        <v>32</v>
      </c>
      <c r="L24047">
        <v>1</v>
      </c>
      <c r="M24047">
        <v>99295.756865345829</v>
      </c>
      <c r="N24047">
        <v>16</v>
      </c>
      <c r="O24047">
        <v>69.602935911174256</v>
      </c>
      <c r="P24047" t="str">
        <f t="shared" si="750"/>
        <v>College</v>
      </c>
      <c r="Q24047">
        <f t="shared" si="751"/>
        <v>11.505858118660532</v>
      </c>
    </row>
    <row r="24048" spans="1:17">
      <c r="A24048">
        <v>2024</v>
      </c>
      <c r="B24048">
        <v>27805</v>
      </c>
      <c r="C24048">
        <v>3</v>
      </c>
      <c r="D24048">
        <v>0</v>
      </c>
      <c r="E24048">
        <v>1</v>
      </c>
      <c r="F24048">
        <v>389.98</v>
      </c>
      <c r="G24048">
        <v>1</v>
      </c>
      <c r="H24048">
        <v>0</v>
      </c>
      <c r="I24048">
        <v>0</v>
      </c>
      <c r="J24048">
        <v>389.98</v>
      </c>
      <c r="K24048">
        <v>44</v>
      </c>
      <c r="L24048">
        <v>2</v>
      </c>
      <c r="M24048">
        <v>97283.432549610705</v>
      </c>
      <c r="N24048">
        <v>16</v>
      </c>
      <c r="O24048">
        <v>67.785070637488118</v>
      </c>
      <c r="P24048" t="str">
        <f t="shared" si="750"/>
        <v>College</v>
      </c>
      <c r="Q24048">
        <f t="shared" si="751"/>
        <v>11.485383981832529</v>
      </c>
    </row>
    <row r="24049" spans="1:17">
      <c r="A24049">
        <v>2024</v>
      </c>
      <c r="B24049">
        <v>27805</v>
      </c>
      <c r="C24049">
        <v>3</v>
      </c>
      <c r="D24049">
        <v>0</v>
      </c>
      <c r="E24049">
        <v>1</v>
      </c>
      <c r="F24049">
        <v>389.98</v>
      </c>
      <c r="G24049">
        <v>2</v>
      </c>
      <c r="H24049">
        <v>0</v>
      </c>
      <c r="I24049">
        <v>0</v>
      </c>
      <c r="J24049">
        <v>389.98</v>
      </c>
      <c r="K24049">
        <v>53</v>
      </c>
      <c r="L24049">
        <v>1</v>
      </c>
      <c r="M24049">
        <v>69780.851407850059</v>
      </c>
      <c r="N24049">
        <v>14</v>
      </c>
      <c r="O24049">
        <v>70.020938268609356</v>
      </c>
      <c r="P24049" t="str">
        <f t="shared" si="750"/>
        <v>College</v>
      </c>
      <c r="Q24049">
        <f t="shared" si="751"/>
        <v>11.153114915982611</v>
      </c>
    </row>
    <row r="24050" spans="1:17">
      <c r="A24050">
        <v>2024</v>
      </c>
      <c r="B24050">
        <v>27820</v>
      </c>
      <c r="C24050">
        <v>3</v>
      </c>
      <c r="D24050">
        <v>20230100727100</v>
      </c>
      <c r="E24050">
        <v>1</v>
      </c>
      <c r="F24050">
        <v>628.63</v>
      </c>
      <c r="G24050">
        <v>1</v>
      </c>
      <c r="H24050">
        <v>20230100727101</v>
      </c>
      <c r="I24050">
        <v>202301007271011</v>
      </c>
      <c r="J24050">
        <v>628.63</v>
      </c>
      <c r="K24050">
        <v>57</v>
      </c>
      <c r="L24050">
        <v>1</v>
      </c>
      <c r="M24050">
        <v>43794.127373962641</v>
      </c>
      <c r="N24050">
        <v>12</v>
      </c>
      <c r="O24050">
        <v>67.862408902303358</v>
      </c>
      <c r="P24050" t="str">
        <f t="shared" si="750"/>
        <v>High School</v>
      </c>
      <c r="Q24050">
        <f t="shared" si="751"/>
        <v>10.687255009155219</v>
      </c>
    </row>
    <row r="24051" spans="1:17">
      <c r="A24051">
        <v>2024</v>
      </c>
      <c r="B24051">
        <v>27882</v>
      </c>
      <c r="C24051">
        <v>3</v>
      </c>
      <c r="D24051">
        <v>20221205448100</v>
      </c>
      <c r="E24051">
        <v>1</v>
      </c>
      <c r="F24051">
        <v>917.55</v>
      </c>
      <c r="G24051">
        <v>1</v>
      </c>
      <c r="H24051">
        <v>20221205448101</v>
      </c>
      <c r="I24051">
        <v>202212054481011</v>
      </c>
      <c r="J24051">
        <v>917.55</v>
      </c>
      <c r="K24051">
        <v>37</v>
      </c>
      <c r="L24051">
        <v>2</v>
      </c>
      <c r="M24051">
        <v>113404.24945385</v>
      </c>
      <c r="N24051">
        <v>18</v>
      </c>
      <c r="O24051">
        <v>70.92898175227522</v>
      </c>
      <c r="P24051" t="str">
        <f t="shared" si="750"/>
        <v>Grad School</v>
      </c>
      <c r="Q24051">
        <f t="shared" si="751"/>
        <v>11.638714142711695</v>
      </c>
    </row>
    <row r="24052" spans="1:17">
      <c r="A24052">
        <v>2024</v>
      </c>
      <c r="B24052">
        <v>27889</v>
      </c>
      <c r="C24052">
        <v>3</v>
      </c>
      <c r="D24052">
        <v>20240100723800</v>
      </c>
      <c r="E24052">
        <v>1</v>
      </c>
      <c r="F24052">
        <v>1079.68</v>
      </c>
      <c r="G24052">
        <v>2</v>
      </c>
      <c r="H24052">
        <v>20240100723802</v>
      </c>
      <c r="I24052">
        <v>202401007238021</v>
      </c>
      <c r="J24052">
        <v>1079.68</v>
      </c>
      <c r="K24052">
        <v>40</v>
      </c>
      <c r="L24052">
        <v>1</v>
      </c>
      <c r="M24052">
        <v>74706.178828868055</v>
      </c>
      <c r="N24052">
        <v>14</v>
      </c>
      <c r="O24052">
        <v>70.796129901091021</v>
      </c>
      <c r="P24052" t="str">
        <f t="shared" si="750"/>
        <v>College</v>
      </c>
      <c r="Q24052">
        <f t="shared" si="751"/>
        <v>11.221318082946082</v>
      </c>
    </row>
    <row r="24053" spans="1:17">
      <c r="A24053">
        <v>2024</v>
      </c>
      <c r="B24053">
        <v>27898</v>
      </c>
      <c r="C24053">
        <v>3</v>
      </c>
      <c r="D24053">
        <v>20230200722000</v>
      </c>
      <c r="E24053">
        <v>1</v>
      </c>
      <c r="F24053">
        <v>459.46</v>
      </c>
      <c r="G24053">
        <v>2</v>
      </c>
      <c r="H24053">
        <v>20230200722002</v>
      </c>
      <c r="I24053">
        <v>202302007220021</v>
      </c>
      <c r="J24053">
        <v>459.46</v>
      </c>
      <c r="K24053">
        <v>54</v>
      </c>
      <c r="L24053">
        <v>2</v>
      </c>
      <c r="M24053">
        <v>69724.128997796157</v>
      </c>
      <c r="N24053">
        <v>14</v>
      </c>
      <c r="O24053">
        <v>69.135021184685854</v>
      </c>
      <c r="P24053" t="str">
        <f t="shared" si="750"/>
        <v>College</v>
      </c>
      <c r="Q24053">
        <f t="shared" si="751"/>
        <v>11.152301720453465</v>
      </c>
    </row>
    <row r="24054" spans="1:17">
      <c r="A24054">
        <v>2024</v>
      </c>
      <c r="B24054">
        <v>27908</v>
      </c>
      <c r="C24054">
        <v>3</v>
      </c>
      <c r="D24054">
        <v>20231200730200</v>
      </c>
      <c r="E24054">
        <v>1</v>
      </c>
      <c r="F24054">
        <v>479.99</v>
      </c>
      <c r="G24054">
        <v>2</v>
      </c>
      <c r="H24054">
        <v>20231200730202</v>
      </c>
      <c r="I24054">
        <v>202312007302021</v>
      </c>
      <c r="J24054">
        <v>479.99</v>
      </c>
      <c r="K24054">
        <v>35</v>
      </c>
      <c r="L24054">
        <v>2</v>
      </c>
      <c r="M24054">
        <v>127278.0513421553</v>
      </c>
      <c r="N24054">
        <v>18</v>
      </c>
      <c r="O24054">
        <v>66.732366612465029</v>
      </c>
      <c r="P24054" t="str">
        <f t="shared" si="750"/>
        <v>Grad School</v>
      </c>
      <c r="Q24054">
        <f t="shared" si="751"/>
        <v>11.754129352886261</v>
      </c>
    </row>
    <row r="24055" spans="1:17">
      <c r="A24055">
        <v>2024</v>
      </c>
      <c r="B24055">
        <v>27959</v>
      </c>
      <c r="C24055">
        <v>3</v>
      </c>
      <c r="D24055">
        <v>20230100726900</v>
      </c>
      <c r="E24055">
        <v>1</v>
      </c>
      <c r="F24055">
        <v>897.69</v>
      </c>
      <c r="G24055">
        <v>1</v>
      </c>
      <c r="H24055">
        <v>20230100726901</v>
      </c>
      <c r="I24055">
        <v>202301007269012</v>
      </c>
      <c r="J24055">
        <v>897.69</v>
      </c>
      <c r="K24055">
        <v>26</v>
      </c>
      <c r="L24055">
        <v>2</v>
      </c>
      <c r="M24055">
        <v>95564.668431567683</v>
      </c>
      <c r="N24055">
        <v>16</v>
      </c>
      <c r="O24055">
        <v>69.728635292726182</v>
      </c>
      <c r="P24055" t="str">
        <f t="shared" si="750"/>
        <v>College</v>
      </c>
      <c r="Q24055">
        <f t="shared" si="751"/>
        <v>11.467558453653401</v>
      </c>
    </row>
    <row r="24056" spans="1:17">
      <c r="A24056">
        <v>2024</v>
      </c>
      <c r="B24056">
        <v>28014</v>
      </c>
      <c r="C24056">
        <v>3</v>
      </c>
      <c r="D24056">
        <v>20230200725200</v>
      </c>
      <c r="E24056">
        <v>1</v>
      </c>
      <c r="F24056">
        <v>712.26</v>
      </c>
      <c r="G24056">
        <v>1</v>
      </c>
      <c r="H24056">
        <v>20230200725201</v>
      </c>
      <c r="I24056">
        <v>202302007252011</v>
      </c>
      <c r="J24056">
        <v>712.26</v>
      </c>
      <c r="K24056">
        <v>25</v>
      </c>
      <c r="L24056">
        <v>1</v>
      </c>
      <c r="M24056">
        <v>93272.853335947235</v>
      </c>
      <c r="N24056">
        <v>16</v>
      </c>
      <c r="O24056">
        <v>70.314032449090107</v>
      </c>
      <c r="P24056" t="str">
        <f t="shared" si="750"/>
        <v>College</v>
      </c>
      <c r="Q24056">
        <f t="shared" si="751"/>
        <v>11.443284383468558</v>
      </c>
    </row>
    <row r="24057" spans="1:17">
      <c r="A24057">
        <v>2024</v>
      </c>
      <c r="B24057">
        <v>28045</v>
      </c>
      <c r="C24057">
        <v>3</v>
      </c>
      <c r="D24057">
        <v>0</v>
      </c>
      <c r="E24057">
        <v>1</v>
      </c>
      <c r="F24057">
        <v>431.06</v>
      </c>
      <c r="G24057">
        <v>1</v>
      </c>
      <c r="H24057">
        <v>0</v>
      </c>
      <c r="I24057">
        <v>0</v>
      </c>
      <c r="J24057">
        <v>431.06</v>
      </c>
      <c r="K24057">
        <v>55</v>
      </c>
      <c r="L24057">
        <v>1</v>
      </c>
      <c r="M24057">
        <v>75975.169460022764</v>
      </c>
      <c r="N24057">
        <v>14</v>
      </c>
      <c r="O24057">
        <v>70.505629525269484</v>
      </c>
      <c r="P24057" t="str">
        <f t="shared" si="750"/>
        <v>College</v>
      </c>
      <c r="Q24057">
        <f t="shared" si="751"/>
        <v>11.238161848253355</v>
      </c>
    </row>
    <row r="24058" spans="1:17">
      <c r="A24058">
        <v>2024</v>
      </c>
      <c r="B24058">
        <v>28045</v>
      </c>
      <c r="C24058">
        <v>3</v>
      </c>
      <c r="D24058">
        <v>0</v>
      </c>
      <c r="E24058">
        <v>1</v>
      </c>
      <c r="F24058">
        <v>431.06</v>
      </c>
      <c r="G24058">
        <v>2</v>
      </c>
      <c r="H24058">
        <v>0</v>
      </c>
      <c r="I24058">
        <v>0</v>
      </c>
      <c r="J24058">
        <v>431.06</v>
      </c>
      <c r="K24058">
        <v>52</v>
      </c>
      <c r="L24058">
        <v>2</v>
      </c>
      <c r="M24058">
        <v>58174.663107785862</v>
      </c>
      <c r="N24058">
        <v>12</v>
      </c>
      <c r="O24058">
        <v>65.937215121567846</v>
      </c>
      <c r="P24058" t="str">
        <f t="shared" si="750"/>
        <v>High School</v>
      </c>
      <c r="Q24058">
        <f t="shared" si="751"/>
        <v>10.97120519714016</v>
      </c>
    </row>
    <row r="24059" spans="1:17">
      <c r="A24059">
        <v>2024</v>
      </c>
      <c r="B24059">
        <v>28065</v>
      </c>
      <c r="C24059">
        <v>3</v>
      </c>
      <c r="D24059">
        <v>0</v>
      </c>
      <c r="E24059">
        <v>1</v>
      </c>
      <c r="F24059">
        <v>973.34</v>
      </c>
      <c r="G24059">
        <v>2</v>
      </c>
      <c r="H24059">
        <v>0</v>
      </c>
      <c r="I24059">
        <v>0</v>
      </c>
      <c r="J24059">
        <v>973.34</v>
      </c>
      <c r="K24059">
        <v>35</v>
      </c>
      <c r="L24059">
        <v>2</v>
      </c>
      <c r="M24059">
        <v>98485.012952921839</v>
      </c>
      <c r="N24059">
        <v>16</v>
      </c>
      <c r="O24059">
        <v>71.862205076979691</v>
      </c>
      <c r="P24059" t="str">
        <f t="shared" si="750"/>
        <v>College</v>
      </c>
      <c r="Q24059">
        <f t="shared" si="751"/>
        <v>11.49765966282156</v>
      </c>
    </row>
    <row r="24060" spans="1:17">
      <c r="A24060">
        <v>2024</v>
      </c>
      <c r="B24060">
        <v>28068</v>
      </c>
      <c r="C24060">
        <v>3</v>
      </c>
      <c r="D24060">
        <v>20230300719500</v>
      </c>
      <c r="E24060">
        <v>1</v>
      </c>
      <c r="F24060">
        <v>483.02</v>
      </c>
      <c r="G24060">
        <v>1</v>
      </c>
      <c r="H24060">
        <v>20230300719501</v>
      </c>
      <c r="I24060">
        <v>202303007195011</v>
      </c>
      <c r="J24060">
        <v>483.02</v>
      </c>
      <c r="K24060">
        <v>49</v>
      </c>
      <c r="L24060">
        <v>2</v>
      </c>
      <c r="M24060">
        <v>71114.026720977694</v>
      </c>
      <c r="N24060">
        <v>14</v>
      </c>
      <c r="O24060">
        <v>69.673272221208578</v>
      </c>
      <c r="P24060" t="str">
        <f t="shared" si="750"/>
        <v>College</v>
      </c>
      <c r="Q24060">
        <f t="shared" si="751"/>
        <v>11.172039877922876</v>
      </c>
    </row>
    <row r="24061" spans="1:17">
      <c r="A24061">
        <v>2024</v>
      </c>
      <c r="B24061">
        <v>28093</v>
      </c>
      <c r="C24061">
        <v>3</v>
      </c>
      <c r="D24061">
        <v>20240200727700</v>
      </c>
      <c r="E24061">
        <v>1</v>
      </c>
      <c r="F24061">
        <v>793.29</v>
      </c>
      <c r="G24061">
        <v>2</v>
      </c>
      <c r="H24061">
        <v>20240200727702</v>
      </c>
      <c r="I24061">
        <v>202402007277021</v>
      </c>
      <c r="J24061">
        <v>793.29</v>
      </c>
      <c r="K24061">
        <v>34</v>
      </c>
      <c r="L24061">
        <v>2</v>
      </c>
      <c r="M24061">
        <v>92531.114232751192</v>
      </c>
      <c r="N24061">
        <v>16</v>
      </c>
      <c r="O24061">
        <v>71.602125526422725</v>
      </c>
      <c r="P24061" t="str">
        <f t="shared" si="750"/>
        <v>College</v>
      </c>
      <c r="Q24061">
        <f t="shared" si="751"/>
        <v>11.435300237024579</v>
      </c>
    </row>
    <row r="24062" spans="1:17">
      <c r="A24062">
        <v>2024</v>
      </c>
      <c r="B24062">
        <v>28101</v>
      </c>
      <c r="C24062">
        <v>3</v>
      </c>
      <c r="D24062">
        <v>20240100722300</v>
      </c>
      <c r="E24062">
        <v>1</v>
      </c>
      <c r="F24062">
        <v>797.59</v>
      </c>
      <c r="G24062">
        <v>1</v>
      </c>
      <c r="H24062">
        <v>20240100722301</v>
      </c>
      <c r="I24062">
        <v>202401007223011</v>
      </c>
      <c r="J24062">
        <v>797.59</v>
      </c>
      <c r="K24062">
        <v>31</v>
      </c>
      <c r="L24062">
        <v>1</v>
      </c>
      <c r="M24062">
        <v>69521.579946631304</v>
      </c>
      <c r="N24062">
        <v>14</v>
      </c>
      <c r="O24062">
        <v>69.585910457739658</v>
      </c>
      <c r="P24062" t="str">
        <f t="shared" si="750"/>
        <v>College</v>
      </c>
      <c r="Q24062">
        <f t="shared" si="751"/>
        <v>11.149392486186084</v>
      </c>
    </row>
    <row r="24063" spans="1:17">
      <c r="A24063">
        <v>2024</v>
      </c>
      <c r="B24063">
        <v>28111</v>
      </c>
      <c r="C24063">
        <v>3</v>
      </c>
      <c r="D24063">
        <v>20230200722200</v>
      </c>
      <c r="E24063">
        <v>1</v>
      </c>
      <c r="F24063">
        <v>820.52</v>
      </c>
      <c r="G24063">
        <v>1</v>
      </c>
      <c r="H24063">
        <v>20230200722201</v>
      </c>
      <c r="I24063">
        <v>202302007222011</v>
      </c>
      <c r="J24063">
        <v>820.52</v>
      </c>
      <c r="K24063">
        <v>27</v>
      </c>
      <c r="L24063">
        <v>1</v>
      </c>
      <c r="M24063">
        <v>58780.754742927151</v>
      </c>
      <c r="N24063">
        <v>12</v>
      </c>
      <c r="O24063">
        <v>72.499090386233917</v>
      </c>
      <c r="P24063" t="str">
        <f t="shared" si="750"/>
        <v>High School</v>
      </c>
      <c r="Q24063">
        <f t="shared" si="751"/>
        <v>10.981569780021934</v>
      </c>
    </row>
    <row r="24064" spans="1:17">
      <c r="A24064">
        <v>2024</v>
      </c>
      <c r="B24064">
        <v>28160</v>
      </c>
      <c r="C24064">
        <v>3</v>
      </c>
      <c r="D24064">
        <v>20240200724500</v>
      </c>
      <c r="E24064">
        <v>1</v>
      </c>
      <c r="F24064">
        <v>549.6</v>
      </c>
      <c r="G24064">
        <v>1</v>
      </c>
      <c r="H24064">
        <v>20240200724501</v>
      </c>
      <c r="I24064">
        <v>202402007245011</v>
      </c>
      <c r="J24064">
        <v>549.6</v>
      </c>
      <c r="K24064">
        <v>47</v>
      </c>
      <c r="L24064">
        <v>1</v>
      </c>
      <c r="M24064">
        <v>69561.237806684003</v>
      </c>
      <c r="N24064">
        <v>14</v>
      </c>
      <c r="O24064">
        <v>67.038212544180524</v>
      </c>
      <c r="P24064" t="str">
        <f t="shared" si="750"/>
        <v>College</v>
      </c>
      <c r="Q24064">
        <f t="shared" si="751"/>
        <v>11.149962763115587</v>
      </c>
    </row>
    <row r="24065" spans="1:17">
      <c r="A24065">
        <v>2024</v>
      </c>
      <c r="B24065">
        <v>28173</v>
      </c>
      <c r="C24065">
        <v>3</v>
      </c>
      <c r="D24065">
        <v>20230200720000</v>
      </c>
      <c r="E24065">
        <v>1</v>
      </c>
      <c r="F24065">
        <v>397.88</v>
      </c>
      <c r="G24065">
        <v>2</v>
      </c>
      <c r="H24065">
        <v>20230200720002</v>
      </c>
      <c r="I24065">
        <v>202302007200021</v>
      </c>
      <c r="J24065">
        <v>397.88</v>
      </c>
      <c r="K24065">
        <v>39</v>
      </c>
      <c r="L24065">
        <v>2</v>
      </c>
      <c r="M24065">
        <v>79452.89699470115</v>
      </c>
      <c r="N24065">
        <v>14</v>
      </c>
      <c r="O24065">
        <v>69.535582652118023</v>
      </c>
      <c r="P24065" t="str">
        <f t="shared" si="750"/>
        <v>College</v>
      </c>
      <c r="Q24065">
        <f t="shared" si="751"/>
        <v>11.282919634417798</v>
      </c>
    </row>
    <row r="24066" spans="1:17">
      <c r="A24066">
        <v>2024</v>
      </c>
      <c r="B24066">
        <v>28207</v>
      </c>
      <c r="C24066">
        <v>3</v>
      </c>
      <c r="D24066">
        <v>20230200720500</v>
      </c>
      <c r="E24066">
        <v>1</v>
      </c>
      <c r="F24066">
        <v>782.38</v>
      </c>
      <c r="G24066">
        <v>2</v>
      </c>
      <c r="H24066">
        <v>20230200720502</v>
      </c>
      <c r="I24066">
        <v>202302007205021</v>
      </c>
      <c r="J24066">
        <v>782.38</v>
      </c>
      <c r="K24066">
        <v>64</v>
      </c>
      <c r="L24066">
        <v>1</v>
      </c>
      <c r="M24066">
        <v>35741.925571832864</v>
      </c>
      <c r="N24066">
        <v>10</v>
      </c>
      <c r="O24066">
        <v>66.998912222439372</v>
      </c>
      <c r="P24066" t="str">
        <f t="shared" si="750"/>
        <v>High School</v>
      </c>
      <c r="Q24066">
        <f t="shared" si="751"/>
        <v>10.484079664481817</v>
      </c>
    </row>
    <row r="24067" spans="1:17">
      <c r="A24067">
        <v>2024</v>
      </c>
      <c r="B24067">
        <v>28326</v>
      </c>
      <c r="C24067">
        <v>3</v>
      </c>
      <c r="D24067">
        <v>0</v>
      </c>
      <c r="E24067">
        <v>1</v>
      </c>
      <c r="F24067">
        <v>545.39</v>
      </c>
      <c r="G24067">
        <v>2</v>
      </c>
      <c r="H24067">
        <v>0</v>
      </c>
      <c r="I24067">
        <v>0</v>
      </c>
      <c r="J24067">
        <v>545.39</v>
      </c>
      <c r="K24067">
        <v>40</v>
      </c>
      <c r="L24067">
        <v>2</v>
      </c>
      <c r="M24067">
        <v>94464.639555150774</v>
      </c>
      <c r="N24067">
        <v>16</v>
      </c>
      <c r="O24067">
        <v>69.375558968119236</v>
      </c>
      <c r="P24067" t="str">
        <f t="shared" ref="P24067:P24130" si="752">IF(N24067&lt;=12,"High School",IF(N24067&lt;=16,"College","Grad School"))</f>
        <v>College</v>
      </c>
      <c r="Q24067">
        <f t="shared" ref="Q24067:Q24130" si="753">LN(M24067)</f>
        <v>11.455980858855728</v>
      </c>
    </row>
    <row r="24068" spans="1:17">
      <c r="A24068">
        <v>2024</v>
      </c>
      <c r="B24068">
        <v>28338</v>
      </c>
      <c r="C24068">
        <v>3</v>
      </c>
      <c r="D24068">
        <v>0</v>
      </c>
      <c r="E24068">
        <v>1</v>
      </c>
      <c r="F24068">
        <v>495.72</v>
      </c>
      <c r="G24068">
        <v>2</v>
      </c>
      <c r="H24068">
        <v>0</v>
      </c>
      <c r="I24068">
        <v>0</v>
      </c>
      <c r="J24068">
        <v>495.72</v>
      </c>
      <c r="K24068">
        <v>46</v>
      </c>
      <c r="L24068">
        <v>1</v>
      </c>
      <c r="M24068">
        <v>52781.359629583916</v>
      </c>
      <c r="N24068">
        <v>12</v>
      </c>
      <c r="O24068">
        <v>72.015204429393151</v>
      </c>
      <c r="P24068" t="str">
        <f t="shared" si="752"/>
        <v>High School</v>
      </c>
      <c r="Q24068">
        <f t="shared" si="753"/>
        <v>10.873913370043521</v>
      </c>
    </row>
    <row r="24069" spans="1:17">
      <c r="A24069">
        <v>2024</v>
      </c>
      <c r="B24069">
        <v>28352</v>
      </c>
      <c r="C24069">
        <v>3</v>
      </c>
      <c r="D24069">
        <v>20230100732600</v>
      </c>
      <c r="E24069">
        <v>1</v>
      </c>
      <c r="F24069">
        <v>658.23</v>
      </c>
      <c r="G24069">
        <v>1</v>
      </c>
      <c r="H24069">
        <v>20230100732601</v>
      </c>
      <c r="I24069">
        <v>202301007326011</v>
      </c>
      <c r="J24069">
        <v>658.23</v>
      </c>
      <c r="K24069">
        <v>53</v>
      </c>
      <c r="L24069">
        <v>2</v>
      </c>
      <c r="M24069">
        <v>137403.89421473315</v>
      </c>
      <c r="N24069">
        <v>20</v>
      </c>
      <c r="O24069">
        <v>71.882460308294768</v>
      </c>
      <c r="P24069" t="str">
        <f t="shared" si="752"/>
        <v>Grad School</v>
      </c>
      <c r="Q24069">
        <f t="shared" si="753"/>
        <v>11.830680000542941</v>
      </c>
    </row>
    <row r="24070" spans="1:17">
      <c r="A24070">
        <v>2024</v>
      </c>
      <c r="B24070">
        <v>28448</v>
      </c>
      <c r="C24070">
        <v>3</v>
      </c>
      <c r="D24070">
        <v>20240100727900</v>
      </c>
      <c r="E24070">
        <v>1</v>
      </c>
      <c r="F24070">
        <v>764.33</v>
      </c>
      <c r="G24070">
        <v>1</v>
      </c>
      <c r="H24070">
        <v>20240100727901</v>
      </c>
      <c r="I24070">
        <v>202401007279011</v>
      </c>
      <c r="J24070">
        <v>764.33</v>
      </c>
      <c r="K24070">
        <v>36</v>
      </c>
      <c r="L24070">
        <v>1</v>
      </c>
      <c r="M24070">
        <v>78693.677035995395</v>
      </c>
      <c r="N24070">
        <v>14</v>
      </c>
      <c r="O24070">
        <v>65.259468999928345</v>
      </c>
      <c r="P24070" t="str">
        <f t="shared" si="752"/>
        <v>College</v>
      </c>
      <c r="Q24070">
        <f t="shared" si="753"/>
        <v>11.273318088560259</v>
      </c>
    </row>
    <row r="24071" spans="1:17">
      <c r="A24071">
        <v>2024</v>
      </c>
      <c r="B24071">
        <v>28466</v>
      </c>
      <c r="C24071">
        <v>3</v>
      </c>
      <c r="D24071">
        <v>0</v>
      </c>
      <c r="E24071">
        <v>1</v>
      </c>
      <c r="F24071">
        <v>360.36</v>
      </c>
      <c r="G24071">
        <v>1</v>
      </c>
      <c r="H24071">
        <v>0</v>
      </c>
      <c r="I24071">
        <v>0</v>
      </c>
      <c r="J24071">
        <v>360.36</v>
      </c>
      <c r="K24071">
        <v>46</v>
      </c>
      <c r="L24071">
        <v>1</v>
      </c>
      <c r="M24071">
        <v>49277.103011490915</v>
      </c>
      <c r="N24071">
        <v>12</v>
      </c>
      <c r="O24071">
        <v>68.956215096004357</v>
      </c>
      <c r="P24071" t="str">
        <f t="shared" si="752"/>
        <v>High School</v>
      </c>
      <c r="Q24071">
        <f t="shared" si="753"/>
        <v>10.805214810186621</v>
      </c>
    </row>
    <row r="24072" spans="1:17">
      <c r="A24072">
        <v>2024</v>
      </c>
      <c r="B24072">
        <v>28491</v>
      </c>
      <c r="C24072">
        <v>3</v>
      </c>
      <c r="D24072">
        <v>20240100727600</v>
      </c>
      <c r="E24072">
        <v>1</v>
      </c>
      <c r="F24072">
        <v>383.61</v>
      </c>
      <c r="G24072">
        <v>1</v>
      </c>
      <c r="H24072">
        <v>20240100727601</v>
      </c>
      <c r="I24072">
        <v>202401007276011</v>
      </c>
      <c r="J24072">
        <v>383.61</v>
      </c>
      <c r="K24072">
        <v>39</v>
      </c>
      <c r="L24072">
        <v>1</v>
      </c>
      <c r="M24072">
        <v>74064.965590318228</v>
      </c>
      <c r="N24072">
        <v>14</v>
      </c>
      <c r="O24072">
        <v>73.811114878949951</v>
      </c>
      <c r="P24072" t="str">
        <f t="shared" si="752"/>
        <v>College</v>
      </c>
      <c r="Q24072">
        <f t="shared" si="753"/>
        <v>11.212697900428429</v>
      </c>
    </row>
    <row r="24073" spans="1:17">
      <c r="A24073">
        <v>2024</v>
      </c>
      <c r="B24073">
        <v>28510</v>
      </c>
      <c r="C24073">
        <v>3</v>
      </c>
      <c r="D24073">
        <v>20240100730000</v>
      </c>
      <c r="E24073">
        <v>1</v>
      </c>
      <c r="F24073">
        <v>880.5</v>
      </c>
      <c r="G24073">
        <v>1</v>
      </c>
      <c r="H24073">
        <v>20240100730001</v>
      </c>
      <c r="I24073">
        <v>202401007300011</v>
      </c>
      <c r="J24073">
        <v>880.5</v>
      </c>
      <c r="K24073">
        <v>26</v>
      </c>
      <c r="L24073">
        <v>2</v>
      </c>
      <c r="M24073">
        <v>118610.18002396631</v>
      </c>
      <c r="N24073">
        <v>18</v>
      </c>
      <c r="O24073">
        <v>69.610303378886698</v>
      </c>
      <c r="P24073" t="str">
        <f t="shared" si="752"/>
        <v>Grad School</v>
      </c>
      <c r="Q24073">
        <f t="shared" si="753"/>
        <v>11.683597596802848</v>
      </c>
    </row>
    <row r="24074" spans="1:17">
      <c r="A24074">
        <v>2024</v>
      </c>
      <c r="B24074">
        <v>28517</v>
      </c>
      <c r="C24074">
        <v>3</v>
      </c>
      <c r="D24074">
        <v>20230300725400</v>
      </c>
      <c r="E24074">
        <v>1</v>
      </c>
      <c r="F24074">
        <v>555.08000000000004</v>
      </c>
      <c r="G24074">
        <v>1</v>
      </c>
      <c r="H24074">
        <v>20230300725401</v>
      </c>
      <c r="I24074">
        <v>202303007254011</v>
      </c>
      <c r="J24074">
        <v>555.08000000000004</v>
      </c>
      <c r="K24074">
        <v>64</v>
      </c>
      <c r="L24074">
        <v>2</v>
      </c>
      <c r="M24074">
        <v>73745.171392746168</v>
      </c>
      <c r="N24074">
        <v>14</v>
      </c>
      <c r="O24074">
        <v>70.324686220296087</v>
      </c>
      <c r="P24074" t="str">
        <f t="shared" si="752"/>
        <v>College</v>
      </c>
      <c r="Q24074">
        <f t="shared" si="753"/>
        <v>11.20837079941791</v>
      </c>
    </row>
    <row r="24075" spans="1:17">
      <c r="A24075">
        <v>2024</v>
      </c>
      <c r="B24075">
        <v>28596</v>
      </c>
      <c r="C24075">
        <v>3</v>
      </c>
      <c r="D24075">
        <v>0</v>
      </c>
      <c r="E24075">
        <v>1</v>
      </c>
      <c r="F24075">
        <v>535.69000000000005</v>
      </c>
      <c r="G24075">
        <v>1</v>
      </c>
      <c r="H24075">
        <v>0</v>
      </c>
      <c r="I24075">
        <v>0</v>
      </c>
      <c r="J24075">
        <v>535.69000000000005</v>
      </c>
      <c r="K24075">
        <v>42</v>
      </c>
      <c r="L24075">
        <v>1</v>
      </c>
      <c r="M24075">
        <v>68230.906424915142</v>
      </c>
      <c r="N24075">
        <v>14</v>
      </c>
      <c r="O24075">
        <v>69.140114328413588</v>
      </c>
      <c r="P24075" t="str">
        <f t="shared" si="752"/>
        <v>College</v>
      </c>
      <c r="Q24075">
        <f t="shared" si="753"/>
        <v>11.130652914565358</v>
      </c>
    </row>
    <row r="24076" spans="1:17">
      <c r="A24076">
        <v>2024</v>
      </c>
      <c r="B24076">
        <v>28602</v>
      </c>
      <c r="C24076">
        <v>3</v>
      </c>
      <c r="D24076">
        <v>0</v>
      </c>
      <c r="E24076">
        <v>1</v>
      </c>
      <c r="F24076">
        <v>497.54</v>
      </c>
      <c r="G24076">
        <v>2</v>
      </c>
      <c r="H24076">
        <v>0</v>
      </c>
      <c r="I24076">
        <v>0</v>
      </c>
      <c r="J24076">
        <v>497.54</v>
      </c>
      <c r="K24076">
        <v>41</v>
      </c>
      <c r="L24076">
        <v>1</v>
      </c>
      <c r="M24076">
        <v>93291.964505114156</v>
      </c>
      <c r="N24076">
        <v>16</v>
      </c>
      <c r="O24076">
        <v>70.924022338124345</v>
      </c>
      <c r="P24076" t="str">
        <f t="shared" si="752"/>
        <v>College</v>
      </c>
      <c r="Q24076">
        <f t="shared" si="753"/>
        <v>11.443489257779319</v>
      </c>
    </row>
    <row r="24077" spans="1:17">
      <c r="A24077">
        <v>2024</v>
      </c>
      <c r="B24077">
        <v>28675</v>
      </c>
      <c r="C24077">
        <v>3</v>
      </c>
      <c r="D24077">
        <v>0</v>
      </c>
      <c r="E24077">
        <v>1</v>
      </c>
      <c r="F24077">
        <v>628.25</v>
      </c>
      <c r="G24077">
        <v>1</v>
      </c>
      <c r="H24077">
        <v>0</v>
      </c>
      <c r="I24077">
        <v>0</v>
      </c>
      <c r="J24077">
        <v>628.25</v>
      </c>
      <c r="K24077">
        <v>37</v>
      </c>
      <c r="L24077">
        <v>2</v>
      </c>
      <c r="M24077">
        <v>91627.694710602489</v>
      </c>
      <c r="N24077">
        <v>16</v>
      </c>
      <c r="O24077">
        <v>69.970252666185786</v>
      </c>
      <c r="P24077" t="str">
        <f t="shared" si="752"/>
        <v>College</v>
      </c>
      <c r="Q24077">
        <f t="shared" si="753"/>
        <v>11.425488848967696</v>
      </c>
    </row>
    <row r="24078" spans="1:17">
      <c r="A24078">
        <v>2024</v>
      </c>
      <c r="B24078">
        <v>28677</v>
      </c>
      <c r="C24078">
        <v>3</v>
      </c>
      <c r="D24078">
        <v>20230200726000</v>
      </c>
      <c r="E24078">
        <v>1</v>
      </c>
      <c r="F24078">
        <v>856.09</v>
      </c>
      <c r="G24078">
        <v>2</v>
      </c>
      <c r="H24078">
        <v>20230200726002</v>
      </c>
      <c r="I24078">
        <v>202302007260021</v>
      </c>
      <c r="J24078">
        <v>856.09</v>
      </c>
      <c r="K24078">
        <v>60</v>
      </c>
      <c r="L24078">
        <v>1</v>
      </c>
      <c r="M24078">
        <v>74747.437310849753</v>
      </c>
      <c r="N24078">
        <v>14</v>
      </c>
      <c r="O24078">
        <v>69.680545232677972</v>
      </c>
      <c r="P24078" t="str">
        <f t="shared" si="752"/>
        <v>College</v>
      </c>
      <c r="Q24078">
        <f t="shared" si="753"/>
        <v>11.221870207198348</v>
      </c>
    </row>
    <row r="24079" spans="1:17">
      <c r="A24079">
        <v>2024</v>
      </c>
      <c r="B24079">
        <v>28692</v>
      </c>
      <c r="C24079">
        <v>3</v>
      </c>
      <c r="D24079">
        <v>20230300725600</v>
      </c>
      <c r="E24079">
        <v>1</v>
      </c>
      <c r="F24079">
        <v>572.46</v>
      </c>
      <c r="G24079">
        <v>1</v>
      </c>
      <c r="H24079">
        <v>20230300725601</v>
      </c>
      <c r="I24079">
        <v>202303007256011</v>
      </c>
      <c r="J24079">
        <v>572.46</v>
      </c>
      <c r="K24079">
        <v>30</v>
      </c>
      <c r="L24079">
        <v>1</v>
      </c>
      <c r="M24079">
        <v>79894.38549437694</v>
      </c>
      <c r="N24079">
        <v>14</v>
      </c>
      <c r="O24079">
        <v>70.163871331532832</v>
      </c>
      <c r="P24079" t="str">
        <f t="shared" si="752"/>
        <v>College</v>
      </c>
      <c r="Q24079">
        <f t="shared" si="753"/>
        <v>11.288460860128639</v>
      </c>
    </row>
    <row r="24080" spans="1:17">
      <c r="A24080">
        <v>2024</v>
      </c>
      <c r="B24080">
        <v>28717</v>
      </c>
      <c r="C24080">
        <v>3</v>
      </c>
      <c r="D24080">
        <v>20230200476500</v>
      </c>
      <c r="E24080">
        <v>1</v>
      </c>
      <c r="F24080">
        <v>1652.54</v>
      </c>
      <c r="G24080">
        <v>1</v>
      </c>
      <c r="H24080">
        <v>20230200476501</v>
      </c>
      <c r="I24080">
        <v>202302004765011</v>
      </c>
      <c r="J24080">
        <v>1652.54</v>
      </c>
      <c r="K24080">
        <v>51</v>
      </c>
      <c r="L24080">
        <v>1</v>
      </c>
      <c r="M24080">
        <v>91222.971897170544</v>
      </c>
      <c r="N24080">
        <v>16</v>
      </c>
      <c r="O24080">
        <v>69.640861248946464</v>
      </c>
      <c r="P24080" t="str">
        <f t="shared" si="752"/>
        <v>College</v>
      </c>
      <c r="Q24080">
        <f t="shared" si="753"/>
        <v>11.42106202918216</v>
      </c>
    </row>
    <row r="24081" spans="1:17">
      <c r="A24081">
        <v>2024</v>
      </c>
      <c r="B24081">
        <v>28744</v>
      </c>
      <c r="C24081">
        <v>3</v>
      </c>
      <c r="D24081">
        <v>20230100484700</v>
      </c>
      <c r="E24081">
        <v>1</v>
      </c>
      <c r="F24081">
        <v>850.71</v>
      </c>
      <c r="G24081">
        <v>2</v>
      </c>
      <c r="H24081">
        <v>20230100484702</v>
      </c>
      <c r="I24081">
        <v>202301004847021</v>
      </c>
      <c r="J24081">
        <v>850.71</v>
      </c>
      <c r="K24081">
        <v>39</v>
      </c>
      <c r="L24081">
        <v>1</v>
      </c>
      <c r="M24081">
        <v>24640.826443626924</v>
      </c>
      <c r="N24081">
        <v>10</v>
      </c>
      <c r="O24081">
        <v>67.544421360232874</v>
      </c>
      <c r="P24081" t="str">
        <f t="shared" si="752"/>
        <v>High School</v>
      </c>
      <c r="Q24081">
        <f t="shared" si="753"/>
        <v>10.112159957816591</v>
      </c>
    </row>
    <row r="24082" spans="1:17">
      <c r="A24082">
        <v>2024</v>
      </c>
      <c r="B24082">
        <v>28776</v>
      </c>
      <c r="C24082">
        <v>3</v>
      </c>
      <c r="D24082">
        <v>20221203647000</v>
      </c>
      <c r="E24082">
        <v>1</v>
      </c>
      <c r="F24082">
        <v>891.5</v>
      </c>
      <c r="G24082">
        <v>2</v>
      </c>
      <c r="H24082">
        <v>20221203647002</v>
      </c>
      <c r="I24082">
        <v>202212036470021</v>
      </c>
      <c r="J24082">
        <v>891.5</v>
      </c>
      <c r="K24082">
        <v>45</v>
      </c>
      <c r="L24082">
        <v>2</v>
      </c>
      <c r="M24082">
        <v>70021.494019631748</v>
      </c>
      <c r="N24082">
        <v>14</v>
      </c>
      <c r="O24082">
        <v>71.747055845191213</v>
      </c>
      <c r="P24082" t="str">
        <f t="shared" si="752"/>
        <v>College</v>
      </c>
      <c r="Q24082">
        <f t="shared" si="753"/>
        <v>11.156557531322324</v>
      </c>
    </row>
    <row r="24083" spans="1:17">
      <c r="A24083">
        <v>2024</v>
      </c>
      <c r="B24083">
        <v>28788</v>
      </c>
      <c r="C24083">
        <v>3</v>
      </c>
      <c r="D24083">
        <v>20240300490000</v>
      </c>
      <c r="E24083">
        <v>1</v>
      </c>
      <c r="F24083">
        <v>1439.31</v>
      </c>
      <c r="G24083">
        <v>4</v>
      </c>
      <c r="H24083">
        <v>20240300490003</v>
      </c>
      <c r="I24083">
        <v>202403004900031</v>
      </c>
      <c r="J24083">
        <v>1342.25</v>
      </c>
      <c r="K24083">
        <v>53</v>
      </c>
      <c r="L24083">
        <v>1</v>
      </c>
      <c r="M24083">
        <v>49827.946164687557</v>
      </c>
      <c r="N24083">
        <v>12</v>
      </c>
      <c r="O24083">
        <v>67.798663032442349</v>
      </c>
      <c r="P24083" t="str">
        <f t="shared" si="752"/>
        <v>High School</v>
      </c>
      <c r="Q24083">
        <f t="shared" si="753"/>
        <v>10.816331273582495</v>
      </c>
    </row>
    <row r="24084" spans="1:17">
      <c r="A24084">
        <v>2024</v>
      </c>
      <c r="B24084">
        <v>28797</v>
      </c>
      <c r="C24084">
        <v>3</v>
      </c>
      <c r="D24084">
        <v>0</v>
      </c>
      <c r="E24084">
        <v>1</v>
      </c>
      <c r="F24084">
        <v>884.27</v>
      </c>
      <c r="G24084">
        <v>2</v>
      </c>
      <c r="H24084">
        <v>0</v>
      </c>
      <c r="I24084">
        <v>0</v>
      </c>
      <c r="J24084">
        <v>884.27</v>
      </c>
      <c r="K24084">
        <v>58</v>
      </c>
      <c r="L24084">
        <v>2</v>
      </c>
      <c r="M24084">
        <v>96274.384267491085</v>
      </c>
      <c r="N24084">
        <v>16</v>
      </c>
      <c r="O24084">
        <v>66.70394102763612</v>
      </c>
      <c r="P24084" t="str">
        <f t="shared" si="752"/>
        <v>College</v>
      </c>
      <c r="Q24084">
        <f t="shared" si="753"/>
        <v>11.47495756310297</v>
      </c>
    </row>
    <row r="24085" spans="1:17">
      <c r="A24085">
        <v>2024</v>
      </c>
      <c r="B24085">
        <v>28799</v>
      </c>
      <c r="C24085">
        <v>3</v>
      </c>
      <c r="D24085">
        <v>0</v>
      </c>
      <c r="E24085">
        <v>1</v>
      </c>
      <c r="F24085">
        <v>926.16</v>
      </c>
      <c r="G24085">
        <v>1</v>
      </c>
      <c r="H24085">
        <v>0</v>
      </c>
      <c r="I24085">
        <v>0</v>
      </c>
      <c r="J24085">
        <v>926.16</v>
      </c>
      <c r="K24085">
        <v>37</v>
      </c>
      <c r="L24085">
        <v>2</v>
      </c>
      <c r="M24085">
        <v>117326.32046304035</v>
      </c>
      <c r="N24085">
        <v>18</v>
      </c>
      <c r="O24085">
        <v>70.235800059147437</v>
      </c>
      <c r="P24085" t="str">
        <f t="shared" si="752"/>
        <v>Grad School</v>
      </c>
      <c r="Q24085">
        <f t="shared" si="753"/>
        <v>11.672714395344993</v>
      </c>
    </row>
    <row r="24086" spans="1:17">
      <c r="A24086">
        <v>2024</v>
      </c>
      <c r="B24086">
        <v>28844</v>
      </c>
      <c r="C24086">
        <v>3</v>
      </c>
      <c r="D24086">
        <v>20240200481900</v>
      </c>
      <c r="E24086">
        <v>1</v>
      </c>
      <c r="F24086">
        <v>784.64</v>
      </c>
      <c r="G24086">
        <v>3</v>
      </c>
      <c r="H24086">
        <v>20240200481902</v>
      </c>
      <c r="I24086">
        <v>202402004819021</v>
      </c>
      <c r="J24086">
        <v>873.11</v>
      </c>
      <c r="K24086">
        <v>44</v>
      </c>
      <c r="L24086">
        <v>1</v>
      </c>
      <c r="M24086">
        <v>75083.304007265615</v>
      </c>
      <c r="N24086">
        <v>14</v>
      </c>
      <c r="O24086">
        <v>71.186897732067521</v>
      </c>
      <c r="P24086" t="str">
        <f t="shared" si="752"/>
        <v>College</v>
      </c>
      <c r="Q24086">
        <f t="shared" si="753"/>
        <v>11.22635349622214</v>
      </c>
    </row>
    <row r="24087" spans="1:17">
      <c r="A24087">
        <v>2024</v>
      </c>
      <c r="B24087">
        <v>28844</v>
      </c>
      <c r="C24087">
        <v>3</v>
      </c>
      <c r="D24087">
        <v>20240200481900</v>
      </c>
      <c r="E24087">
        <v>1</v>
      </c>
      <c r="F24087">
        <v>784.64</v>
      </c>
      <c r="G24087">
        <v>4</v>
      </c>
      <c r="H24087">
        <v>20240200481903</v>
      </c>
      <c r="I24087">
        <v>202402004819031</v>
      </c>
      <c r="J24087">
        <v>873.11</v>
      </c>
      <c r="K24087">
        <v>42</v>
      </c>
      <c r="L24087">
        <v>2</v>
      </c>
      <c r="M24087">
        <v>38643.528789758398</v>
      </c>
      <c r="N24087">
        <v>11</v>
      </c>
      <c r="O24087">
        <v>70.833679455083839</v>
      </c>
      <c r="P24087" t="str">
        <f t="shared" si="752"/>
        <v>High School</v>
      </c>
      <c r="Q24087">
        <f t="shared" si="753"/>
        <v>10.562134608943309</v>
      </c>
    </row>
    <row r="24088" spans="1:17">
      <c r="A24088">
        <v>2024</v>
      </c>
      <c r="B24088">
        <v>28891</v>
      </c>
      <c r="C24088">
        <v>3</v>
      </c>
      <c r="D24088">
        <v>20240100483300</v>
      </c>
      <c r="E24088">
        <v>1</v>
      </c>
      <c r="F24088">
        <v>1390.82</v>
      </c>
      <c r="G24088">
        <v>2</v>
      </c>
      <c r="H24088">
        <v>20240100483302</v>
      </c>
      <c r="I24088">
        <v>202401004833021</v>
      </c>
      <c r="J24088">
        <v>1390.82</v>
      </c>
      <c r="K24088">
        <v>55</v>
      </c>
      <c r="L24088">
        <v>1</v>
      </c>
      <c r="M24088">
        <v>100401.86926340312</v>
      </c>
      <c r="N24088">
        <v>16</v>
      </c>
      <c r="O24088">
        <v>70.49669869162733</v>
      </c>
      <c r="P24088" t="str">
        <f t="shared" si="752"/>
        <v>College</v>
      </c>
      <c r="Q24088">
        <f t="shared" si="753"/>
        <v>11.516936104227836</v>
      </c>
    </row>
    <row r="24089" spans="1:17">
      <c r="A24089">
        <v>2024</v>
      </c>
      <c r="B24089">
        <v>28914</v>
      </c>
      <c r="C24089">
        <v>3</v>
      </c>
      <c r="D24089">
        <v>20231200480800</v>
      </c>
      <c r="E24089">
        <v>1</v>
      </c>
      <c r="F24089">
        <v>1523.86</v>
      </c>
      <c r="G24089">
        <v>2</v>
      </c>
      <c r="H24089">
        <v>20231200480802</v>
      </c>
      <c r="I24089">
        <v>202312004808021</v>
      </c>
      <c r="J24089">
        <v>1523.86</v>
      </c>
      <c r="K24089">
        <v>35</v>
      </c>
      <c r="L24089">
        <v>2</v>
      </c>
      <c r="M24089">
        <v>97099.178789921702</v>
      </c>
      <c r="N24089">
        <v>16</v>
      </c>
      <c r="O24089">
        <v>67.779963195615636</v>
      </c>
      <c r="P24089" t="str">
        <f t="shared" si="752"/>
        <v>College</v>
      </c>
      <c r="Q24089">
        <f t="shared" si="753"/>
        <v>11.483488196879303</v>
      </c>
    </row>
    <row r="24090" spans="1:17">
      <c r="A24090">
        <v>2024</v>
      </c>
      <c r="B24090">
        <v>28930</v>
      </c>
      <c r="C24090">
        <v>3</v>
      </c>
      <c r="D24090">
        <v>20240100483600</v>
      </c>
      <c r="E24090">
        <v>1</v>
      </c>
      <c r="F24090">
        <v>1132.1099999999999</v>
      </c>
      <c r="G24090">
        <v>2</v>
      </c>
      <c r="H24090">
        <v>20240100483602</v>
      </c>
      <c r="I24090">
        <v>202401004836021</v>
      </c>
      <c r="J24090">
        <v>1132.1099999999999</v>
      </c>
      <c r="K24090">
        <v>32</v>
      </c>
      <c r="L24090">
        <v>1</v>
      </c>
      <c r="M24090">
        <v>114116.39806669985</v>
      </c>
      <c r="N24090">
        <v>18</v>
      </c>
      <c r="O24090">
        <v>73.487756362984527</v>
      </c>
      <c r="P24090" t="str">
        <f t="shared" si="752"/>
        <v>Grad School</v>
      </c>
      <c r="Q24090">
        <f t="shared" si="753"/>
        <v>11.644974242147059</v>
      </c>
    </row>
    <row r="24091" spans="1:17">
      <c r="A24091">
        <v>2024</v>
      </c>
      <c r="B24091">
        <v>29028</v>
      </c>
      <c r="C24091">
        <v>3</v>
      </c>
      <c r="D24091">
        <v>20240100484000</v>
      </c>
      <c r="E24091">
        <v>1</v>
      </c>
      <c r="F24091">
        <v>1925.78</v>
      </c>
      <c r="G24091">
        <v>1</v>
      </c>
      <c r="H24091">
        <v>20240100484001</v>
      </c>
      <c r="I24091">
        <v>202401004840011</v>
      </c>
      <c r="J24091">
        <v>1925.78</v>
      </c>
      <c r="K24091">
        <v>42</v>
      </c>
      <c r="L24091">
        <v>2</v>
      </c>
      <c r="M24091">
        <v>136877.8433055213</v>
      </c>
      <c r="N24091">
        <v>20</v>
      </c>
      <c r="O24091">
        <v>68.739915398426518</v>
      </c>
      <c r="P24091" t="str">
        <f t="shared" si="752"/>
        <v>Grad School</v>
      </c>
      <c r="Q24091">
        <f t="shared" si="753"/>
        <v>11.826844152345521</v>
      </c>
    </row>
    <row r="24092" spans="1:17">
      <c r="A24092">
        <v>2024</v>
      </c>
      <c r="B24092">
        <v>29047</v>
      </c>
      <c r="C24092">
        <v>3</v>
      </c>
      <c r="D24092">
        <v>20230200476900</v>
      </c>
      <c r="E24092">
        <v>1</v>
      </c>
      <c r="F24092">
        <v>727.27</v>
      </c>
      <c r="G24092">
        <v>2</v>
      </c>
      <c r="H24092">
        <v>20230200476902</v>
      </c>
      <c r="I24092">
        <v>202302004769021</v>
      </c>
      <c r="J24092">
        <v>727.27</v>
      </c>
      <c r="K24092">
        <v>38</v>
      </c>
      <c r="L24092">
        <v>2</v>
      </c>
      <c r="M24092">
        <v>68868.984711076919</v>
      </c>
      <c r="N24092">
        <v>14</v>
      </c>
      <c r="O24092">
        <v>66.173551052031073</v>
      </c>
      <c r="P24092" t="str">
        <f t="shared" si="752"/>
        <v>College</v>
      </c>
      <c r="Q24092">
        <f t="shared" si="753"/>
        <v>11.139961206322875</v>
      </c>
    </row>
    <row r="24093" spans="1:17">
      <c r="A24093">
        <v>2024</v>
      </c>
      <c r="B24093">
        <v>29090</v>
      </c>
      <c r="C24093">
        <v>3</v>
      </c>
      <c r="D24093">
        <v>20221203681800</v>
      </c>
      <c r="E24093">
        <v>1</v>
      </c>
      <c r="F24093">
        <v>1579.51</v>
      </c>
      <c r="G24093">
        <v>2</v>
      </c>
      <c r="H24093">
        <v>20221203681802</v>
      </c>
      <c r="I24093">
        <v>202212036818021</v>
      </c>
      <c r="J24093">
        <v>1579.51</v>
      </c>
      <c r="K24093">
        <v>38</v>
      </c>
      <c r="L24093">
        <v>2</v>
      </c>
      <c r="M24093">
        <v>96429.913098295423</v>
      </c>
      <c r="N24093">
        <v>16</v>
      </c>
      <c r="O24093">
        <v>69.563639176465855</v>
      </c>
      <c r="P24093" t="str">
        <f t="shared" si="752"/>
        <v>College</v>
      </c>
      <c r="Q24093">
        <f t="shared" si="753"/>
        <v>11.476571734314513</v>
      </c>
    </row>
    <row r="24094" spans="1:17">
      <c r="A24094">
        <v>2024</v>
      </c>
      <c r="B24094">
        <v>29182</v>
      </c>
      <c r="C24094">
        <v>3</v>
      </c>
      <c r="D24094">
        <v>0</v>
      </c>
      <c r="E24094">
        <v>1</v>
      </c>
      <c r="F24094">
        <v>1095.3599999999999</v>
      </c>
      <c r="G24094">
        <v>4</v>
      </c>
      <c r="H24094">
        <v>0</v>
      </c>
      <c r="I24094">
        <v>0</v>
      </c>
      <c r="J24094">
        <v>1095.3599999999999</v>
      </c>
      <c r="K24094">
        <v>43</v>
      </c>
      <c r="L24094">
        <v>1</v>
      </c>
      <c r="M24094">
        <v>78468.299644369967</v>
      </c>
      <c r="N24094">
        <v>14</v>
      </c>
      <c r="O24094">
        <v>70.155203340173557</v>
      </c>
      <c r="P24094" t="str">
        <f t="shared" si="752"/>
        <v>College</v>
      </c>
      <c r="Q24094">
        <f t="shared" si="753"/>
        <v>11.270449996024377</v>
      </c>
    </row>
    <row r="24095" spans="1:17">
      <c r="A24095">
        <v>2024</v>
      </c>
      <c r="B24095">
        <v>29267</v>
      </c>
      <c r="C24095">
        <v>3</v>
      </c>
      <c r="D24095">
        <v>20240300485700</v>
      </c>
      <c r="E24095">
        <v>1</v>
      </c>
      <c r="F24095">
        <v>1355.9</v>
      </c>
      <c r="G24095">
        <v>2</v>
      </c>
      <c r="H24095">
        <v>20240300485702</v>
      </c>
      <c r="I24095">
        <v>202403004857021</v>
      </c>
      <c r="J24095">
        <v>1355.9</v>
      </c>
      <c r="K24095">
        <v>34</v>
      </c>
      <c r="L24095">
        <v>1</v>
      </c>
      <c r="M24095">
        <v>73990.230301049145</v>
      </c>
      <c r="N24095">
        <v>14</v>
      </c>
      <c r="O24095">
        <v>68.507076293986927</v>
      </c>
      <c r="P24095" t="str">
        <f t="shared" si="752"/>
        <v>College</v>
      </c>
      <c r="Q24095">
        <f t="shared" si="753"/>
        <v>11.211688340511714</v>
      </c>
    </row>
    <row r="24096" spans="1:17">
      <c r="A24096">
        <v>2024</v>
      </c>
      <c r="B24096">
        <v>29308</v>
      </c>
      <c r="C24096">
        <v>3</v>
      </c>
      <c r="D24096">
        <v>20240200489300</v>
      </c>
      <c r="E24096">
        <v>1</v>
      </c>
      <c r="F24096">
        <v>853.92</v>
      </c>
      <c r="G24096">
        <v>1</v>
      </c>
      <c r="H24096">
        <v>20240200489301</v>
      </c>
      <c r="I24096">
        <v>202402004893011</v>
      </c>
      <c r="J24096">
        <v>853.92</v>
      </c>
      <c r="K24096">
        <v>32</v>
      </c>
      <c r="L24096">
        <v>1</v>
      </c>
      <c r="M24096">
        <v>76645.944726951726</v>
      </c>
      <c r="N24096">
        <v>14</v>
      </c>
      <c r="O24096">
        <v>67.906090902597299</v>
      </c>
      <c r="P24096" t="str">
        <f t="shared" si="752"/>
        <v>College</v>
      </c>
      <c r="Q24096">
        <f t="shared" si="753"/>
        <v>11.246951976533138</v>
      </c>
    </row>
    <row r="24097" spans="1:17">
      <c r="A24097">
        <v>2024</v>
      </c>
      <c r="B24097">
        <v>29331</v>
      </c>
      <c r="C24097">
        <v>3</v>
      </c>
      <c r="D24097">
        <v>20240300493500</v>
      </c>
      <c r="E24097">
        <v>1</v>
      </c>
      <c r="F24097">
        <v>1165.73</v>
      </c>
      <c r="G24097">
        <v>1</v>
      </c>
      <c r="H24097">
        <v>20240300493501</v>
      </c>
      <c r="I24097">
        <v>202403004935011</v>
      </c>
      <c r="J24097">
        <v>1165.73</v>
      </c>
      <c r="K24097">
        <v>46</v>
      </c>
      <c r="L24097">
        <v>1</v>
      </c>
      <c r="M24097">
        <v>100639.97793312198</v>
      </c>
      <c r="N24097">
        <v>16</v>
      </c>
      <c r="O24097">
        <v>69.514777897522364</v>
      </c>
      <c r="P24097" t="str">
        <f t="shared" si="752"/>
        <v>College</v>
      </c>
      <c r="Q24097">
        <f t="shared" si="753"/>
        <v>11.519304852668762</v>
      </c>
    </row>
    <row r="24098" spans="1:17">
      <c r="A24098">
        <v>2024</v>
      </c>
      <c r="B24098">
        <v>29333</v>
      </c>
      <c r="C24098">
        <v>3</v>
      </c>
      <c r="D24098">
        <v>20240300496200</v>
      </c>
      <c r="E24098">
        <v>1</v>
      </c>
      <c r="F24098">
        <v>944.89</v>
      </c>
      <c r="G24098">
        <v>2</v>
      </c>
      <c r="H24098">
        <v>20240300496202</v>
      </c>
      <c r="I24098">
        <v>202403004962021</v>
      </c>
      <c r="J24098">
        <v>944.89</v>
      </c>
      <c r="K24098">
        <v>39</v>
      </c>
      <c r="L24098">
        <v>2</v>
      </c>
      <c r="M24098">
        <v>99498.374932726612</v>
      </c>
      <c r="N24098">
        <v>16</v>
      </c>
      <c r="O24098">
        <v>66.285538225491123</v>
      </c>
      <c r="P24098" t="str">
        <f t="shared" si="752"/>
        <v>College</v>
      </c>
      <c r="Q24098">
        <f t="shared" si="753"/>
        <v>11.507896590678904</v>
      </c>
    </row>
    <row r="24099" spans="1:17">
      <c r="A24099">
        <v>2024</v>
      </c>
      <c r="B24099">
        <v>29348</v>
      </c>
      <c r="C24099">
        <v>3</v>
      </c>
      <c r="D24099">
        <v>20240300493400</v>
      </c>
      <c r="E24099">
        <v>1</v>
      </c>
      <c r="F24099">
        <v>1646.49</v>
      </c>
      <c r="G24099">
        <v>1</v>
      </c>
      <c r="H24099">
        <v>20240300493401</v>
      </c>
      <c r="I24099">
        <v>202403004934011</v>
      </c>
      <c r="J24099">
        <v>1646.49</v>
      </c>
      <c r="K24099">
        <v>52</v>
      </c>
      <c r="L24099">
        <v>2</v>
      </c>
      <c r="M24099">
        <v>125573.76785372398</v>
      </c>
      <c r="N24099">
        <v>18</v>
      </c>
      <c r="O24099">
        <v>67.776254456426003</v>
      </c>
      <c r="P24099" t="str">
        <f t="shared" si="752"/>
        <v>Grad School</v>
      </c>
      <c r="Q24099">
        <f t="shared" si="753"/>
        <v>11.74064865653526</v>
      </c>
    </row>
    <row r="24100" spans="1:17">
      <c r="A24100">
        <v>2024</v>
      </c>
      <c r="B24100">
        <v>29356</v>
      </c>
      <c r="C24100">
        <v>3</v>
      </c>
      <c r="D24100">
        <v>0</v>
      </c>
      <c r="E24100">
        <v>1</v>
      </c>
      <c r="F24100">
        <v>1619.56</v>
      </c>
      <c r="G24100">
        <v>1</v>
      </c>
      <c r="H24100">
        <v>0</v>
      </c>
      <c r="I24100">
        <v>0</v>
      </c>
      <c r="J24100">
        <v>1619.56</v>
      </c>
      <c r="K24100">
        <v>33</v>
      </c>
      <c r="L24100">
        <v>2</v>
      </c>
      <c r="M24100">
        <v>89946.574849363271</v>
      </c>
      <c r="N24100">
        <v>16</v>
      </c>
      <c r="O24100">
        <v>74.180894294616664</v>
      </c>
      <c r="P24100" t="str">
        <f t="shared" si="752"/>
        <v>College</v>
      </c>
      <c r="Q24100">
        <f t="shared" si="753"/>
        <v>11.406971160269725</v>
      </c>
    </row>
    <row r="24101" spans="1:17">
      <c r="A24101">
        <v>2024</v>
      </c>
      <c r="B24101">
        <v>29418</v>
      </c>
      <c r="C24101">
        <v>3</v>
      </c>
      <c r="D24101">
        <v>20221203615000</v>
      </c>
      <c r="E24101">
        <v>1</v>
      </c>
      <c r="F24101">
        <v>988.81</v>
      </c>
      <c r="G24101">
        <v>1</v>
      </c>
      <c r="H24101">
        <v>20221203615001</v>
      </c>
      <c r="I24101">
        <v>202212036150011</v>
      </c>
      <c r="J24101">
        <v>988.81</v>
      </c>
      <c r="K24101">
        <v>31</v>
      </c>
      <c r="L24101">
        <v>1</v>
      </c>
      <c r="M24101">
        <v>98891.126942194212</v>
      </c>
      <c r="N24101">
        <v>16</v>
      </c>
      <c r="O24101">
        <v>71.516094816708389</v>
      </c>
      <c r="P24101" t="str">
        <f t="shared" si="752"/>
        <v>College</v>
      </c>
      <c r="Q24101">
        <f t="shared" si="753"/>
        <v>11.50177479611572</v>
      </c>
    </row>
    <row r="24102" spans="1:17">
      <c r="A24102">
        <v>2024</v>
      </c>
      <c r="B24102">
        <v>29612</v>
      </c>
      <c r="C24102">
        <v>3</v>
      </c>
      <c r="D24102">
        <v>0</v>
      </c>
      <c r="E24102">
        <v>1</v>
      </c>
      <c r="F24102">
        <v>905.88</v>
      </c>
      <c r="G24102">
        <v>1</v>
      </c>
      <c r="H24102">
        <v>0</v>
      </c>
      <c r="I24102">
        <v>0</v>
      </c>
      <c r="J24102">
        <v>905.88</v>
      </c>
      <c r="K24102">
        <v>28</v>
      </c>
      <c r="L24102">
        <v>1</v>
      </c>
      <c r="M24102">
        <v>57595.015239297289</v>
      </c>
      <c r="N24102">
        <v>12</v>
      </c>
      <c r="O24102">
        <v>70.768603873247542</v>
      </c>
      <c r="P24102" t="str">
        <f t="shared" si="752"/>
        <v>High School</v>
      </c>
      <c r="Q24102">
        <f t="shared" si="753"/>
        <v>10.961191301954674</v>
      </c>
    </row>
    <row r="24103" spans="1:17">
      <c r="A24103">
        <v>2024</v>
      </c>
      <c r="B24103">
        <v>29621</v>
      </c>
      <c r="C24103">
        <v>3</v>
      </c>
      <c r="D24103">
        <v>0</v>
      </c>
      <c r="E24103">
        <v>1</v>
      </c>
      <c r="F24103">
        <v>1032.1500000000001</v>
      </c>
      <c r="G24103">
        <v>1</v>
      </c>
      <c r="H24103">
        <v>0</v>
      </c>
      <c r="I24103">
        <v>0</v>
      </c>
      <c r="J24103">
        <v>1032.1500000000001</v>
      </c>
      <c r="K24103">
        <v>46</v>
      </c>
      <c r="L24103">
        <v>1</v>
      </c>
      <c r="M24103">
        <v>94067.820103013379</v>
      </c>
      <c r="N24103">
        <v>16</v>
      </c>
      <c r="O24103">
        <v>72.995537298028339</v>
      </c>
      <c r="P24103" t="str">
        <f t="shared" si="752"/>
        <v>College</v>
      </c>
      <c r="Q24103">
        <f t="shared" si="753"/>
        <v>11.451771291560613</v>
      </c>
    </row>
    <row r="24104" spans="1:17">
      <c r="A24104">
        <v>2024</v>
      </c>
      <c r="B24104">
        <v>29635</v>
      </c>
      <c r="C24104">
        <v>3</v>
      </c>
      <c r="D24104">
        <v>0</v>
      </c>
      <c r="E24104">
        <v>1</v>
      </c>
      <c r="F24104">
        <v>1435.06</v>
      </c>
      <c r="G24104">
        <v>3</v>
      </c>
      <c r="H24104">
        <v>0</v>
      </c>
      <c r="I24104">
        <v>0</v>
      </c>
      <c r="J24104">
        <v>1435.06</v>
      </c>
      <c r="K24104">
        <v>32</v>
      </c>
      <c r="L24104">
        <v>1</v>
      </c>
      <c r="M24104">
        <v>93623.756363612614</v>
      </c>
      <c r="N24104">
        <v>16</v>
      </c>
      <c r="O24104">
        <v>71.545580788437803</v>
      </c>
      <c r="P24104" t="str">
        <f t="shared" si="752"/>
        <v>College</v>
      </c>
      <c r="Q24104">
        <f t="shared" si="753"/>
        <v>11.447039437565612</v>
      </c>
    </row>
    <row r="24105" spans="1:17">
      <c r="A24105">
        <v>2024</v>
      </c>
      <c r="B24105">
        <v>29687</v>
      </c>
      <c r="C24105">
        <v>3</v>
      </c>
      <c r="D24105">
        <v>20240200488400</v>
      </c>
      <c r="E24105">
        <v>1</v>
      </c>
      <c r="F24105">
        <v>1579.16</v>
      </c>
      <c r="G24105">
        <v>1</v>
      </c>
      <c r="H24105">
        <v>20240200488401</v>
      </c>
      <c r="I24105">
        <v>202402004884011</v>
      </c>
      <c r="J24105">
        <v>1579.16</v>
      </c>
      <c r="K24105">
        <v>30</v>
      </c>
      <c r="L24105">
        <v>1</v>
      </c>
      <c r="M24105">
        <v>53309.53556736149</v>
      </c>
      <c r="N24105">
        <v>12</v>
      </c>
      <c r="O24105">
        <v>69.203093773201445</v>
      </c>
      <c r="P24105" t="str">
        <f t="shared" si="752"/>
        <v>High School</v>
      </c>
      <c r="Q24105">
        <f t="shared" si="753"/>
        <v>10.883870497855419</v>
      </c>
    </row>
    <row r="24106" spans="1:17">
      <c r="A24106">
        <v>2024</v>
      </c>
      <c r="B24106">
        <v>29725</v>
      </c>
      <c r="C24106">
        <v>3</v>
      </c>
      <c r="D24106">
        <v>0</v>
      </c>
      <c r="E24106">
        <v>1</v>
      </c>
      <c r="F24106">
        <v>1007.68</v>
      </c>
      <c r="G24106">
        <v>1</v>
      </c>
      <c r="H24106">
        <v>0</v>
      </c>
      <c r="I24106">
        <v>0</v>
      </c>
      <c r="J24106">
        <v>1007.68</v>
      </c>
      <c r="K24106">
        <v>34</v>
      </c>
      <c r="L24106">
        <v>1</v>
      </c>
      <c r="M24106">
        <v>79122.35517662554</v>
      </c>
      <c r="N24106">
        <v>14</v>
      </c>
      <c r="O24106">
        <v>71.173022100019907</v>
      </c>
      <c r="P24106" t="str">
        <f t="shared" si="752"/>
        <v>College</v>
      </c>
      <c r="Q24106">
        <f t="shared" si="753"/>
        <v>11.278750732999992</v>
      </c>
    </row>
    <row r="24107" spans="1:17">
      <c r="A24107">
        <v>2024</v>
      </c>
      <c r="B24107">
        <v>29732</v>
      </c>
      <c r="C24107">
        <v>3</v>
      </c>
      <c r="D24107">
        <v>0</v>
      </c>
      <c r="E24107">
        <v>1</v>
      </c>
      <c r="F24107">
        <v>981.18</v>
      </c>
      <c r="G24107">
        <v>2</v>
      </c>
      <c r="H24107">
        <v>0</v>
      </c>
      <c r="I24107">
        <v>0</v>
      </c>
      <c r="J24107">
        <v>981.18</v>
      </c>
      <c r="K24107">
        <v>54</v>
      </c>
      <c r="L24107">
        <v>2</v>
      </c>
      <c r="M24107">
        <v>119860.0124393352</v>
      </c>
      <c r="N24107">
        <v>18</v>
      </c>
      <c r="O24107">
        <v>71.096880303180839</v>
      </c>
      <c r="P24107" t="str">
        <f t="shared" si="752"/>
        <v>Grad School</v>
      </c>
      <c r="Q24107">
        <f t="shared" si="753"/>
        <v>11.694079777794377</v>
      </c>
    </row>
    <row r="24108" spans="1:17">
      <c r="A24108">
        <v>2024</v>
      </c>
      <c r="B24108">
        <v>29736</v>
      </c>
      <c r="C24108">
        <v>3</v>
      </c>
      <c r="D24108">
        <v>0</v>
      </c>
      <c r="E24108">
        <v>1</v>
      </c>
      <c r="F24108">
        <v>747.47</v>
      </c>
      <c r="G24108">
        <v>1</v>
      </c>
      <c r="H24108">
        <v>0</v>
      </c>
      <c r="I24108">
        <v>0</v>
      </c>
      <c r="J24108">
        <v>747.47</v>
      </c>
      <c r="K24108">
        <v>26</v>
      </c>
      <c r="L24108">
        <v>1</v>
      </c>
      <c r="M24108">
        <v>73928.291691508348</v>
      </c>
      <c r="N24108">
        <v>14</v>
      </c>
      <c r="O24108">
        <v>71.499157052430149</v>
      </c>
      <c r="P24108" t="str">
        <f t="shared" si="752"/>
        <v>College</v>
      </c>
      <c r="Q24108">
        <f t="shared" si="753"/>
        <v>11.210850871176211</v>
      </c>
    </row>
    <row r="24109" spans="1:17">
      <c r="A24109">
        <v>2024</v>
      </c>
      <c r="B24109">
        <v>29815</v>
      </c>
      <c r="C24109">
        <v>3</v>
      </c>
      <c r="D24109">
        <v>20230200316200</v>
      </c>
      <c r="E24109">
        <v>1</v>
      </c>
      <c r="F24109">
        <v>1398.99</v>
      </c>
      <c r="G24109">
        <v>1</v>
      </c>
      <c r="H24109">
        <v>20230200316201</v>
      </c>
      <c r="I24109">
        <v>202302003162011</v>
      </c>
      <c r="J24109">
        <v>1398.99</v>
      </c>
      <c r="K24109">
        <v>43</v>
      </c>
      <c r="L24109">
        <v>2</v>
      </c>
      <c r="M24109">
        <v>94068.140547595875</v>
      </c>
      <c r="N24109">
        <v>16</v>
      </c>
      <c r="O24109">
        <v>68.284725144543145</v>
      </c>
      <c r="P24109" t="str">
        <f t="shared" si="752"/>
        <v>College</v>
      </c>
      <c r="Q24109">
        <f t="shared" si="753"/>
        <v>11.451774698081953</v>
      </c>
    </row>
    <row r="24110" spans="1:17">
      <c r="A24110">
        <v>2024</v>
      </c>
      <c r="B24110">
        <v>29853</v>
      </c>
      <c r="C24110">
        <v>3</v>
      </c>
      <c r="D24110">
        <v>20240100318700</v>
      </c>
      <c r="E24110">
        <v>1</v>
      </c>
      <c r="F24110">
        <v>2009.62</v>
      </c>
      <c r="G24110">
        <v>1</v>
      </c>
      <c r="H24110">
        <v>20240100318701</v>
      </c>
      <c r="I24110">
        <v>202401003187011</v>
      </c>
      <c r="J24110">
        <v>2009.62</v>
      </c>
      <c r="K24110">
        <v>52</v>
      </c>
      <c r="L24110">
        <v>1</v>
      </c>
      <c r="M24110">
        <v>72972.786186810525</v>
      </c>
      <c r="N24110">
        <v>14</v>
      </c>
      <c r="O24110">
        <v>71.224891055230984</v>
      </c>
      <c r="P24110" t="str">
        <f t="shared" si="752"/>
        <v>College</v>
      </c>
      <c r="Q24110">
        <f t="shared" si="753"/>
        <v>11.19784185866483</v>
      </c>
    </row>
    <row r="24111" spans="1:17">
      <c r="A24111">
        <v>2024</v>
      </c>
      <c r="B24111">
        <v>29893</v>
      </c>
      <c r="C24111">
        <v>3</v>
      </c>
      <c r="D24111">
        <v>0</v>
      </c>
      <c r="E24111">
        <v>1</v>
      </c>
      <c r="F24111">
        <v>1414.46</v>
      </c>
      <c r="G24111">
        <v>1</v>
      </c>
      <c r="H24111">
        <v>0</v>
      </c>
      <c r="I24111">
        <v>0</v>
      </c>
      <c r="J24111">
        <v>1414.46</v>
      </c>
      <c r="K24111">
        <v>43</v>
      </c>
      <c r="L24111">
        <v>2</v>
      </c>
      <c r="M24111">
        <v>74189.859164117879</v>
      </c>
      <c r="N24111">
        <v>14</v>
      </c>
      <c r="O24111">
        <v>70.467429244633138</v>
      </c>
      <c r="P24111" t="str">
        <f t="shared" si="752"/>
        <v>College</v>
      </c>
      <c r="Q24111">
        <f t="shared" si="753"/>
        <v>11.214382750868221</v>
      </c>
    </row>
    <row r="24112" spans="1:17">
      <c r="A24112">
        <v>2024</v>
      </c>
      <c r="B24112">
        <v>29944</v>
      </c>
      <c r="C24112">
        <v>3</v>
      </c>
      <c r="D24112">
        <v>20230100320300</v>
      </c>
      <c r="E24112">
        <v>1</v>
      </c>
      <c r="F24112">
        <v>2127.5700000000002</v>
      </c>
      <c r="G24112">
        <v>2</v>
      </c>
      <c r="H24112">
        <v>20230100320302</v>
      </c>
      <c r="I24112">
        <v>202301003203021</v>
      </c>
      <c r="J24112">
        <v>2127.5700000000002</v>
      </c>
      <c r="K24112">
        <v>43</v>
      </c>
      <c r="L24112">
        <v>1</v>
      </c>
      <c r="M24112">
        <v>101342.22756713262</v>
      </c>
      <c r="N24112">
        <v>16</v>
      </c>
      <c r="O24112">
        <v>73.134422060255645</v>
      </c>
      <c r="P24112" t="str">
        <f t="shared" si="752"/>
        <v>College</v>
      </c>
      <c r="Q24112">
        <f t="shared" si="753"/>
        <v>11.526258459912581</v>
      </c>
    </row>
    <row r="24113" spans="1:17">
      <c r="A24113">
        <v>2024</v>
      </c>
      <c r="B24113">
        <v>29973</v>
      </c>
      <c r="C24113">
        <v>3</v>
      </c>
      <c r="D24113">
        <v>0</v>
      </c>
      <c r="E24113">
        <v>1</v>
      </c>
      <c r="F24113">
        <v>919.66</v>
      </c>
      <c r="G24113">
        <v>2</v>
      </c>
      <c r="H24113">
        <v>0</v>
      </c>
      <c r="I24113">
        <v>0</v>
      </c>
      <c r="J24113">
        <v>919.66</v>
      </c>
      <c r="K24113">
        <v>50</v>
      </c>
      <c r="L24113">
        <v>1</v>
      </c>
      <c r="M24113">
        <v>34016.913812248305</v>
      </c>
      <c r="N24113">
        <v>10</v>
      </c>
      <c r="O24113">
        <v>68.999549855143513</v>
      </c>
      <c r="P24113" t="str">
        <f t="shared" si="752"/>
        <v>High School</v>
      </c>
      <c r="Q24113">
        <f t="shared" si="753"/>
        <v>10.434613144969699</v>
      </c>
    </row>
    <row r="24114" spans="1:17">
      <c r="A24114">
        <v>2024</v>
      </c>
      <c r="B24114">
        <v>29988</v>
      </c>
      <c r="C24114">
        <v>3</v>
      </c>
      <c r="D24114">
        <v>20230100316000</v>
      </c>
      <c r="E24114">
        <v>1</v>
      </c>
      <c r="F24114">
        <v>2455.02</v>
      </c>
      <c r="G24114">
        <v>1</v>
      </c>
      <c r="H24114">
        <v>20230100316001</v>
      </c>
      <c r="I24114">
        <v>202301003160011</v>
      </c>
      <c r="J24114">
        <v>2455.02</v>
      </c>
      <c r="K24114">
        <v>32</v>
      </c>
      <c r="L24114">
        <v>2</v>
      </c>
      <c r="M24114">
        <v>116619.90967877441</v>
      </c>
      <c r="N24114">
        <v>18</v>
      </c>
      <c r="O24114">
        <v>68.609298943543322</v>
      </c>
      <c r="P24114" t="str">
        <f t="shared" si="752"/>
        <v>Grad School</v>
      </c>
      <c r="Q24114">
        <f t="shared" si="753"/>
        <v>11.666675290284116</v>
      </c>
    </row>
    <row r="24115" spans="1:17">
      <c r="A24115">
        <v>2024</v>
      </c>
      <c r="B24115">
        <v>30074</v>
      </c>
      <c r="C24115">
        <v>3</v>
      </c>
      <c r="D24115">
        <v>20230100315500</v>
      </c>
      <c r="E24115">
        <v>1</v>
      </c>
      <c r="F24115">
        <v>1073.93</v>
      </c>
      <c r="G24115">
        <v>1</v>
      </c>
      <c r="H24115">
        <v>20230100315501</v>
      </c>
      <c r="I24115">
        <v>202301003155011</v>
      </c>
      <c r="J24115">
        <v>1073.93</v>
      </c>
      <c r="K24115">
        <v>44</v>
      </c>
      <c r="L24115">
        <v>2</v>
      </c>
      <c r="M24115">
        <v>114972.49796743089</v>
      </c>
      <c r="N24115">
        <v>18</v>
      </c>
      <c r="O24115">
        <v>65.713416874067278</v>
      </c>
      <c r="P24115" t="str">
        <f t="shared" si="752"/>
        <v>Grad School</v>
      </c>
      <c r="Q24115">
        <f t="shared" si="753"/>
        <v>11.652448230635622</v>
      </c>
    </row>
    <row r="24116" spans="1:17">
      <c r="A24116">
        <v>2024</v>
      </c>
      <c r="B24116">
        <v>30077</v>
      </c>
      <c r="C24116">
        <v>3</v>
      </c>
      <c r="D24116">
        <v>20240100319000</v>
      </c>
      <c r="E24116">
        <v>1</v>
      </c>
      <c r="F24116">
        <v>1260.5999999999999</v>
      </c>
      <c r="G24116">
        <v>1</v>
      </c>
      <c r="H24116">
        <v>20240100319001</v>
      </c>
      <c r="I24116">
        <v>202401003190011</v>
      </c>
      <c r="J24116">
        <v>1260.5999999999999</v>
      </c>
      <c r="K24116">
        <v>47</v>
      </c>
      <c r="L24116">
        <v>1</v>
      </c>
      <c r="M24116">
        <v>71480.72283205</v>
      </c>
      <c r="N24116">
        <v>14</v>
      </c>
      <c r="O24116">
        <v>69.779618778869818</v>
      </c>
      <c r="P24116" t="str">
        <f t="shared" si="752"/>
        <v>College</v>
      </c>
      <c r="Q24116">
        <f t="shared" si="753"/>
        <v>11.17718308159003</v>
      </c>
    </row>
    <row r="24117" spans="1:17">
      <c r="A24117">
        <v>2024</v>
      </c>
      <c r="B24117">
        <v>30162</v>
      </c>
      <c r="C24117">
        <v>3</v>
      </c>
      <c r="D24117">
        <v>0</v>
      </c>
      <c r="E24117">
        <v>1</v>
      </c>
      <c r="F24117">
        <v>1252.4000000000001</v>
      </c>
      <c r="G24117">
        <v>2</v>
      </c>
      <c r="H24117">
        <v>0</v>
      </c>
      <c r="I24117">
        <v>0</v>
      </c>
      <c r="J24117">
        <v>1252.4000000000001</v>
      </c>
      <c r="K24117">
        <v>47</v>
      </c>
      <c r="L24117">
        <v>2</v>
      </c>
      <c r="M24117">
        <v>115993.75696494424</v>
      </c>
      <c r="N24117">
        <v>18</v>
      </c>
      <c r="O24117">
        <v>72.815602237395765</v>
      </c>
      <c r="P24117" t="str">
        <f t="shared" si="752"/>
        <v>Grad School</v>
      </c>
      <c r="Q24117">
        <f t="shared" si="753"/>
        <v>11.661291649372471</v>
      </c>
    </row>
    <row r="24118" spans="1:17">
      <c r="A24118">
        <v>2024</v>
      </c>
      <c r="B24118">
        <v>30210</v>
      </c>
      <c r="C24118">
        <v>3</v>
      </c>
      <c r="D24118">
        <v>20221202410100</v>
      </c>
      <c r="E24118">
        <v>1</v>
      </c>
      <c r="F24118">
        <v>1274.4000000000001</v>
      </c>
      <c r="G24118">
        <v>1</v>
      </c>
      <c r="H24118">
        <v>20221202410101</v>
      </c>
      <c r="I24118">
        <v>202212024101011</v>
      </c>
      <c r="J24118">
        <v>1274.4000000000001</v>
      </c>
      <c r="K24118">
        <v>36</v>
      </c>
      <c r="L24118">
        <v>2</v>
      </c>
      <c r="M24118">
        <v>139551.50647588167</v>
      </c>
      <c r="N24118">
        <v>20</v>
      </c>
      <c r="O24118">
        <v>67.676608830017798</v>
      </c>
      <c r="P24118" t="str">
        <f t="shared" si="752"/>
        <v>Grad School</v>
      </c>
      <c r="Q24118">
        <f t="shared" si="753"/>
        <v>11.846189034147201</v>
      </c>
    </row>
    <row r="24119" spans="1:17">
      <c r="A24119">
        <v>2024</v>
      </c>
      <c r="B24119">
        <v>30253</v>
      </c>
      <c r="C24119">
        <v>3</v>
      </c>
      <c r="D24119">
        <v>20221202405400</v>
      </c>
      <c r="E24119">
        <v>1</v>
      </c>
      <c r="F24119">
        <v>1843.32</v>
      </c>
      <c r="G24119">
        <v>2</v>
      </c>
      <c r="H24119">
        <v>20221202405402</v>
      </c>
      <c r="I24119">
        <v>202212024054021</v>
      </c>
      <c r="J24119">
        <v>1843.32</v>
      </c>
      <c r="K24119">
        <v>49</v>
      </c>
      <c r="L24119">
        <v>2</v>
      </c>
      <c r="M24119">
        <v>75667.987476500595</v>
      </c>
      <c r="N24119">
        <v>14</v>
      </c>
      <c r="O24119">
        <v>70.788460820115276</v>
      </c>
      <c r="P24119" t="str">
        <f t="shared" si="752"/>
        <v>College</v>
      </c>
      <c r="Q24119">
        <f t="shared" si="753"/>
        <v>11.234110463279654</v>
      </c>
    </row>
    <row r="24120" spans="1:17">
      <c r="A24120">
        <v>2024</v>
      </c>
      <c r="B24120">
        <v>30278</v>
      </c>
      <c r="C24120">
        <v>3</v>
      </c>
      <c r="D24120">
        <v>20240300325000</v>
      </c>
      <c r="E24120">
        <v>1</v>
      </c>
      <c r="F24120">
        <v>1074.1300000000001</v>
      </c>
      <c r="G24120">
        <v>1</v>
      </c>
      <c r="H24120">
        <v>20240300325001</v>
      </c>
      <c r="I24120">
        <v>202403003250011</v>
      </c>
      <c r="J24120">
        <v>1074.1300000000001</v>
      </c>
      <c r="K24120">
        <v>50</v>
      </c>
      <c r="L24120">
        <v>2</v>
      </c>
      <c r="M24120">
        <v>95700.104890692921</v>
      </c>
      <c r="N24120">
        <v>16</v>
      </c>
      <c r="O24120">
        <v>69.822264020935464</v>
      </c>
      <c r="P24120" t="str">
        <f t="shared" si="752"/>
        <v>College</v>
      </c>
      <c r="Q24120">
        <f t="shared" si="753"/>
        <v>11.468974673476943</v>
      </c>
    </row>
    <row r="24121" spans="1:17">
      <c r="A24121">
        <v>2024</v>
      </c>
      <c r="B24121">
        <v>30283</v>
      </c>
      <c r="C24121">
        <v>3</v>
      </c>
      <c r="D24121">
        <v>20240200326100</v>
      </c>
      <c r="E24121">
        <v>1</v>
      </c>
      <c r="F24121">
        <v>1852.75</v>
      </c>
      <c r="G24121">
        <v>3</v>
      </c>
      <c r="H24121">
        <v>20240200326103</v>
      </c>
      <c r="I24121">
        <v>202402003261031</v>
      </c>
      <c r="J24121">
        <v>2960.89</v>
      </c>
      <c r="K24121">
        <v>28</v>
      </c>
      <c r="L24121">
        <v>1</v>
      </c>
      <c r="M24121">
        <v>101785.31899161909</v>
      </c>
      <c r="N24121">
        <v>16</v>
      </c>
      <c r="O24121">
        <v>71.641077425993444</v>
      </c>
      <c r="P24121" t="str">
        <f t="shared" si="752"/>
        <v>College</v>
      </c>
      <c r="Q24121">
        <f t="shared" si="753"/>
        <v>11.530621158470977</v>
      </c>
    </row>
    <row r="24122" spans="1:17">
      <c r="A24122">
        <v>2024</v>
      </c>
      <c r="B24122">
        <v>30333</v>
      </c>
      <c r="C24122">
        <v>3</v>
      </c>
      <c r="D24122">
        <v>20240300325800</v>
      </c>
      <c r="E24122">
        <v>1</v>
      </c>
      <c r="F24122">
        <v>1324.04</v>
      </c>
      <c r="G24122">
        <v>2</v>
      </c>
      <c r="H24122">
        <v>20240300325802</v>
      </c>
      <c r="I24122">
        <v>202403003258021</v>
      </c>
      <c r="J24122">
        <v>1324.04</v>
      </c>
      <c r="K24122">
        <v>52</v>
      </c>
      <c r="L24122">
        <v>2</v>
      </c>
      <c r="M24122">
        <v>50246.148040482491</v>
      </c>
      <c r="N24122">
        <v>12</v>
      </c>
      <c r="O24122">
        <v>68.629358864342791</v>
      </c>
      <c r="P24122" t="str">
        <f t="shared" si="752"/>
        <v>High School</v>
      </c>
      <c r="Q24122">
        <f t="shared" si="753"/>
        <v>10.824689167072311</v>
      </c>
    </row>
    <row r="24123" spans="1:17">
      <c r="A24123">
        <v>2024</v>
      </c>
      <c r="B24123">
        <v>30376</v>
      </c>
      <c r="C24123">
        <v>3</v>
      </c>
      <c r="D24123">
        <v>0</v>
      </c>
      <c r="E24123">
        <v>1</v>
      </c>
      <c r="F24123">
        <v>1191.99</v>
      </c>
      <c r="G24123">
        <v>1</v>
      </c>
      <c r="H24123">
        <v>0</v>
      </c>
      <c r="I24123">
        <v>0</v>
      </c>
      <c r="J24123">
        <v>1191.99</v>
      </c>
      <c r="K24123">
        <v>33</v>
      </c>
      <c r="L24123">
        <v>1</v>
      </c>
      <c r="M24123">
        <v>102574.38303767104</v>
      </c>
      <c r="N24123">
        <v>16</v>
      </c>
      <c r="O24123">
        <v>73.163869079386686</v>
      </c>
      <c r="P24123" t="str">
        <f t="shared" si="752"/>
        <v>College</v>
      </c>
      <c r="Q24123">
        <f t="shared" si="753"/>
        <v>11.538343502548658</v>
      </c>
    </row>
    <row r="24124" spans="1:17">
      <c r="A24124">
        <v>2024</v>
      </c>
      <c r="B24124">
        <v>30380</v>
      </c>
      <c r="C24124">
        <v>3</v>
      </c>
      <c r="D24124">
        <v>0</v>
      </c>
      <c r="E24124">
        <v>1</v>
      </c>
      <c r="F24124">
        <v>1233.3</v>
      </c>
      <c r="G24124">
        <v>1</v>
      </c>
      <c r="H24124">
        <v>0</v>
      </c>
      <c r="I24124">
        <v>0</v>
      </c>
      <c r="J24124">
        <v>1233.3</v>
      </c>
      <c r="K24124">
        <v>49</v>
      </c>
      <c r="L24124">
        <v>1</v>
      </c>
      <c r="M24124">
        <v>93481.290149260458</v>
      </c>
      <c r="N24124">
        <v>16</v>
      </c>
      <c r="O24124">
        <v>70.847605853878449</v>
      </c>
      <c r="P24124" t="str">
        <f t="shared" si="752"/>
        <v>College</v>
      </c>
      <c r="Q24124">
        <f t="shared" si="753"/>
        <v>11.445516589897528</v>
      </c>
    </row>
    <row r="24125" spans="1:17">
      <c r="A24125">
        <v>2024</v>
      </c>
      <c r="B24125">
        <v>30412</v>
      </c>
      <c r="C24125">
        <v>3</v>
      </c>
      <c r="D24125">
        <v>0</v>
      </c>
      <c r="E24125">
        <v>1</v>
      </c>
      <c r="F24125">
        <v>956.02</v>
      </c>
      <c r="G24125">
        <v>4</v>
      </c>
      <c r="H24125">
        <v>0</v>
      </c>
      <c r="I24125">
        <v>0</v>
      </c>
      <c r="J24125">
        <v>956.02</v>
      </c>
      <c r="K24125">
        <v>40</v>
      </c>
      <c r="L24125">
        <v>2</v>
      </c>
      <c r="M24125">
        <v>47723.216817606808</v>
      </c>
      <c r="N24125">
        <v>12</v>
      </c>
      <c r="O24125">
        <v>68.419766620672604</v>
      </c>
      <c r="P24125" t="str">
        <f t="shared" si="752"/>
        <v>High School</v>
      </c>
      <c r="Q24125">
        <f t="shared" si="753"/>
        <v>10.773173284199874</v>
      </c>
    </row>
    <row r="24126" spans="1:17">
      <c r="A24126">
        <v>2024</v>
      </c>
      <c r="B24126">
        <v>30413</v>
      </c>
      <c r="C24126">
        <v>3</v>
      </c>
      <c r="D24126">
        <v>20221202415500</v>
      </c>
      <c r="E24126">
        <v>1</v>
      </c>
      <c r="F24126">
        <v>1167.29</v>
      </c>
      <c r="G24126">
        <v>2</v>
      </c>
      <c r="H24126">
        <v>20221202415502</v>
      </c>
      <c r="I24126">
        <v>202212024155021</v>
      </c>
      <c r="J24126">
        <v>1167.29</v>
      </c>
      <c r="K24126">
        <v>41</v>
      </c>
      <c r="L24126">
        <v>1</v>
      </c>
      <c r="M24126">
        <v>90808.977765082745</v>
      </c>
      <c r="N24126">
        <v>16</v>
      </c>
      <c r="O24126">
        <v>67.944783813841156</v>
      </c>
      <c r="P24126" t="str">
        <f t="shared" si="752"/>
        <v>College</v>
      </c>
      <c r="Q24126">
        <f t="shared" si="753"/>
        <v>11.416513433766454</v>
      </c>
    </row>
    <row r="24127" spans="1:17">
      <c r="A24127">
        <v>2024</v>
      </c>
      <c r="B24127">
        <v>30414</v>
      </c>
      <c r="C24127">
        <v>3</v>
      </c>
      <c r="D24127">
        <v>20230200320600</v>
      </c>
      <c r="E24127">
        <v>1</v>
      </c>
      <c r="F24127">
        <v>964.93</v>
      </c>
      <c r="G24127">
        <v>1</v>
      </c>
      <c r="H24127">
        <v>20230200320601</v>
      </c>
      <c r="I24127">
        <v>202302003206011</v>
      </c>
      <c r="J24127">
        <v>964.93</v>
      </c>
      <c r="K24127">
        <v>59</v>
      </c>
      <c r="L24127">
        <v>1</v>
      </c>
      <c r="M24127">
        <v>74347.512534276146</v>
      </c>
      <c r="N24127">
        <v>14</v>
      </c>
      <c r="O24127">
        <v>70.813392711025841</v>
      </c>
      <c r="P24127" t="str">
        <f t="shared" si="752"/>
        <v>College</v>
      </c>
      <c r="Q24127">
        <f t="shared" si="753"/>
        <v>11.216505495165567</v>
      </c>
    </row>
    <row r="24128" spans="1:17">
      <c r="A24128">
        <v>2024</v>
      </c>
      <c r="B24128">
        <v>30444</v>
      </c>
      <c r="C24128">
        <v>3</v>
      </c>
      <c r="D24128">
        <v>0</v>
      </c>
      <c r="E24128">
        <v>1</v>
      </c>
      <c r="F24128">
        <v>1252.1400000000001</v>
      </c>
      <c r="G24128">
        <v>2</v>
      </c>
      <c r="H24128">
        <v>0</v>
      </c>
      <c r="I24128">
        <v>0</v>
      </c>
      <c r="J24128">
        <v>1252.1400000000001</v>
      </c>
      <c r="K24128">
        <v>46</v>
      </c>
      <c r="L24128">
        <v>2</v>
      </c>
      <c r="M24128">
        <v>93594.97959942765</v>
      </c>
      <c r="N24128">
        <v>16</v>
      </c>
      <c r="O24128">
        <v>69.273048904120685</v>
      </c>
      <c r="P24128" t="str">
        <f t="shared" si="752"/>
        <v>College</v>
      </c>
      <c r="Q24128">
        <f t="shared" si="753"/>
        <v>11.446732024268929</v>
      </c>
    </row>
    <row r="24129" spans="1:17">
      <c r="A24129">
        <v>2024</v>
      </c>
      <c r="B24129">
        <v>30558</v>
      </c>
      <c r="C24129">
        <v>3</v>
      </c>
      <c r="D24129">
        <v>20240100324200</v>
      </c>
      <c r="E24129">
        <v>1</v>
      </c>
      <c r="F24129">
        <v>2601.9899999999998</v>
      </c>
      <c r="G24129">
        <v>2</v>
      </c>
      <c r="H24129">
        <v>20240100324202</v>
      </c>
      <c r="I24129">
        <v>202401003242021</v>
      </c>
      <c r="J24129">
        <v>2601.9899999999998</v>
      </c>
      <c r="K24129">
        <v>36</v>
      </c>
      <c r="L24129">
        <v>1</v>
      </c>
      <c r="M24129">
        <v>93727.942745787077</v>
      </c>
      <c r="N24129">
        <v>16</v>
      </c>
      <c r="O24129">
        <v>70.999396175170176</v>
      </c>
      <c r="P24129" t="str">
        <f t="shared" si="752"/>
        <v>College</v>
      </c>
      <c r="Q24129">
        <f t="shared" si="753"/>
        <v>11.448151638772321</v>
      </c>
    </row>
    <row r="24130" spans="1:17">
      <c r="A24130">
        <v>2024</v>
      </c>
      <c r="B24130">
        <v>30663</v>
      </c>
      <c r="C24130">
        <v>3</v>
      </c>
      <c r="D24130">
        <v>20230100323100</v>
      </c>
      <c r="E24130">
        <v>1</v>
      </c>
      <c r="F24130">
        <v>1200.2</v>
      </c>
      <c r="G24130">
        <v>2</v>
      </c>
      <c r="H24130">
        <v>20230100323102</v>
      </c>
      <c r="I24130">
        <v>202301003231021</v>
      </c>
      <c r="J24130">
        <v>1200.2</v>
      </c>
      <c r="K24130">
        <v>49</v>
      </c>
      <c r="L24130">
        <v>2</v>
      </c>
      <c r="M24130">
        <v>117757.95639676529</v>
      </c>
      <c r="N24130">
        <v>18</v>
      </c>
      <c r="O24130">
        <v>72.393647090584025</v>
      </c>
      <c r="P24130" t="str">
        <f t="shared" si="752"/>
        <v>Grad School</v>
      </c>
      <c r="Q24130">
        <f t="shared" si="753"/>
        <v>11.676386579844435</v>
      </c>
    </row>
    <row r="24131" spans="1:17">
      <c r="A24131">
        <v>2024</v>
      </c>
      <c r="B24131">
        <v>30690</v>
      </c>
      <c r="C24131">
        <v>3</v>
      </c>
      <c r="D24131">
        <v>20230200324600</v>
      </c>
      <c r="E24131">
        <v>1</v>
      </c>
      <c r="F24131">
        <v>1932.89</v>
      </c>
      <c r="G24131">
        <v>1</v>
      </c>
      <c r="H24131">
        <v>20230200324601</v>
      </c>
      <c r="I24131">
        <v>202302003246011</v>
      </c>
      <c r="J24131">
        <v>1932.89</v>
      </c>
      <c r="K24131">
        <v>49</v>
      </c>
      <c r="L24131">
        <v>1</v>
      </c>
      <c r="M24131">
        <v>73436.615889888461</v>
      </c>
      <c r="N24131">
        <v>14</v>
      </c>
      <c r="O24131">
        <v>69.541038296892452</v>
      </c>
      <c r="P24131" t="str">
        <f t="shared" ref="P24131:P24194" si="754">IF(N24131&lt;=12,"High School",IF(N24131&lt;=16,"College","Grad School"))</f>
        <v>College</v>
      </c>
      <c r="Q24131">
        <f t="shared" ref="Q24131:Q24194" si="755">LN(M24131)</f>
        <v>11.204177944301946</v>
      </c>
    </row>
    <row r="24132" spans="1:17">
      <c r="A24132">
        <v>2024</v>
      </c>
      <c r="B24132">
        <v>30691</v>
      </c>
      <c r="C24132">
        <v>3</v>
      </c>
      <c r="D24132">
        <v>20230300324000</v>
      </c>
      <c r="E24132">
        <v>1</v>
      </c>
      <c r="F24132">
        <v>1154.51</v>
      </c>
      <c r="G24132">
        <v>1</v>
      </c>
      <c r="H24132">
        <v>20230300324001</v>
      </c>
      <c r="I24132">
        <v>202303003240011</v>
      </c>
      <c r="J24132">
        <v>1154.51</v>
      </c>
      <c r="K24132">
        <v>46</v>
      </c>
      <c r="L24132">
        <v>2</v>
      </c>
      <c r="M24132">
        <v>76310.263363174497</v>
      </c>
      <c r="N24132">
        <v>14</v>
      </c>
      <c r="O24132">
        <v>70.875469832327198</v>
      </c>
      <c r="P24132" t="str">
        <f t="shared" si="754"/>
        <v>College</v>
      </c>
      <c r="Q24132">
        <f t="shared" si="755"/>
        <v>11.242562721505275</v>
      </c>
    </row>
    <row r="24133" spans="1:17">
      <c r="A24133">
        <v>2024</v>
      </c>
      <c r="B24133">
        <v>30705</v>
      </c>
      <c r="C24133">
        <v>3</v>
      </c>
      <c r="D24133">
        <v>20230300324200</v>
      </c>
      <c r="E24133">
        <v>1</v>
      </c>
      <c r="F24133">
        <v>2209.7800000000002</v>
      </c>
      <c r="G24133">
        <v>3</v>
      </c>
      <c r="H24133">
        <v>20230300324203</v>
      </c>
      <c r="I24133">
        <v>202303003242031</v>
      </c>
      <c r="J24133">
        <v>2299.7199999999998</v>
      </c>
      <c r="K24133">
        <v>34</v>
      </c>
      <c r="L24133">
        <v>1</v>
      </c>
      <c r="M24133">
        <v>52689.5282854451</v>
      </c>
      <c r="N24133">
        <v>12</v>
      </c>
      <c r="O24133">
        <v>67.047711947605364</v>
      </c>
      <c r="P24133" t="str">
        <f t="shared" si="754"/>
        <v>High School</v>
      </c>
      <c r="Q24133">
        <f t="shared" si="755"/>
        <v>10.872172010524142</v>
      </c>
    </row>
    <row r="24134" spans="1:17">
      <c r="A24134">
        <v>2024</v>
      </c>
      <c r="B24134">
        <v>30720</v>
      </c>
      <c r="C24134">
        <v>3</v>
      </c>
      <c r="D24134">
        <v>20230100323500</v>
      </c>
      <c r="E24134">
        <v>1</v>
      </c>
      <c r="F24134">
        <v>1537.11</v>
      </c>
      <c r="G24134">
        <v>4</v>
      </c>
      <c r="H24134">
        <v>20230100323502</v>
      </c>
      <c r="I24134">
        <v>202301003235021</v>
      </c>
      <c r="J24134">
        <v>1537.11</v>
      </c>
      <c r="K24134">
        <v>26</v>
      </c>
      <c r="L24134">
        <v>2</v>
      </c>
      <c r="M24134">
        <v>51452.557472966422</v>
      </c>
      <c r="N24134">
        <v>12</v>
      </c>
      <c r="O24134">
        <v>71.111251748971824</v>
      </c>
      <c r="P24134" t="str">
        <f t="shared" si="754"/>
        <v>High School</v>
      </c>
      <c r="Q24134">
        <f t="shared" si="755"/>
        <v>10.848415447956175</v>
      </c>
    </row>
    <row r="24135" spans="1:17">
      <c r="A24135">
        <v>2024</v>
      </c>
      <c r="B24135">
        <v>30812</v>
      </c>
      <c r="C24135">
        <v>3</v>
      </c>
      <c r="D24135">
        <v>0</v>
      </c>
      <c r="E24135">
        <v>1</v>
      </c>
      <c r="F24135">
        <v>1667.78</v>
      </c>
      <c r="G24135">
        <v>1</v>
      </c>
      <c r="H24135">
        <v>0</v>
      </c>
      <c r="I24135">
        <v>0</v>
      </c>
      <c r="J24135">
        <v>1667.78</v>
      </c>
      <c r="K24135">
        <v>58</v>
      </c>
      <c r="L24135">
        <v>1</v>
      </c>
      <c r="M24135">
        <v>51126.819768210538</v>
      </c>
      <c r="N24135">
        <v>12</v>
      </c>
      <c r="O24135">
        <v>65.888784794571208</v>
      </c>
      <c r="P24135" t="str">
        <f t="shared" si="754"/>
        <v>High School</v>
      </c>
      <c r="Q24135">
        <f t="shared" si="755"/>
        <v>10.84206448719986</v>
      </c>
    </row>
    <row r="24136" spans="1:17">
      <c r="A24136">
        <v>2024</v>
      </c>
      <c r="B24136">
        <v>30886</v>
      </c>
      <c r="C24136">
        <v>3</v>
      </c>
      <c r="D24136">
        <v>20230200144900</v>
      </c>
      <c r="E24136">
        <v>1</v>
      </c>
      <c r="F24136">
        <v>493.82</v>
      </c>
      <c r="G24136">
        <v>1</v>
      </c>
      <c r="H24136">
        <v>20230200144901</v>
      </c>
      <c r="I24136">
        <v>202302001449011</v>
      </c>
      <c r="J24136">
        <v>493.82</v>
      </c>
      <c r="K24136">
        <v>35</v>
      </c>
      <c r="L24136">
        <v>2</v>
      </c>
      <c r="M24136">
        <v>79629.659685516555</v>
      </c>
      <c r="N24136">
        <v>14</v>
      </c>
      <c r="O24136">
        <v>69.187134730299519</v>
      </c>
      <c r="P24136" t="str">
        <f t="shared" si="754"/>
        <v>College</v>
      </c>
      <c r="Q24136">
        <f t="shared" si="755"/>
        <v>11.285141911545468</v>
      </c>
    </row>
    <row r="24137" spans="1:17">
      <c r="A24137">
        <v>2024</v>
      </c>
      <c r="B24137">
        <v>30997</v>
      </c>
      <c r="C24137">
        <v>3</v>
      </c>
      <c r="D24137">
        <v>20240100147300</v>
      </c>
      <c r="E24137">
        <v>1</v>
      </c>
      <c r="F24137">
        <v>869.37</v>
      </c>
      <c r="G24137">
        <v>1</v>
      </c>
      <c r="H24137">
        <v>20240100147301</v>
      </c>
      <c r="I24137">
        <v>202401001473011</v>
      </c>
      <c r="J24137">
        <v>869.37</v>
      </c>
      <c r="K24137">
        <v>58</v>
      </c>
      <c r="L24137">
        <v>1</v>
      </c>
      <c r="M24137">
        <v>75425.70078254542</v>
      </c>
      <c r="N24137">
        <v>14</v>
      </c>
      <c r="O24137">
        <v>70.783853759969162</v>
      </c>
      <c r="P24137" t="str">
        <f t="shared" si="754"/>
        <v>College</v>
      </c>
      <c r="Q24137">
        <f t="shared" si="755"/>
        <v>11.230903355101706</v>
      </c>
    </row>
    <row r="24138" spans="1:17">
      <c r="A24138">
        <v>2024</v>
      </c>
      <c r="B24138">
        <v>31006</v>
      </c>
      <c r="C24138">
        <v>3</v>
      </c>
      <c r="D24138">
        <v>20240200146400</v>
      </c>
      <c r="E24138">
        <v>1</v>
      </c>
      <c r="F24138">
        <v>707.24</v>
      </c>
      <c r="G24138">
        <v>2</v>
      </c>
      <c r="H24138">
        <v>20240200146402</v>
      </c>
      <c r="I24138">
        <v>202402001464021</v>
      </c>
      <c r="J24138">
        <v>707.24</v>
      </c>
      <c r="K24138">
        <v>62</v>
      </c>
      <c r="L24138">
        <v>1</v>
      </c>
      <c r="M24138">
        <v>75509.103270905223</v>
      </c>
      <c r="N24138">
        <v>14</v>
      </c>
      <c r="O24138">
        <v>69.728712197143153</v>
      </c>
      <c r="P24138" t="str">
        <f t="shared" si="754"/>
        <v>College</v>
      </c>
      <c r="Q24138">
        <f t="shared" si="755"/>
        <v>11.232008501093334</v>
      </c>
    </row>
    <row r="24139" spans="1:17">
      <c r="A24139">
        <v>2024</v>
      </c>
      <c r="B24139">
        <v>31091</v>
      </c>
      <c r="C24139">
        <v>3</v>
      </c>
      <c r="D24139">
        <v>20230100153900</v>
      </c>
      <c r="E24139">
        <v>1</v>
      </c>
      <c r="F24139">
        <v>575.16999999999996</v>
      </c>
      <c r="G24139">
        <v>1</v>
      </c>
      <c r="H24139">
        <v>20230100153901</v>
      </c>
      <c r="I24139">
        <v>202301001539011</v>
      </c>
      <c r="J24139">
        <v>575.16999999999996</v>
      </c>
      <c r="K24139">
        <v>42</v>
      </c>
      <c r="L24139">
        <v>2</v>
      </c>
      <c r="M24139">
        <v>118991.29185620672</v>
      </c>
      <c r="N24139">
        <v>18</v>
      </c>
      <c r="O24139">
        <v>71.023181168415348</v>
      </c>
      <c r="P24139" t="str">
        <f t="shared" si="754"/>
        <v>Grad School</v>
      </c>
      <c r="Q24139">
        <f t="shared" si="755"/>
        <v>11.686805591737114</v>
      </c>
    </row>
    <row r="24140" spans="1:17">
      <c r="A24140">
        <v>2024</v>
      </c>
      <c r="B24140">
        <v>31150</v>
      </c>
      <c r="C24140">
        <v>3</v>
      </c>
      <c r="D24140">
        <v>20230200149300</v>
      </c>
      <c r="E24140">
        <v>1</v>
      </c>
      <c r="F24140">
        <v>518.41999999999996</v>
      </c>
      <c r="G24140">
        <v>1</v>
      </c>
      <c r="H24140">
        <v>20230200149301</v>
      </c>
      <c r="I24140">
        <v>202302001493011</v>
      </c>
      <c r="J24140">
        <v>518.41999999999996</v>
      </c>
      <c r="K24140">
        <v>51</v>
      </c>
      <c r="L24140">
        <v>1</v>
      </c>
      <c r="M24140">
        <v>74702.617446029864</v>
      </c>
      <c r="N24140">
        <v>14</v>
      </c>
      <c r="O24140">
        <v>72.227461961622168</v>
      </c>
      <c r="P24140" t="str">
        <f t="shared" si="754"/>
        <v>College</v>
      </c>
      <c r="Q24140">
        <f t="shared" si="755"/>
        <v>11.221270409945193</v>
      </c>
    </row>
    <row r="24141" spans="1:17">
      <c r="A24141">
        <v>2024</v>
      </c>
      <c r="B24141">
        <v>31160</v>
      </c>
      <c r="C24141">
        <v>3</v>
      </c>
      <c r="D24141">
        <v>20230200146900</v>
      </c>
      <c r="E24141">
        <v>1</v>
      </c>
      <c r="F24141">
        <v>322.26</v>
      </c>
      <c r="G24141">
        <v>1</v>
      </c>
      <c r="H24141">
        <v>20230200146901</v>
      </c>
      <c r="I24141">
        <v>202302001469011</v>
      </c>
      <c r="J24141">
        <v>322.26</v>
      </c>
      <c r="K24141">
        <v>54</v>
      </c>
      <c r="L24141">
        <v>2</v>
      </c>
      <c r="M24141">
        <v>99665.030505290677</v>
      </c>
      <c r="N24141">
        <v>16</v>
      </c>
      <c r="O24141">
        <v>74.065098075837568</v>
      </c>
      <c r="P24141" t="str">
        <f t="shared" si="754"/>
        <v>College</v>
      </c>
      <c r="Q24141">
        <f t="shared" si="755"/>
        <v>11.509570147235088</v>
      </c>
    </row>
    <row r="24142" spans="1:17">
      <c r="A24142">
        <v>2024</v>
      </c>
      <c r="B24142">
        <v>31256</v>
      </c>
      <c r="C24142">
        <v>3</v>
      </c>
      <c r="D24142">
        <v>20230100147100</v>
      </c>
      <c r="E24142">
        <v>1</v>
      </c>
      <c r="F24142">
        <v>1030.18</v>
      </c>
      <c r="G24142">
        <v>1</v>
      </c>
      <c r="H24142">
        <v>20230100147101</v>
      </c>
      <c r="I24142">
        <v>202301001471011</v>
      </c>
      <c r="J24142">
        <v>1030.18</v>
      </c>
      <c r="K24142">
        <v>39</v>
      </c>
      <c r="L24142">
        <v>1</v>
      </c>
      <c r="M24142">
        <v>69547.868898124361</v>
      </c>
      <c r="N24142">
        <v>14</v>
      </c>
      <c r="O24142">
        <v>71.270501236524382</v>
      </c>
      <c r="P24142" t="str">
        <f t="shared" si="754"/>
        <v>College</v>
      </c>
      <c r="Q24142">
        <f t="shared" si="755"/>
        <v>11.149770555589891</v>
      </c>
    </row>
    <row r="24143" spans="1:17">
      <c r="A24143">
        <v>2024</v>
      </c>
      <c r="B24143">
        <v>31257</v>
      </c>
      <c r="C24143">
        <v>3</v>
      </c>
      <c r="D24143">
        <v>20221201095400</v>
      </c>
      <c r="E24143">
        <v>1</v>
      </c>
      <c r="F24143">
        <v>394.04</v>
      </c>
      <c r="G24143">
        <v>3</v>
      </c>
      <c r="H24143">
        <v>20221201095402</v>
      </c>
      <c r="I24143">
        <v>202212010954021</v>
      </c>
      <c r="J24143">
        <v>394.04</v>
      </c>
      <c r="K24143">
        <v>48</v>
      </c>
      <c r="L24143">
        <v>1</v>
      </c>
      <c r="M24143">
        <v>51446.029018532157</v>
      </c>
      <c r="N24143">
        <v>12</v>
      </c>
      <c r="O24143">
        <v>67.727866269906968</v>
      </c>
      <c r="P24143" t="str">
        <f t="shared" si="754"/>
        <v>High School</v>
      </c>
      <c r="Q24143">
        <f t="shared" si="755"/>
        <v>10.848288556913923</v>
      </c>
    </row>
    <row r="24144" spans="1:17">
      <c r="A24144">
        <v>2024</v>
      </c>
      <c r="B24144">
        <v>31263</v>
      </c>
      <c r="C24144">
        <v>3</v>
      </c>
      <c r="D24144">
        <v>20230300148200</v>
      </c>
      <c r="E24144">
        <v>1</v>
      </c>
      <c r="F24144">
        <v>452.83</v>
      </c>
      <c r="G24144">
        <v>1</v>
      </c>
      <c r="H24144">
        <v>20230300148201</v>
      </c>
      <c r="I24144">
        <v>202303001482011</v>
      </c>
      <c r="J24144">
        <v>452.83</v>
      </c>
      <c r="K24144">
        <v>59</v>
      </c>
      <c r="L24144">
        <v>1</v>
      </c>
      <c r="M24144">
        <v>54050.93699192124</v>
      </c>
      <c r="N24144">
        <v>12</v>
      </c>
      <c r="O24144">
        <v>71.243567820119893</v>
      </c>
      <c r="P24144" t="str">
        <f t="shared" si="754"/>
        <v>High School</v>
      </c>
      <c r="Q24144">
        <f t="shared" si="755"/>
        <v>10.897682158567811</v>
      </c>
    </row>
    <row r="24145" spans="1:17">
      <c r="A24145">
        <v>2024</v>
      </c>
      <c r="B24145">
        <v>31290</v>
      </c>
      <c r="C24145">
        <v>3</v>
      </c>
      <c r="D24145">
        <v>20240100150100</v>
      </c>
      <c r="E24145">
        <v>1</v>
      </c>
      <c r="F24145">
        <v>479.94</v>
      </c>
      <c r="G24145">
        <v>4</v>
      </c>
      <c r="H24145">
        <v>20240100150102</v>
      </c>
      <c r="I24145">
        <v>202401001501021</v>
      </c>
      <c r="J24145">
        <v>479.94</v>
      </c>
      <c r="K24145">
        <v>48</v>
      </c>
      <c r="L24145">
        <v>2</v>
      </c>
      <c r="M24145">
        <v>123069.06335931629</v>
      </c>
      <c r="N24145">
        <v>18</v>
      </c>
      <c r="O24145">
        <v>68.506138638127354</v>
      </c>
      <c r="P24145" t="str">
        <f t="shared" si="754"/>
        <v>Grad School</v>
      </c>
      <c r="Q24145">
        <f t="shared" si="755"/>
        <v>11.720500967503767</v>
      </c>
    </row>
    <row r="24146" spans="1:17">
      <c r="A24146">
        <v>2024</v>
      </c>
      <c r="B24146">
        <v>31311</v>
      </c>
      <c r="C24146">
        <v>3</v>
      </c>
      <c r="D24146">
        <v>20240100151500</v>
      </c>
      <c r="E24146">
        <v>1</v>
      </c>
      <c r="F24146">
        <v>906.09</v>
      </c>
      <c r="G24146">
        <v>1</v>
      </c>
      <c r="H24146">
        <v>20240100151501</v>
      </c>
      <c r="I24146">
        <v>202401001515011</v>
      </c>
      <c r="J24146">
        <v>906.09</v>
      </c>
      <c r="K24146">
        <v>48</v>
      </c>
      <c r="L24146">
        <v>2</v>
      </c>
      <c r="M24146">
        <v>67291.452766653383</v>
      </c>
      <c r="N24146">
        <v>14</v>
      </c>
      <c r="O24146">
        <v>69.435064014537261</v>
      </c>
      <c r="P24146" t="str">
        <f t="shared" si="754"/>
        <v>College</v>
      </c>
      <c r="Q24146">
        <f t="shared" si="755"/>
        <v>11.116788505586008</v>
      </c>
    </row>
    <row r="24147" spans="1:17">
      <c r="A24147">
        <v>2024</v>
      </c>
      <c r="B24147">
        <v>31343</v>
      </c>
      <c r="C24147">
        <v>3</v>
      </c>
      <c r="D24147">
        <v>20240200151100</v>
      </c>
      <c r="E24147">
        <v>1</v>
      </c>
      <c r="F24147">
        <v>484.71</v>
      </c>
      <c r="G24147">
        <v>2</v>
      </c>
      <c r="H24147">
        <v>20240200151102</v>
      </c>
      <c r="I24147">
        <v>202402001511021</v>
      </c>
      <c r="J24147">
        <v>484.71</v>
      </c>
      <c r="K24147">
        <v>39</v>
      </c>
      <c r="L24147">
        <v>2</v>
      </c>
      <c r="M24147">
        <v>112564.65961999209</v>
      </c>
      <c r="N24147">
        <v>18</v>
      </c>
      <c r="O24147">
        <v>69.505864288353635</v>
      </c>
      <c r="P24147" t="str">
        <f t="shared" si="754"/>
        <v>Grad School</v>
      </c>
      <c r="Q24147">
        <f t="shared" si="755"/>
        <v>11.631283087697547</v>
      </c>
    </row>
    <row r="24148" spans="1:17">
      <c r="A24148">
        <v>2024</v>
      </c>
      <c r="B24148">
        <v>31491</v>
      </c>
      <c r="C24148">
        <v>3</v>
      </c>
      <c r="D24148">
        <v>0</v>
      </c>
      <c r="E24148">
        <v>1</v>
      </c>
      <c r="F24148">
        <v>542.13</v>
      </c>
      <c r="G24148">
        <v>2</v>
      </c>
      <c r="H24148">
        <v>0</v>
      </c>
      <c r="I24148">
        <v>0</v>
      </c>
      <c r="J24148">
        <v>542.13</v>
      </c>
      <c r="K24148">
        <v>42</v>
      </c>
      <c r="L24148">
        <v>1</v>
      </c>
      <c r="M24148">
        <v>76112.998845168535</v>
      </c>
      <c r="N24148">
        <v>14</v>
      </c>
      <c r="O24148">
        <v>66.415151883325194</v>
      </c>
      <c r="P24148" t="str">
        <f t="shared" si="754"/>
        <v>College</v>
      </c>
      <c r="Q24148">
        <f t="shared" si="755"/>
        <v>11.23997434194585</v>
      </c>
    </row>
    <row r="24149" spans="1:17">
      <c r="A24149">
        <v>2024</v>
      </c>
      <c r="B24149">
        <v>31570</v>
      </c>
      <c r="C24149">
        <v>3</v>
      </c>
      <c r="D24149">
        <v>0</v>
      </c>
      <c r="E24149">
        <v>1</v>
      </c>
      <c r="F24149">
        <v>488.7</v>
      </c>
      <c r="G24149">
        <v>2</v>
      </c>
      <c r="H24149">
        <v>0</v>
      </c>
      <c r="I24149">
        <v>0</v>
      </c>
      <c r="J24149">
        <v>488.7</v>
      </c>
      <c r="K24149">
        <v>34</v>
      </c>
      <c r="L24149">
        <v>1</v>
      </c>
      <c r="M24149">
        <v>115974.70081246854</v>
      </c>
      <c r="N24149">
        <v>18</v>
      </c>
      <c r="O24149">
        <v>69.135657448476266</v>
      </c>
      <c r="P24149" t="str">
        <f t="shared" si="754"/>
        <v>Grad School</v>
      </c>
      <c r="Q24149">
        <f t="shared" si="755"/>
        <v>11.661127349857777</v>
      </c>
    </row>
    <row r="24150" spans="1:17">
      <c r="A24150">
        <v>2024</v>
      </c>
      <c r="B24150">
        <v>31586</v>
      </c>
      <c r="C24150">
        <v>3</v>
      </c>
      <c r="D24150">
        <v>0</v>
      </c>
      <c r="E24150">
        <v>1</v>
      </c>
      <c r="F24150">
        <v>497.1</v>
      </c>
      <c r="G24150">
        <v>2</v>
      </c>
      <c r="H24150">
        <v>0</v>
      </c>
      <c r="I24150">
        <v>0</v>
      </c>
      <c r="J24150">
        <v>497.1</v>
      </c>
      <c r="K24150">
        <v>51</v>
      </c>
      <c r="L24150">
        <v>2</v>
      </c>
      <c r="M24150">
        <v>94515.422389631582</v>
      </c>
      <c r="N24150">
        <v>16</v>
      </c>
      <c r="O24150">
        <v>68.556357220872371</v>
      </c>
      <c r="P24150" t="str">
        <f t="shared" si="754"/>
        <v>College</v>
      </c>
      <c r="Q24150">
        <f t="shared" si="755"/>
        <v>11.456518300056462</v>
      </c>
    </row>
    <row r="24151" spans="1:17">
      <c r="A24151">
        <v>2024</v>
      </c>
      <c r="B24151">
        <v>31632</v>
      </c>
      <c r="C24151">
        <v>3</v>
      </c>
      <c r="D24151">
        <v>20240300156800</v>
      </c>
      <c r="E24151">
        <v>1</v>
      </c>
      <c r="F24151">
        <v>521.54999999999995</v>
      </c>
      <c r="G24151">
        <v>2</v>
      </c>
      <c r="H24151">
        <v>20240300156802</v>
      </c>
      <c r="I24151">
        <v>202403001568021</v>
      </c>
      <c r="J24151">
        <v>521.54999999999995</v>
      </c>
      <c r="K24151">
        <v>63</v>
      </c>
      <c r="L24151">
        <v>1</v>
      </c>
      <c r="M24151">
        <v>48992.453820556562</v>
      </c>
      <c r="N24151">
        <v>12</v>
      </c>
      <c r="O24151">
        <v>71.423505373334493</v>
      </c>
      <c r="P24151" t="str">
        <f t="shared" si="754"/>
        <v>High School</v>
      </c>
      <c r="Q24151">
        <f t="shared" si="755"/>
        <v>10.79942156157087</v>
      </c>
    </row>
    <row r="24152" spans="1:17">
      <c r="A24152">
        <v>2024</v>
      </c>
      <c r="B24152">
        <v>31764</v>
      </c>
      <c r="C24152">
        <v>3</v>
      </c>
      <c r="D24152">
        <v>20240100159000</v>
      </c>
      <c r="E24152">
        <v>1</v>
      </c>
      <c r="F24152">
        <v>1166.8</v>
      </c>
      <c r="G24152">
        <v>2</v>
      </c>
      <c r="H24152">
        <v>20240100159002</v>
      </c>
      <c r="I24152">
        <v>202401001590021</v>
      </c>
      <c r="J24152">
        <v>1166.8</v>
      </c>
      <c r="K24152">
        <v>36</v>
      </c>
      <c r="L24152">
        <v>1</v>
      </c>
      <c r="M24152">
        <v>71219.643705954848</v>
      </c>
      <c r="N24152">
        <v>14</v>
      </c>
      <c r="O24152">
        <v>68.426371859392304</v>
      </c>
      <c r="P24152" t="str">
        <f t="shared" si="754"/>
        <v>College</v>
      </c>
      <c r="Q24152">
        <f t="shared" si="755"/>
        <v>11.173523954094668</v>
      </c>
    </row>
    <row r="24153" spans="1:17">
      <c r="A24153">
        <v>2024</v>
      </c>
      <c r="B24153">
        <v>31806</v>
      </c>
      <c r="C24153">
        <v>3</v>
      </c>
      <c r="D24153">
        <v>20240100155900</v>
      </c>
      <c r="E24153">
        <v>1</v>
      </c>
      <c r="F24153">
        <v>906.72</v>
      </c>
      <c r="G24153">
        <v>2</v>
      </c>
      <c r="H24153">
        <v>20240100155902</v>
      </c>
      <c r="I24153">
        <v>202401001559021</v>
      </c>
      <c r="J24153">
        <v>906.72</v>
      </c>
      <c r="K24153">
        <v>61</v>
      </c>
      <c r="L24153">
        <v>2</v>
      </c>
      <c r="M24153">
        <v>116549.35733097553</v>
      </c>
      <c r="N24153">
        <v>18</v>
      </c>
      <c r="O24153">
        <v>69.127874561625759</v>
      </c>
      <c r="P24153" t="str">
        <f t="shared" si="754"/>
        <v>Grad School</v>
      </c>
      <c r="Q24153">
        <f t="shared" si="755"/>
        <v>11.666070130342957</v>
      </c>
    </row>
    <row r="24154" spans="1:17">
      <c r="A24154">
        <v>2024</v>
      </c>
      <c r="B24154">
        <v>31848</v>
      </c>
      <c r="C24154">
        <v>3</v>
      </c>
      <c r="D24154">
        <v>20221201108700</v>
      </c>
      <c r="E24154">
        <v>1</v>
      </c>
      <c r="F24154">
        <v>325.49</v>
      </c>
      <c r="G24154">
        <v>1</v>
      </c>
      <c r="H24154">
        <v>20221201108701</v>
      </c>
      <c r="I24154">
        <v>202212011087011</v>
      </c>
      <c r="J24154">
        <v>325.49</v>
      </c>
      <c r="K24154">
        <v>35</v>
      </c>
      <c r="L24154">
        <v>2</v>
      </c>
      <c r="M24154">
        <v>29768.286946753655</v>
      </c>
      <c r="N24154">
        <v>10</v>
      </c>
      <c r="O24154">
        <v>69.183410773208706</v>
      </c>
      <c r="P24154" t="str">
        <f t="shared" si="754"/>
        <v>High School</v>
      </c>
      <c r="Q24154">
        <f t="shared" si="755"/>
        <v>10.301198909416765</v>
      </c>
    </row>
    <row r="24155" spans="1:17">
      <c r="A24155">
        <v>2024</v>
      </c>
      <c r="B24155">
        <v>31874</v>
      </c>
      <c r="C24155">
        <v>3</v>
      </c>
      <c r="D24155">
        <v>20230200155600</v>
      </c>
      <c r="E24155">
        <v>1</v>
      </c>
      <c r="F24155">
        <v>720.54</v>
      </c>
      <c r="G24155">
        <v>1</v>
      </c>
      <c r="H24155">
        <v>20230200155601</v>
      </c>
      <c r="I24155">
        <v>202302001556011</v>
      </c>
      <c r="J24155">
        <v>720.54</v>
      </c>
      <c r="K24155">
        <v>57</v>
      </c>
      <c r="L24155">
        <v>2</v>
      </c>
      <c r="M24155">
        <v>123467.81818158792</v>
      </c>
      <c r="N24155">
        <v>18</v>
      </c>
      <c r="O24155">
        <v>67.960548122774313</v>
      </c>
      <c r="P24155" t="str">
        <f t="shared" si="754"/>
        <v>Grad School</v>
      </c>
      <c r="Q24155">
        <f t="shared" si="755"/>
        <v>11.723735819567301</v>
      </c>
    </row>
    <row r="24156" spans="1:17">
      <c r="A24156">
        <v>2024</v>
      </c>
      <c r="B24156">
        <v>32012</v>
      </c>
      <c r="C24156">
        <v>3</v>
      </c>
      <c r="D24156">
        <v>20240100373700</v>
      </c>
      <c r="E24156">
        <v>1</v>
      </c>
      <c r="F24156">
        <v>4903.3100000000004</v>
      </c>
      <c r="G24156">
        <v>2</v>
      </c>
      <c r="H24156">
        <v>20240100373702</v>
      </c>
      <c r="I24156">
        <v>202401003737021</v>
      </c>
      <c r="J24156">
        <v>4903.3100000000004</v>
      </c>
      <c r="K24156">
        <v>46</v>
      </c>
      <c r="L24156">
        <v>1</v>
      </c>
      <c r="M24156">
        <v>71364.37403723257</v>
      </c>
      <c r="N24156">
        <v>14</v>
      </c>
      <c r="O24156">
        <v>71.568848043419862</v>
      </c>
      <c r="P24156" t="str">
        <f t="shared" si="754"/>
        <v>College</v>
      </c>
      <c r="Q24156">
        <f t="shared" si="755"/>
        <v>11.175554060740213</v>
      </c>
    </row>
    <row r="24157" spans="1:17">
      <c r="A24157">
        <v>2024</v>
      </c>
      <c r="B24157">
        <v>32028</v>
      </c>
      <c r="C24157">
        <v>3</v>
      </c>
      <c r="D24157">
        <v>20240200374900</v>
      </c>
      <c r="E24157">
        <v>1</v>
      </c>
      <c r="F24157">
        <v>4232.8500000000004</v>
      </c>
      <c r="G24157">
        <v>1</v>
      </c>
      <c r="H24157">
        <v>20240200374901</v>
      </c>
      <c r="I24157">
        <v>202402003749011</v>
      </c>
      <c r="J24157">
        <v>4232.8500000000004</v>
      </c>
      <c r="K24157">
        <v>60</v>
      </c>
      <c r="L24157">
        <v>1</v>
      </c>
      <c r="M24157">
        <v>61524.205818526047</v>
      </c>
      <c r="N24157">
        <v>12</v>
      </c>
      <c r="O24157">
        <v>67.305054383521082</v>
      </c>
      <c r="P24157" t="str">
        <f t="shared" si="754"/>
        <v>High School</v>
      </c>
      <c r="Q24157">
        <f t="shared" si="755"/>
        <v>11.027185966903307</v>
      </c>
    </row>
    <row r="24158" spans="1:17">
      <c r="A24158">
        <v>2024</v>
      </c>
      <c r="B24158">
        <v>32078</v>
      </c>
      <c r="C24158">
        <v>3</v>
      </c>
      <c r="D24158">
        <v>0</v>
      </c>
      <c r="E24158">
        <v>1</v>
      </c>
      <c r="F24158">
        <v>2038.5</v>
      </c>
      <c r="G24158">
        <v>1</v>
      </c>
      <c r="H24158">
        <v>0</v>
      </c>
      <c r="I24158">
        <v>0</v>
      </c>
      <c r="J24158">
        <v>2038.5</v>
      </c>
      <c r="K24158">
        <v>38</v>
      </c>
      <c r="L24158">
        <v>2</v>
      </c>
      <c r="M24158">
        <v>72371.559284798001</v>
      </c>
      <c r="N24158">
        <v>14</v>
      </c>
      <c r="O24158">
        <v>71.367511214239826</v>
      </c>
      <c r="P24158" t="str">
        <f t="shared" si="754"/>
        <v>College</v>
      </c>
      <c r="Q24158">
        <f t="shared" si="755"/>
        <v>11.189568673638812</v>
      </c>
    </row>
    <row r="24159" spans="1:17">
      <c r="A24159">
        <v>2024</v>
      </c>
      <c r="B24159">
        <v>32249</v>
      </c>
      <c r="C24159">
        <v>3</v>
      </c>
      <c r="D24159">
        <v>20240100371700</v>
      </c>
      <c r="E24159">
        <v>1</v>
      </c>
      <c r="F24159">
        <v>4903.3100000000004</v>
      </c>
      <c r="G24159">
        <v>1</v>
      </c>
      <c r="H24159">
        <v>20240100371701</v>
      </c>
      <c r="I24159">
        <v>202401003717011</v>
      </c>
      <c r="J24159">
        <v>4903.3100000000004</v>
      </c>
      <c r="K24159">
        <v>44</v>
      </c>
      <c r="L24159">
        <v>2</v>
      </c>
      <c r="M24159">
        <v>95412.946912302985</v>
      </c>
      <c r="N24159">
        <v>16</v>
      </c>
      <c r="O24159">
        <v>70.773897379807849</v>
      </c>
      <c r="P24159" t="str">
        <f t="shared" si="754"/>
        <v>College</v>
      </c>
      <c r="Q24159">
        <f t="shared" si="755"/>
        <v>11.46596956009736</v>
      </c>
    </row>
    <row r="24160" spans="1:17">
      <c r="A24160">
        <v>2024</v>
      </c>
      <c r="B24160">
        <v>32261</v>
      </c>
      <c r="C24160">
        <v>3</v>
      </c>
      <c r="D24160">
        <v>20230300371400</v>
      </c>
      <c r="E24160">
        <v>1</v>
      </c>
      <c r="F24160">
        <v>2765.45</v>
      </c>
      <c r="G24160">
        <v>1</v>
      </c>
      <c r="H24160">
        <v>20230300371401</v>
      </c>
      <c r="I24160">
        <v>202303003714011</v>
      </c>
      <c r="J24160">
        <v>2765.45</v>
      </c>
      <c r="K24160">
        <v>49</v>
      </c>
      <c r="L24160">
        <v>2</v>
      </c>
      <c r="M24160">
        <v>71937.654882692164</v>
      </c>
      <c r="N24160">
        <v>14</v>
      </c>
      <c r="O24160">
        <v>69.529902564908042</v>
      </c>
      <c r="P24160" t="str">
        <f t="shared" si="754"/>
        <v>College</v>
      </c>
      <c r="Q24160">
        <f t="shared" si="755"/>
        <v>11.183555118479362</v>
      </c>
    </row>
    <row r="24161" spans="1:17">
      <c r="A24161">
        <v>2024</v>
      </c>
      <c r="B24161">
        <v>32301</v>
      </c>
      <c r="C24161">
        <v>3</v>
      </c>
      <c r="D24161">
        <v>20221202828600</v>
      </c>
      <c r="E24161">
        <v>1</v>
      </c>
      <c r="F24161">
        <v>5213.42</v>
      </c>
      <c r="G24161">
        <v>1</v>
      </c>
      <c r="H24161">
        <v>20221202828601</v>
      </c>
      <c r="I24161">
        <v>202212028286011</v>
      </c>
      <c r="J24161">
        <v>5213.42</v>
      </c>
      <c r="K24161">
        <v>63</v>
      </c>
      <c r="L24161">
        <v>1</v>
      </c>
      <c r="M24161">
        <v>50283.197245891708</v>
      </c>
      <c r="N24161">
        <v>12</v>
      </c>
      <c r="O24161">
        <v>68.406441208001354</v>
      </c>
      <c r="P24161" t="str">
        <f t="shared" si="754"/>
        <v>High School</v>
      </c>
      <c r="Q24161">
        <f t="shared" si="755"/>
        <v>10.825426249502939</v>
      </c>
    </row>
    <row r="24162" spans="1:17">
      <c r="A24162">
        <v>2024</v>
      </c>
      <c r="B24162">
        <v>32325</v>
      </c>
      <c r="C24162">
        <v>3</v>
      </c>
      <c r="D24162">
        <v>0</v>
      </c>
      <c r="E24162">
        <v>1</v>
      </c>
      <c r="F24162">
        <v>3939.42</v>
      </c>
      <c r="G24162">
        <v>2</v>
      </c>
      <c r="H24162">
        <v>0</v>
      </c>
      <c r="I24162">
        <v>0</v>
      </c>
      <c r="J24162">
        <v>5500.04</v>
      </c>
      <c r="K24162">
        <v>35</v>
      </c>
      <c r="L24162">
        <v>2</v>
      </c>
      <c r="M24162">
        <v>113574.49030561978</v>
      </c>
      <c r="N24162">
        <v>18</v>
      </c>
      <c r="O24162">
        <v>71.256539453310779</v>
      </c>
      <c r="P24162" t="str">
        <f t="shared" si="754"/>
        <v>Grad School</v>
      </c>
      <c r="Q24162">
        <f t="shared" si="755"/>
        <v>11.640214202883612</v>
      </c>
    </row>
    <row r="24163" spans="1:17">
      <c r="A24163">
        <v>2024</v>
      </c>
      <c r="B24163">
        <v>32344</v>
      </c>
      <c r="C24163">
        <v>3</v>
      </c>
      <c r="D24163">
        <v>20230300372900</v>
      </c>
      <c r="E24163">
        <v>1</v>
      </c>
      <c r="F24163">
        <v>5255.54</v>
      </c>
      <c r="G24163">
        <v>1</v>
      </c>
      <c r="H24163">
        <v>20230300372902</v>
      </c>
      <c r="I24163">
        <v>202303003729021</v>
      </c>
      <c r="J24163">
        <v>5255.54</v>
      </c>
      <c r="K24163">
        <v>37</v>
      </c>
      <c r="L24163">
        <v>1</v>
      </c>
      <c r="M24163">
        <v>100511.27606325908</v>
      </c>
      <c r="N24163">
        <v>16</v>
      </c>
      <c r="O24163">
        <v>69.831520886293632</v>
      </c>
      <c r="P24163" t="str">
        <f t="shared" si="754"/>
        <v>College</v>
      </c>
      <c r="Q24163">
        <f t="shared" si="755"/>
        <v>11.518025199821778</v>
      </c>
    </row>
    <row r="24164" spans="1:17">
      <c r="A24164">
        <v>2024</v>
      </c>
      <c r="B24164">
        <v>32364</v>
      </c>
      <c r="C24164">
        <v>3</v>
      </c>
      <c r="D24164">
        <v>20230100370900</v>
      </c>
      <c r="E24164">
        <v>1</v>
      </c>
      <c r="F24164">
        <v>3022</v>
      </c>
      <c r="G24164">
        <v>1</v>
      </c>
      <c r="H24164">
        <v>20230100370901</v>
      </c>
      <c r="I24164">
        <v>202301003709011</v>
      </c>
      <c r="J24164">
        <v>3022</v>
      </c>
      <c r="K24164">
        <v>61</v>
      </c>
      <c r="L24164">
        <v>1</v>
      </c>
      <c r="M24164">
        <v>48876.175465714594</v>
      </c>
      <c r="N24164">
        <v>11</v>
      </c>
      <c r="O24164">
        <v>69.647692305698698</v>
      </c>
      <c r="P24164" t="str">
        <f t="shared" si="754"/>
        <v>High School</v>
      </c>
      <c r="Q24164">
        <f t="shared" si="755"/>
        <v>10.797045347447863</v>
      </c>
    </row>
    <row r="24165" spans="1:17">
      <c r="A24165">
        <v>2024</v>
      </c>
      <c r="B24165">
        <v>32491</v>
      </c>
      <c r="C24165">
        <v>3</v>
      </c>
      <c r="D24165">
        <v>20240300377100</v>
      </c>
      <c r="E24165">
        <v>1</v>
      </c>
      <c r="F24165">
        <v>4182.0600000000004</v>
      </c>
      <c r="G24165">
        <v>2</v>
      </c>
      <c r="H24165">
        <v>20240300377102</v>
      </c>
      <c r="I24165">
        <v>202403003771021</v>
      </c>
      <c r="J24165">
        <v>4182.0600000000004</v>
      </c>
      <c r="K24165">
        <v>32</v>
      </c>
      <c r="L24165">
        <v>2</v>
      </c>
      <c r="M24165">
        <v>123447.44972566229</v>
      </c>
      <c r="N24165">
        <v>18</v>
      </c>
      <c r="O24165">
        <v>72.206475204425161</v>
      </c>
      <c r="P24165" t="str">
        <f t="shared" si="754"/>
        <v>Grad School</v>
      </c>
      <c r="Q24165">
        <f t="shared" si="755"/>
        <v>11.723570836201594</v>
      </c>
    </row>
    <row r="24166" spans="1:17">
      <c r="A24166">
        <v>2024</v>
      </c>
      <c r="B24166">
        <v>32494</v>
      </c>
      <c r="C24166">
        <v>3</v>
      </c>
      <c r="D24166">
        <v>20230300371200</v>
      </c>
      <c r="E24166">
        <v>1</v>
      </c>
      <c r="F24166">
        <v>3195.1</v>
      </c>
      <c r="G24166">
        <v>2</v>
      </c>
      <c r="H24166">
        <v>20230300371202</v>
      </c>
      <c r="I24166">
        <v>202303003712021</v>
      </c>
      <c r="J24166">
        <v>3195.1</v>
      </c>
      <c r="K24166">
        <v>40</v>
      </c>
      <c r="L24166">
        <v>2</v>
      </c>
      <c r="M24166">
        <v>95293.910528229622</v>
      </c>
      <c r="N24166">
        <v>16</v>
      </c>
      <c r="O24166">
        <v>68.681138588106606</v>
      </c>
      <c r="P24166" t="str">
        <f t="shared" si="754"/>
        <v>College</v>
      </c>
      <c r="Q24166">
        <f t="shared" si="755"/>
        <v>11.464721189680793</v>
      </c>
    </row>
    <row r="24167" spans="1:17">
      <c r="A24167">
        <v>2024</v>
      </c>
      <c r="B24167">
        <v>32504</v>
      </c>
      <c r="C24167">
        <v>3</v>
      </c>
      <c r="D24167">
        <v>0</v>
      </c>
      <c r="E24167">
        <v>1</v>
      </c>
      <c r="F24167">
        <v>1874.5</v>
      </c>
      <c r="G24167">
        <v>2</v>
      </c>
      <c r="H24167">
        <v>0</v>
      </c>
      <c r="I24167">
        <v>0</v>
      </c>
      <c r="J24167">
        <v>1874.5</v>
      </c>
      <c r="K24167">
        <v>52</v>
      </c>
      <c r="L24167">
        <v>1</v>
      </c>
      <c r="M24167">
        <v>45218.351063506198</v>
      </c>
      <c r="N24167">
        <v>12</v>
      </c>
      <c r="O24167">
        <v>66.986851087997849</v>
      </c>
      <c r="P24167" t="str">
        <f t="shared" si="754"/>
        <v>High School</v>
      </c>
      <c r="Q24167">
        <f t="shared" si="755"/>
        <v>10.719258280406075</v>
      </c>
    </row>
    <row r="24168" spans="1:17">
      <c r="A24168">
        <v>2024</v>
      </c>
      <c r="B24168">
        <v>32536</v>
      </c>
      <c r="C24168">
        <v>3</v>
      </c>
      <c r="D24168">
        <v>0</v>
      </c>
      <c r="E24168">
        <v>1</v>
      </c>
      <c r="F24168">
        <v>2454.6</v>
      </c>
      <c r="G24168">
        <v>3</v>
      </c>
      <c r="H24168">
        <v>0</v>
      </c>
      <c r="I24168">
        <v>0</v>
      </c>
      <c r="J24168">
        <v>3408.18</v>
      </c>
      <c r="K24168">
        <v>39</v>
      </c>
      <c r="L24168">
        <v>2</v>
      </c>
      <c r="M24168">
        <v>52181.023854189538</v>
      </c>
      <c r="N24168">
        <v>12</v>
      </c>
      <c r="O24168">
        <v>69.382081174709384</v>
      </c>
      <c r="P24168" t="str">
        <f t="shared" si="754"/>
        <v>High School</v>
      </c>
      <c r="Q24168">
        <f t="shared" si="755"/>
        <v>10.862474180081</v>
      </c>
    </row>
    <row r="24169" spans="1:17">
      <c r="A24169">
        <v>2024</v>
      </c>
      <c r="B24169">
        <v>32786</v>
      </c>
      <c r="C24169">
        <v>3</v>
      </c>
      <c r="D24169">
        <v>20230200377400</v>
      </c>
      <c r="E24169">
        <v>1</v>
      </c>
      <c r="F24169">
        <v>2641.31</v>
      </c>
      <c r="G24169">
        <v>4</v>
      </c>
      <c r="H24169">
        <v>20230200377403</v>
      </c>
      <c r="I24169">
        <v>202302003774031</v>
      </c>
      <c r="J24169">
        <v>2448.29</v>
      </c>
      <c r="K24169">
        <v>42</v>
      </c>
      <c r="L24169">
        <v>2</v>
      </c>
      <c r="M24169">
        <v>102790.97222256582</v>
      </c>
      <c r="N24169">
        <v>16</v>
      </c>
      <c r="O24169">
        <v>70.284004048169493</v>
      </c>
      <c r="P24169" t="str">
        <f t="shared" si="754"/>
        <v>College</v>
      </c>
      <c r="Q24169">
        <f t="shared" si="755"/>
        <v>11.540452809300264</v>
      </c>
    </row>
    <row r="24170" spans="1:17">
      <c r="A24170">
        <v>2024</v>
      </c>
      <c r="B24170">
        <v>32927</v>
      </c>
      <c r="C24170">
        <v>3</v>
      </c>
      <c r="D24170">
        <v>20240100381700</v>
      </c>
      <c r="E24170">
        <v>1</v>
      </c>
      <c r="F24170">
        <v>2143.91</v>
      </c>
      <c r="G24170">
        <v>2</v>
      </c>
      <c r="H24170">
        <v>20240100381703</v>
      </c>
      <c r="I24170">
        <v>202401003817031</v>
      </c>
      <c r="J24170">
        <v>5645.07</v>
      </c>
      <c r="K24170">
        <v>32</v>
      </c>
      <c r="L24170">
        <v>1</v>
      </c>
      <c r="M24170">
        <v>38342.859303042293</v>
      </c>
      <c r="N24170">
        <v>11</v>
      </c>
      <c r="O24170">
        <v>70.223982442801017</v>
      </c>
      <c r="P24170" t="str">
        <f t="shared" si="754"/>
        <v>High School</v>
      </c>
      <c r="Q24170">
        <f t="shared" si="755"/>
        <v>10.554323591363008</v>
      </c>
    </row>
    <row r="24171" spans="1:17">
      <c r="A24171">
        <v>2024</v>
      </c>
      <c r="B24171">
        <v>32931</v>
      </c>
      <c r="C24171">
        <v>3</v>
      </c>
      <c r="D24171">
        <v>20230200376700</v>
      </c>
      <c r="E24171">
        <v>1</v>
      </c>
      <c r="F24171">
        <v>3767.32</v>
      </c>
      <c r="G24171">
        <v>1</v>
      </c>
      <c r="H24171">
        <v>20230200376701</v>
      </c>
      <c r="I24171">
        <v>202302003767011</v>
      </c>
      <c r="J24171">
        <v>3767.32</v>
      </c>
      <c r="K24171">
        <v>49</v>
      </c>
      <c r="L24171">
        <v>2</v>
      </c>
      <c r="M24171">
        <v>118166.77550023179</v>
      </c>
      <c r="N24171">
        <v>18</v>
      </c>
      <c r="O24171">
        <v>72.844274455745577</v>
      </c>
      <c r="P24171" t="str">
        <f t="shared" si="754"/>
        <v>Grad School</v>
      </c>
      <c r="Q24171">
        <f t="shared" si="755"/>
        <v>11.679852257303262</v>
      </c>
    </row>
    <row r="24172" spans="1:17">
      <c r="A24172">
        <v>2024</v>
      </c>
      <c r="B24172">
        <v>32942</v>
      </c>
      <c r="C24172">
        <v>3</v>
      </c>
      <c r="D24172">
        <v>20230300378700</v>
      </c>
      <c r="E24172">
        <v>1</v>
      </c>
      <c r="F24172">
        <v>2571.9499999999998</v>
      </c>
      <c r="G24172">
        <v>1</v>
      </c>
      <c r="H24172">
        <v>20230300378701</v>
      </c>
      <c r="I24172">
        <v>202303003787011</v>
      </c>
      <c r="J24172">
        <v>2571.9499999999998</v>
      </c>
      <c r="K24172">
        <v>54</v>
      </c>
      <c r="L24172">
        <v>1</v>
      </c>
      <c r="M24172">
        <v>28930.690155769356</v>
      </c>
      <c r="N24172">
        <v>10</v>
      </c>
      <c r="O24172">
        <v>71.971187493256934</v>
      </c>
      <c r="P24172" t="str">
        <f t="shared" si="754"/>
        <v>High School</v>
      </c>
      <c r="Q24172">
        <f t="shared" si="755"/>
        <v>10.272658253744025</v>
      </c>
    </row>
    <row r="24173" spans="1:17">
      <c r="A24173">
        <v>2024</v>
      </c>
      <c r="B24173">
        <v>33004</v>
      </c>
      <c r="C24173">
        <v>3</v>
      </c>
      <c r="D24173">
        <v>0</v>
      </c>
      <c r="E24173">
        <v>1</v>
      </c>
      <c r="F24173">
        <v>2554.67</v>
      </c>
      <c r="G24173">
        <v>2</v>
      </c>
      <c r="H24173">
        <v>0</v>
      </c>
      <c r="I24173">
        <v>0</v>
      </c>
      <c r="J24173">
        <v>2554.67</v>
      </c>
      <c r="K24173">
        <v>36</v>
      </c>
      <c r="L24173">
        <v>1</v>
      </c>
      <c r="M24173">
        <v>69593.941550083386</v>
      </c>
      <c r="N24173">
        <v>14</v>
      </c>
      <c r="O24173">
        <v>65.014052295977436</v>
      </c>
      <c r="P24173" t="str">
        <f t="shared" si="754"/>
        <v>College</v>
      </c>
      <c r="Q24173">
        <f t="shared" si="755"/>
        <v>11.150432795839523</v>
      </c>
    </row>
    <row r="24174" spans="1:17">
      <c r="A24174">
        <v>2024</v>
      </c>
      <c r="B24174">
        <v>33025</v>
      </c>
      <c r="C24174">
        <v>3</v>
      </c>
      <c r="D24174">
        <v>0</v>
      </c>
      <c r="E24174">
        <v>1</v>
      </c>
      <c r="F24174">
        <v>2456.4</v>
      </c>
      <c r="G24174">
        <v>2</v>
      </c>
      <c r="H24174">
        <v>0</v>
      </c>
      <c r="I24174">
        <v>0</v>
      </c>
      <c r="J24174">
        <v>2456.4</v>
      </c>
      <c r="K24174">
        <v>35</v>
      </c>
      <c r="L24174">
        <v>1</v>
      </c>
      <c r="M24174">
        <v>51226.817046444849</v>
      </c>
      <c r="N24174">
        <v>12</v>
      </c>
      <c r="O24174">
        <v>72.255202913267496</v>
      </c>
      <c r="P24174" t="str">
        <f t="shared" si="754"/>
        <v>High School</v>
      </c>
      <c r="Q24174">
        <f t="shared" si="755"/>
        <v>10.844018444346117</v>
      </c>
    </row>
    <row r="24175" spans="1:17">
      <c r="A24175">
        <v>2024</v>
      </c>
      <c r="B24175">
        <v>33078</v>
      </c>
      <c r="C24175">
        <v>3</v>
      </c>
      <c r="D24175">
        <v>20230200160300</v>
      </c>
      <c r="E24175">
        <v>1</v>
      </c>
      <c r="F24175">
        <v>302.93</v>
      </c>
      <c r="G24175">
        <v>1</v>
      </c>
      <c r="H24175">
        <v>20230200160301</v>
      </c>
      <c r="I24175">
        <v>202302001603011</v>
      </c>
      <c r="J24175">
        <v>302.93</v>
      </c>
      <c r="K24175">
        <v>61</v>
      </c>
      <c r="L24175">
        <v>2</v>
      </c>
      <c r="M24175">
        <v>78307.460034363161</v>
      </c>
      <c r="N24175">
        <v>14</v>
      </c>
      <c r="O24175">
        <v>71.169799385688862</v>
      </c>
      <c r="P24175" t="str">
        <f t="shared" si="754"/>
        <v>College</v>
      </c>
      <c r="Q24175">
        <f t="shared" si="755"/>
        <v>11.268398152464313</v>
      </c>
    </row>
    <row r="24176" spans="1:17">
      <c r="A24176">
        <v>2024</v>
      </c>
      <c r="B24176">
        <v>33444</v>
      </c>
      <c r="C24176">
        <v>3</v>
      </c>
      <c r="D24176">
        <v>20231200156700</v>
      </c>
      <c r="E24176">
        <v>1</v>
      </c>
      <c r="F24176">
        <v>304.83999999999997</v>
      </c>
      <c r="G24176">
        <v>1</v>
      </c>
      <c r="H24176">
        <v>20231200156701</v>
      </c>
      <c r="I24176">
        <v>202312001567011</v>
      </c>
      <c r="J24176">
        <v>304.83999999999997</v>
      </c>
      <c r="K24176">
        <v>45</v>
      </c>
      <c r="L24176">
        <v>2</v>
      </c>
      <c r="M24176">
        <v>55905.132840297854</v>
      </c>
      <c r="N24176">
        <v>12</v>
      </c>
      <c r="O24176">
        <v>67.150428611808366</v>
      </c>
      <c r="P24176" t="str">
        <f t="shared" si="754"/>
        <v>High School</v>
      </c>
      <c r="Q24176">
        <f t="shared" si="755"/>
        <v>10.931411476757839</v>
      </c>
    </row>
    <row r="24177" spans="1:17">
      <c r="A24177">
        <v>2024</v>
      </c>
      <c r="B24177">
        <v>33541</v>
      </c>
      <c r="C24177">
        <v>3</v>
      </c>
      <c r="D24177">
        <v>20240100160200</v>
      </c>
      <c r="E24177">
        <v>1</v>
      </c>
      <c r="F24177">
        <v>511.84</v>
      </c>
      <c r="G24177">
        <v>1</v>
      </c>
      <c r="H24177">
        <v>20240100160201</v>
      </c>
      <c r="I24177">
        <v>202401001602011</v>
      </c>
      <c r="J24177">
        <v>511.84</v>
      </c>
      <c r="K24177">
        <v>26</v>
      </c>
      <c r="L24177">
        <v>1</v>
      </c>
      <c r="M24177">
        <v>52627.967144171533</v>
      </c>
      <c r="N24177">
        <v>12</v>
      </c>
      <c r="O24177">
        <v>70.132645921005391</v>
      </c>
      <c r="P24177" t="str">
        <f t="shared" si="754"/>
        <v>High School</v>
      </c>
      <c r="Q24177">
        <f t="shared" si="755"/>
        <v>10.871002952182341</v>
      </c>
    </row>
    <row r="24178" spans="1:17">
      <c r="A24178">
        <v>2024</v>
      </c>
      <c r="B24178">
        <v>33750</v>
      </c>
      <c r="C24178">
        <v>3</v>
      </c>
      <c r="D24178">
        <v>20221201242000</v>
      </c>
      <c r="E24178">
        <v>1</v>
      </c>
      <c r="F24178">
        <v>205.78</v>
      </c>
      <c r="G24178">
        <v>2</v>
      </c>
      <c r="H24178">
        <v>20221201242002</v>
      </c>
      <c r="I24178">
        <v>202212012420021</v>
      </c>
      <c r="J24178">
        <v>205.78</v>
      </c>
      <c r="K24178">
        <v>32</v>
      </c>
      <c r="L24178">
        <v>1</v>
      </c>
      <c r="M24178">
        <v>119824.64090982958</v>
      </c>
      <c r="N24178">
        <v>18</v>
      </c>
      <c r="O24178">
        <v>68.688821888291258</v>
      </c>
      <c r="P24178" t="str">
        <f t="shared" si="754"/>
        <v>Grad School</v>
      </c>
      <c r="Q24178">
        <f t="shared" si="755"/>
        <v>11.693784627234939</v>
      </c>
    </row>
    <row r="24179" spans="1:17">
      <c r="A24179">
        <v>2024</v>
      </c>
      <c r="B24179">
        <v>33827</v>
      </c>
      <c r="C24179">
        <v>3</v>
      </c>
      <c r="D24179">
        <v>20231200167600</v>
      </c>
      <c r="E24179">
        <v>1</v>
      </c>
      <c r="F24179">
        <v>403.78</v>
      </c>
      <c r="G24179">
        <v>1</v>
      </c>
      <c r="H24179">
        <v>20231200167601</v>
      </c>
      <c r="I24179">
        <v>202312001676012</v>
      </c>
      <c r="J24179">
        <v>403.78</v>
      </c>
      <c r="K24179">
        <v>36</v>
      </c>
      <c r="L24179">
        <v>2</v>
      </c>
      <c r="M24179">
        <v>112873.84701015821</v>
      </c>
      <c r="N24179">
        <v>18</v>
      </c>
      <c r="O24179">
        <v>74.108896510325962</v>
      </c>
      <c r="P24179" t="str">
        <f t="shared" si="754"/>
        <v>Grad School</v>
      </c>
      <c r="Q24179">
        <f t="shared" si="755"/>
        <v>11.634026075917687</v>
      </c>
    </row>
    <row r="24180" spans="1:17">
      <c r="A24180">
        <v>2024</v>
      </c>
      <c r="B24180">
        <v>33929</v>
      </c>
      <c r="C24180">
        <v>3</v>
      </c>
      <c r="D24180">
        <v>20240300167100</v>
      </c>
      <c r="E24180">
        <v>1</v>
      </c>
      <c r="F24180">
        <v>191.09</v>
      </c>
      <c r="G24180">
        <v>1</v>
      </c>
      <c r="H24180">
        <v>20240300167101</v>
      </c>
      <c r="I24180">
        <v>202403001671011</v>
      </c>
      <c r="J24180">
        <v>191.09</v>
      </c>
      <c r="K24180">
        <v>27</v>
      </c>
      <c r="L24180">
        <v>2</v>
      </c>
      <c r="M24180">
        <v>97398.204114431137</v>
      </c>
      <c r="N24180">
        <v>16</v>
      </c>
      <c r="O24180">
        <v>68.94185931677967</v>
      </c>
      <c r="P24180" t="str">
        <f t="shared" si="754"/>
        <v>College</v>
      </c>
      <c r="Q24180">
        <f t="shared" si="755"/>
        <v>11.486563051210446</v>
      </c>
    </row>
    <row r="24181" spans="1:17">
      <c r="A24181">
        <v>2024</v>
      </c>
      <c r="B24181">
        <v>34008</v>
      </c>
      <c r="C24181">
        <v>3</v>
      </c>
      <c r="D24181">
        <v>20230100176300</v>
      </c>
      <c r="E24181">
        <v>1</v>
      </c>
      <c r="F24181">
        <v>244.6</v>
      </c>
      <c r="G24181">
        <v>2</v>
      </c>
      <c r="H24181">
        <v>20230100176304</v>
      </c>
      <c r="I24181">
        <v>202301001763041</v>
      </c>
      <c r="J24181">
        <v>210.32</v>
      </c>
      <c r="K24181">
        <v>31</v>
      </c>
      <c r="L24181">
        <v>1</v>
      </c>
      <c r="M24181">
        <v>89247.254414202136</v>
      </c>
      <c r="N24181">
        <v>16</v>
      </c>
      <c r="O24181">
        <v>69.578187401214947</v>
      </c>
      <c r="P24181" t="str">
        <f t="shared" si="754"/>
        <v>College</v>
      </c>
      <c r="Q24181">
        <f t="shared" si="755"/>
        <v>11.399165936302616</v>
      </c>
    </row>
    <row r="24182" spans="1:17">
      <c r="A24182">
        <v>2024</v>
      </c>
      <c r="B24182">
        <v>34022</v>
      </c>
      <c r="C24182">
        <v>3</v>
      </c>
      <c r="D24182">
        <v>20240300168300</v>
      </c>
      <c r="E24182">
        <v>1</v>
      </c>
      <c r="F24182">
        <v>159.68</v>
      </c>
      <c r="G24182">
        <v>1</v>
      </c>
      <c r="H24182">
        <v>20240300168301</v>
      </c>
      <c r="I24182">
        <v>202403001683011</v>
      </c>
      <c r="J24182">
        <v>159.68</v>
      </c>
      <c r="K24182">
        <v>40</v>
      </c>
      <c r="L24182">
        <v>2</v>
      </c>
      <c r="M24182">
        <v>119560.5181177608</v>
      </c>
      <c r="N24182">
        <v>18</v>
      </c>
      <c r="O24182">
        <v>68.951128795803726</v>
      </c>
      <c r="P24182" t="str">
        <f t="shared" si="754"/>
        <v>Grad School</v>
      </c>
      <c r="Q24182">
        <f t="shared" si="755"/>
        <v>11.691577949926129</v>
      </c>
    </row>
    <row r="24183" spans="1:17">
      <c r="A24183">
        <v>2024</v>
      </c>
      <c r="B24183">
        <v>34094</v>
      </c>
      <c r="C24183">
        <v>3</v>
      </c>
      <c r="D24183">
        <v>20231200160700</v>
      </c>
      <c r="E24183">
        <v>1</v>
      </c>
      <c r="F24183">
        <v>190.77</v>
      </c>
      <c r="G24183">
        <v>1</v>
      </c>
      <c r="H24183">
        <v>20231200160701</v>
      </c>
      <c r="I24183">
        <v>202312001607011</v>
      </c>
      <c r="J24183">
        <v>190.77</v>
      </c>
      <c r="K24183">
        <v>28</v>
      </c>
      <c r="L24183">
        <v>1</v>
      </c>
      <c r="M24183">
        <v>114273.89590002903</v>
      </c>
      <c r="N24183">
        <v>18</v>
      </c>
      <c r="O24183">
        <v>70.674940613037052</v>
      </c>
      <c r="P24183" t="str">
        <f t="shared" si="754"/>
        <v>Grad School</v>
      </c>
      <c r="Q24183">
        <f t="shared" si="755"/>
        <v>11.646353441372732</v>
      </c>
    </row>
    <row r="24184" spans="1:17">
      <c r="A24184">
        <v>2024</v>
      </c>
      <c r="B24184">
        <v>34104</v>
      </c>
      <c r="C24184">
        <v>3</v>
      </c>
      <c r="D24184">
        <v>20240200159700</v>
      </c>
      <c r="E24184">
        <v>1</v>
      </c>
      <c r="F24184">
        <v>295.75</v>
      </c>
      <c r="G24184">
        <v>2</v>
      </c>
      <c r="H24184">
        <v>20240200159702</v>
      </c>
      <c r="I24184">
        <v>202402001597021</v>
      </c>
      <c r="J24184">
        <v>295.75</v>
      </c>
      <c r="K24184">
        <v>53</v>
      </c>
      <c r="L24184">
        <v>1</v>
      </c>
      <c r="M24184">
        <v>55741.35169957723</v>
      </c>
      <c r="N24184">
        <v>12</v>
      </c>
      <c r="O24184">
        <v>71.155395967936201</v>
      </c>
      <c r="P24184" t="str">
        <f t="shared" si="754"/>
        <v>High School</v>
      </c>
      <c r="Q24184">
        <f t="shared" si="755"/>
        <v>10.928477550824029</v>
      </c>
    </row>
    <row r="24185" spans="1:17">
      <c r="A24185">
        <v>2024</v>
      </c>
      <c r="B24185">
        <v>34771</v>
      </c>
      <c r="C24185">
        <v>3</v>
      </c>
      <c r="D24185">
        <v>0</v>
      </c>
      <c r="E24185">
        <v>1</v>
      </c>
      <c r="F24185">
        <v>280.35000000000002</v>
      </c>
      <c r="G24185">
        <v>2</v>
      </c>
      <c r="H24185">
        <v>0</v>
      </c>
      <c r="I24185">
        <v>0</v>
      </c>
      <c r="J24185">
        <v>280.35000000000002</v>
      </c>
      <c r="K24185">
        <v>60</v>
      </c>
      <c r="L24185">
        <v>2</v>
      </c>
      <c r="M24185">
        <v>96619.892497299719</v>
      </c>
      <c r="N24185">
        <v>16</v>
      </c>
      <c r="O24185">
        <v>73.924316948022152</v>
      </c>
      <c r="P24185" t="str">
        <f t="shared" si="754"/>
        <v>College</v>
      </c>
      <c r="Q24185">
        <f t="shared" si="755"/>
        <v>11.478539925473745</v>
      </c>
    </row>
    <row r="24186" spans="1:17">
      <c r="A24186">
        <v>2024</v>
      </c>
      <c r="B24186">
        <v>34771</v>
      </c>
      <c r="C24186">
        <v>3</v>
      </c>
      <c r="D24186">
        <v>0</v>
      </c>
      <c r="E24186">
        <v>1</v>
      </c>
      <c r="F24186">
        <v>280.35000000000002</v>
      </c>
      <c r="G24186">
        <v>3</v>
      </c>
      <c r="H24186">
        <v>0</v>
      </c>
      <c r="I24186">
        <v>0</v>
      </c>
      <c r="J24186">
        <v>212.32</v>
      </c>
      <c r="K24186">
        <v>26</v>
      </c>
      <c r="L24186">
        <v>1</v>
      </c>
      <c r="M24186">
        <v>95088.135987210699</v>
      </c>
      <c r="N24186">
        <v>16</v>
      </c>
      <c r="O24186">
        <v>71.211565401689725</v>
      </c>
      <c r="P24186" t="str">
        <f t="shared" si="754"/>
        <v>College</v>
      </c>
      <c r="Q24186">
        <f t="shared" si="755"/>
        <v>11.462559487725001</v>
      </c>
    </row>
    <row r="24187" spans="1:17">
      <c r="A24187">
        <v>2024</v>
      </c>
      <c r="B24187">
        <v>34846</v>
      </c>
      <c r="C24187">
        <v>3</v>
      </c>
      <c r="D24187">
        <v>0</v>
      </c>
      <c r="E24187">
        <v>1</v>
      </c>
      <c r="F24187">
        <v>385.4</v>
      </c>
      <c r="G24187">
        <v>2</v>
      </c>
      <c r="H24187">
        <v>0</v>
      </c>
      <c r="I24187">
        <v>0</v>
      </c>
      <c r="J24187">
        <v>385.4</v>
      </c>
      <c r="K24187">
        <v>58</v>
      </c>
      <c r="L24187">
        <v>1</v>
      </c>
      <c r="M24187">
        <v>73868.475609896748</v>
      </c>
      <c r="N24187">
        <v>14</v>
      </c>
      <c r="O24187">
        <v>67.910878481076224</v>
      </c>
      <c r="P24187" t="str">
        <f t="shared" si="754"/>
        <v>College</v>
      </c>
      <c r="Q24187">
        <f t="shared" si="755"/>
        <v>11.210041434190954</v>
      </c>
    </row>
    <row r="24188" spans="1:17">
      <c r="A24188">
        <v>2024</v>
      </c>
      <c r="B24188">
        <v>35051</v>
      </c>
      <c r="C24188">
        <v>3</v>
      </c>
      <c r="D24188">
        <v>0</v>
      </c>
      <c r="E24188">
        <v>1</v>
      </c>
      <c r="F24188">
        <v>207.66</v>
      </c>
      <c r="G24188">
        <v>1</v>
      </c>
      <c r="H24188">
        <v>0</v>
      </c>
      <c r="I24188">
        <v>0</v>
      </c>
      <c r="J24188">
        <v>207.66</v>
      </c>
      <c r="K24188">
        <v>56</v>
      </c>
      <c r="L24188">
        <v>1</v>
      </c>
      <c r="M24188">
        <v>121145.99834226331</v>
      </c>
      <c r="N24188">
        <v>18</v>
      </c>
      <c r="O24188">
        <v>70.838181127206468</v>
      </c>
      <c r="P24188" t="str">
        <f t="shared" si="754"/>
        <v>Grad School</v>
      </c>
      <c r="Q24188">
        <f t="shared" si="755"/>
        <v>11.704751695094636</v>
      </c>
    </row>
    <row r="24189" spans="1:17">
      <c r="A24189">
        <v>2024</v>
      </c>
      <c r="B24189">
        <v>35064</v>
      </c>
      <c r="C24189">
        <v>3</v>
      </c>
      <c r="D24189">
        <v>0</v>
      </c>
      <c r="E24189">
        <v>1</v>
      </c>
      <c r="F24189">
        <v>271.92</v>
      </c>
      <c r="G24189">
        <v>1</v>
      </c>
      <c r="H24189">
        <v>0</v>
      </c>
      <c r="I24189">
        <v>0</v>
      </c>
      <c r="J24189">
        <v>271.92</v>
      </c>
      <c r="K24189">
        <v>30</v>
      </c>
      <c r="L24189">
        <v>2</v>
      </c>
      <c r="M24189">
        <v>94209.685984932061</v>
      </c>
      <c r="N24189">
        <v>16</v>
      </c>
      <c r="O24189">
        <v>70.700945029036419</v>
      </c>
      <c r="P24189" t="str">
        <f t="shared" si="754"/>
        <v>College</v>
      </c>
      <c r="Q24189">
        <f t="shared" si="755"/>
        <v>11.453278278897704</v>
      </c>
    </row>
    <row r="24190" spans="1:17">
      <c r="A24190">
        <v>2024</v>
      </c>
      <c r="B24190">
        <v>35163</v>
      </c>
      <c r="C24190">
        <v>3</v>
      </c>
      <c r="D24190">
        <v>0</v>
      </c>
      <c r="E24190">
        <v>1</v>
      </c>
      <c r="F24190">
        <v>2325.41</v>
      </c>
      <c r="G24190">
        <v>1</v>
      </c>
      <c r="H24190">
        <v>0</v>
      </c>
      <c r="I24190">
        <v>0</v>
      </c>
      <c r="J24190">
        <v>2325.41</v>
      </c>
      <c r="K24190">
        <v>37</v>
      </c>
      <c r="L24190">
        <v>2</v>
      </c>
      <c r="M24190">
        <v>76423.008205496706</v>
      </c>
      <c r="N24190">
        <v>14</v>
      </c>
      <c r="O24190">
        <v>74.108275233974055</v>
      </c>
      <c r="P24190" t="str">
        <f t="shared" si="754"/>
        <v>College</v>
      </c>
      <c r="Q24190">
        <f t="shared" si="755"/>
        <v>11.244039084338899</v>
      </c>
    </row>
    <row r="24191" spans="1:17">
      <c r="A24191">
        <v>2024</v>
      </c>
      <c r="B24191">
        <v>35182</v>
      </c>
      <c r="C24191">
        <v>3</v>
      </c>
      <c r="D24191">
        <v>20221206364300</v>
      </c>
      <c r="E24191">
        <v>1</v>
      </c>
      <c r="F24191">
        <v>4121.3500000000004</v>
      </c>
      <c r="G24191">
        <v>1</v>
      </c>
      <c r="H24191">
        <v>20221206364301</v>
      </c>
      <c r="I24191">
        <v>202212063643011</v>
      </c>
      <c r="J24191">
        <v>4121.3500000000004</v>
      </c>
      <c r="K24191">
        <v>55</v>
      </c>
      <c r="L24191">
        <v>2</v>
      </c>
      <c r="M24191">
        <v>92063.058317515708</v>
      </c>
      <c r="N24191">
        <v>16</v>
      </c>
      <c r="O24191">
        <v>71.84911275494396</v>
      </c>
      <c r="P24191" t="str">
        <f t="shared" si="754"/>
        <v>College</v>
      </c>
      <c r="Q24191">
        <f t="shared" si="755"/>
        <v>11.430229037735307</v>
      </c>
    </row>
    <row r="24192" spans="1:17">
      <c r="A24192">
        <v>2024</v>
      </c>
      <c r="B24192">
        <v>35304</v>
      </c>
      <c r="C24192">
        <v>3</v>
      </c>
      <c r="D24192">
        <v>20230100833000</v>
      </c>
      <c r="E24192">
        <v>1</v>
      </c>
      <c r="F24192">
        <v>4113</v>
      </c>
      <c r="G24192">
        <v>2</v>
      </c>
      <c r="H24192">
        <v>20230100833002</v>
      </c>
      <c r="I24192">
        <v>202301008330021</v>
      </c>
      <c r="J24192">
        <v>4113</v>
      </c>
      <c r="K24192">
        <v>46</v>
      </c>
      <c r="L24192">
        <v>1</v>
      </c>
      <c r="M24192">
        <v>102047.09227052664</v>
      </c>
      <c r="N24192">
        <v>16</v>
      </c>
      <c r="O24192">
        <v>67.945194093475067</v>
      </c>
      <c r="P24192" t="str">
        <f t="shared" si="754"/>
        <v>College</v>
      </c>
      <c r="Q24192">
        <f t="shared" si="755"/>
        <v>11.5331896746476</v>
      </c>
    </row>
    <row r="24193" spans="1:17">
      <c r="A24193">
        <v>2024</v>
      </c>
      <c r="B24193">
        <v>35356</v>
      </c>
      <c r="C24193">
        <v>3</v>
      </c>
      <c r="D24193">
        <v>20240300843200</v>
      </c>
      <c r="E24193">
        <v>1</v>
      </c>
      <c r="F24193">
        <v>5340.79</v>
      </c>
      <c r="G24193">
        <v>1</v>
      </c>
      <c r="H24193">
        <v>20240300843201</v>
      </c>
      <c r="I24193">
        <v>202403008432011</v>
      </c>
      <c r="J24193">
        <v>5340.79</v>
      </c>
      <c r="K24193">
        <v>58</v>
      </c>
      <c r="L24193">
        <v>1</v>
      </c>
      <c r="M24193">
        <v>49944.703329097698</v>
      </c>
      <c r="N24193">
        <v>12</v>
      </c>
      <c r="O24193">
        <v>71.053927605380409</v>
      </c>
      <c r="P24193" t="str">
        <f t="shared" si="754"/>
        <v>High School</v>
      </c>
      <c r="Q24193">
        <f t="shared" si="755"/>
        <v>10.818671738996615</v>
      </c>
    </row>
    <row r="24194" spans="1:17">
      <c r="A24194">
        <v>2024</v>
      </c>
      <c r="B24194">
        <v>35357</v>
      </c>
      <c r="C24194">
        <v>3</v>
      </c>
      <c r="D24194">
        <v>20230300830600</v>
      </c>
      <c r="E24194">
        <v>1</v>
      </c>
      <c r="F24194">
        <v>4064.11</v>
      </c>
      <c r="G24194">
        <v>1</v>
      </c>
      <c r="H24194">
        <v>20230300830601</v>
      </c>
      <c r="I24194">
        <v>202303008306011</v>
      </c>
      <c r="J24194">
        <v>4064.11</v>
      </c>
      <c r="K24194">
        <v>35</v>
      </c>
      <c r="L24194">
        <v>2</v>
      </c>
      <c r="M24194">
        <v>45507.122244934508</v>
      </c>
      <c r="N24194">
        <v>12</v>
      </c>
      <c r="O24194">
        <v>71.375598544343589</v>
      </c>
      <c r="P24194" t="str">
        <f t="shared" si="754"/>
        <v>High School</v>
      </c>
      <c r="Q24194">
        <f t="shared" si="755"/>
        <v>10.725624125544757</v>
      </c>
    </row>
    <row r="24195" spans="1:17">
      <c r="A24195">
        <v>2024</v>
      </c>
      <c r="B24195">
        <v>35410</v>
      </c>
      <c r="C24195">
        <v>3</v>
      </c>
      <c r="D24195">
        <v>20231200840500</v>
      </c>
      <c r="E24195">
        <v>1</v>
      </c>
      <c r="F24195">
        <v>2912.61</v>
      </c>
      <c r="G24195">
        <v>1</v>
      </c>
      <c r="H24195">
        <v>20231200840501</v>
      </c>
      <c r="I24195">
        <v>202312008405011</v>
      </c>
      <c r="J24195">
        <v>2912.61</v>
      </c>
      <c r="K24195">
        <v>38</v>
      </c>
      <c r="L24195">
        <v>1</v>
      </c>
      <c r="M24195">
        <v>49944.689545243556</v>
      </c>
      <c r="N24195">
        <v>12</v>
      </c>
      <c r="O24195">
        <v>67.816740858313295</v>
      </c>
      <c r="P24195" t="str">
        <f t="shared" ref="P24195:P24258" si="756">IF(N24195&lt;=12,"High School",IF(N24195&lt;=16,"College","Grad School"))</f>
        <v>High School</v>
      </c>
      <c r="Q24195">
        <f t="shared" ref="Q24195:Q24258" si="757">LN(M24195)</f>
        <v>10.818671463014276</v>
      </c>
    </row>
    <row r="24196" spans="1:17">
      <c r="A24196">
        <v>2024</v>
      </c>
      <c r="B24196">
        <v>35435</v>
      </c>
      <c r="C24196">
        <v>3</v>
      </c>
      <c r="D24196">
        <v>20240100837700</v>
      </c>
      <c r="E24196">
        <v>1</v>
      </c>
      <c r="F24196">
        <v>3678</v>
      </c>
      <c r="G24196">
        <v>1</v>
      </c>
      <c r="H24196">
        <v>20240100837701</v>
      </c>
      <c r="I24196">
        <v>202401008377011</v>
      </c>
      <c r="J24196">
        <v>3678</v>
      </c>
      <c r="K24196">
        <v>55</v>
      </c>
      <c r="L24196">
        <v>1</v>
      </c>
      <c r="M24196">
        <v>121111.25388406689</v>
      </c>
      <c r="N24196">
        <v>18</v>
      </c>
      <c r="O24196">
        <v>70.102792090362556</v>
      </c>
      <c r="P24196" t="str">
        <f t="shared" si="756"/>
        <v>Grad School</v>
      </c>
      <c r="Q24196">
        <f t="shared" si="757"/>
        <v>11.70446485572768</v>
      </c>
    </row>
    <row r="24197" spans="1:17">
      <c r="A24197">
        <v>2024</v>
      </c>
      <c r="B24197">
        <v>35463</v>
      </c>
      <c r="C24197">
        <v>3</v>
      </c>
      <c r="D24197">
        <v>20230100839400</v>
      </c>
      <c r="E24197">
        <v>1</v>
      </c>
      <c r="F24197">
        <v>3995.96</v>
      </c>
      <c r="G24197">
        <v>1</v>
      </c>
      <c r="H24197">
        <v>20230100839401</v>
      </c>
      <c r="I24197">
        <v>202301008394011</v>
      </c>
      <c r="J24197">
        <v>3995.96</v>
      </c>
      <c r="K24197">
        <v>48</v>
      </c>
      <c r="L24197">
        <v>1</v>
      </c>
      <c r="M24197">
        <v>119652.04803484796</v>
      </c>
      <c r="N24197">
        <v>18</v>
      </c>
      <c r="O24197">
        <v>67.213155316129729</v>
      </c>
      <c r="P24197" t="str">
        <f t="shared" si="756"/>
        <v>Grad School</v>
      </c>
      <c r="Q24197">
        <f t="shared" si="757"/>
        <v>11.69234321007133</v>
      </c>
    </row>
    <row r="24198" spans="1:17">
      <c r="A24198">
        <v>2024</v>
      </c>
      <c r="B24198">
        <v>35465</v>
      </c>
      <c r="C24198">
        <v>3</v>
      </c>
      <c r="D24198">
        <v>20231200841600</v>
      </c>
      <c r="E24198">
        <v>1</v>
      </c>
      <c r="F24198">
        <v>3736.62</v>
      </c>
      <c r="G24198">
        <v>3</v>
      </c>
      <c r="H24198">
        <v>20231200841603</v>
      </c>
      <c r="I24198">
        <v>202312008416031</v>
      </c>
      <c r="J24198">
        <v>7256.99</v>
      </c>
      <c r="K24198">
        <v>44</v>
      </c>
      <c r="L24198">
        <v>1</v>
      </c>
      <c r="M24198">
        <v>96054.804376111788</v>
      </c>
      <c r="N24198">
        <v>16</v>
      </c>
      <c r="O24198">
        <v>70.855584952887753</v>
      </c>
      <c r="P24198" t="str">
        <f t="shared" si="756"/>
        <v>College</v>
      </c>
      <c r="Q24198">
        <f t="shared" si="757"/>
        <v>11.472674186478425</v>
      </c>
    </row>
    <row r="24199" spans="1:17">
      <c r="A24199">
        <v>2024</v>
      </c>
      <c r="B24199">
        <v>35478</v>
      </c>
      <c r="C24199">
        <v>3</v>
      </c>
      <c r="D24199">
        <v>20230300833200</v>
      </c>
      <c r="E24199">
        <v>1</v>
      </c>
      <c r="F24199">
        <v>2144.67</v>
      </c>
      <c r="G24199">
        <v>1</v>
      </c>
      <c r="H24199">
        <v>20230300833201</v>
      </c>
      <c r="I24199">
        <v>202303008332011</v>
      </c>
      <c r="J24199">
        <v>2144.67</v>
      </c>
      <c r="K24199">
        <v>38</v>
      </c>
      <c r="L24199">
        <v>1</v>
      </c>
      <c r="M24199">
        <v>74928.696917941503</v>
      </c>
      <c r="N24199">
        <v>14</v>
      </c>
      <c r="O24199">
        <v>70.205231936632842</v>
      </c>
      <c r="P24199" t="str">
        <f t="shared" si="756"/>
        <v>College</v>
      </c>
      <c r="Q24199">
        <f t="shared" si="757"/>
        <v>11.224292232548409</v>
      </c>
    </row>
    <row r="24200" spans="1:17">
      <c r="A24200">
        <v>2024</v>
      </c>
      <c r="B24200">
        <v>35622</v>
      </c>
      <c r="C24200">
        <v>3</v>
      </c>
      <c r="D24200">
        <v>0</v>
      </c>
      <c r="E24200">
        <v>1</v>
      </c>
      <c r="F24200">
        <v>4025.15</v>
      </c>
      <c r="G24200">
        <v>1</v>
      </c>
      <c r="H24200">
        <v>0</v>
      </c>
      <c r="I24200">
        <v>0</v>
      </c>
      <c r="J24200">
        <v>4025.15</v>
      </c>
      <c r="K24200">
        <v>29</v>
      </c>
      <c r="L24200">
        <v>2</v>
      </c>
      <c r="M24200">
        <v>120415.65709314575</v>
      </c>
      <c r="N24200">
        <v>18</v>
      </c>
      <c r="O24200">
        <v>69.076268150696407</v>
      </c>
      <c r="P24200" t="str">
        <f t="shared" si="756"/>
        <v>Grad School</v>
      </c>
      <c r="Q24200">
        <f t="shared" si="757"/>
        <v>11.698704845703965</v>
      </c>
    </row>
    <row r="24201" spans="1:17">
      <c r="A24201">
        <v>2024</v>
      </c>
      <c r="B24201">
        <v>35660</v>
      </c>
      <c r="C24201">
        <v>3</v>
      </c>
      <c r="D24201">
        <v>0</v>
      </c>
      <c r="E24201">
        <v>1</v>
      </c>
      <c r="F24201">
        <v>2052.98</v>
      </c>
      <c r="G24201">
        <v>2</v>
      </c>
      <c r="H24201">
        <v>0</v>
      </c>
      <c r="I24201">
        <v>0</v>
      </c>
      <c r="J24201">
        <v>2052.98</v>
      </c>
      <c r="K24201">
        <v>38</v>
      </c>
      <c r="L24201">
        <v>2</v>
      </c>
      <c r="M24201">
        <v>93968.002961048376</v>
      </c>
      <c r="N24201">
        <v>16</v>
      </c>
      <c r="O24201">
        <v>67.094357774416665</v>
      </c>
      <c r="P24201" t="str">
        <f t="shared" si="756"/>
        <v>College</v>
      </c>
      <c r="Q24201">
        <f t="shared" si="757"/>
        <v>11.450709609273542</v>
      </c>
    </row>
    <row r="24202" spans="1:17">
      <c r="A24202">
        <v>2024</v>
      </c>
      <c r="B24202">
        <v>35797</v>
      </c>
      <c r="C24202">
        <v>3</v>
      </c>
      <c r="D24202">
        <v>20231200845600</v>
      </c>
      <c r="E24202">
        <v>1</v>
      </c>
      <c r="F24202">
        <v>4054.9</v>
      </c>
      <c r="G24202">
        <v>1</v>
      </c>
      <c r="H24202">
        <v>20231200845601</v>
      </c>
      <c r="I24202">
        <v>202312008456011</v>
      </c>
      <c r="J24202">
        <v>4054.9</v>
      </c>
      <c r="K24202">
        <v>60</v>
      </c>
      <c r="L24202">
        <v>1</v>
      </c>
      <c r="M24202">
        <v>35991.80421155825</v>
      </c>
      <c r="N24202">
        <v>10</v>
      </c>
      <c r="O24202">
        <v>69.967112236202709</v>
      </c>
      <c r="P24202" t="str">
        <f t="shared" si="756"/>
        <v>High School</v>
      </c>
      <c r="Q24202">
        <f t="shared" si="757"/>
        <v>10.491046530729546</v>
      </c>
    </row>
    <row r="24203" spans="1:17">
      <c r="A24203">
        <v>2024</v>
      </c>
      <c r="B24203">
        <v>35819</v>
      </c>
      <c r="C24203">
        <v>3</v>
      </c>
      <c r="D24203">
        <v>0</v>
      </c>
      <c r="E24203">
        <v>1</v>
      </c>
      <c r="F24203">
        <v>3178.1</v>
      </c>
      <c r="G24203">
        <v>2</v>
      </c>
      <c r="H24203">
        <v>0</v>
      </c>
      <c r="I24203">
        <v>0</v>
      </c>
      <c r="J24203">
        <v>3178.1</v>
      </c>
      <c r="K24203">
        <v>57</v>
      </c>
      <c r="L24203">
        <v>2</v>
      </c>
      <c r="M24203">
        <v>48040.774342806311</v>
      </c>
      <c r="N24203">
        <v>12</v>
      </c>
      <c r="O24203">
        <v>69.238941808315914</v>
      </c>
      <c r="P24203" t="str">
        <f t="shared" si="756"/>
        <v>High School</v>
      </c>
      <c r="Q24203">
        <f t="shared" si="757"/>
        <v>10.779805394773556</v>
      </c>
    </row>
    <row r="24204" spans="1:17">
      <c r="A24204">
        <v>2024</v>
      </c>
      <c r="B24204">
        <v>35840</v>
      </c>
      <c r="C24204">
        <v>3</v>
      </c>
      <c r="D24204">
        <v>20240100843200</v>
      </c>
      <c r="E24204">
        <v>1</v>
      </c>
      <c r="F24204">
        <v>3921.4</v>
      </c>
      <c r="G24204">
        <v>1</v>
      </c>
      <c r="H24204">
        <v>20240100843201</v>
      </c>
      <c r="I24204">
        <v>202401008432011</v>
      </c>
      <c r="J24204">
        <v>3921.4</v>
      </c>
      <c r="K24204">
        <v>56</v>
      </c>
      <c r="L24204">
        <v>2</v>
      </c>
      <c r="M24204">
        <v>74296.925634412721</v>
      </c>
      <c r="N24204">
        <v>14</v>
      </c>
      <c r="O24204">
        <v>69.05600942882073</v>
      </c>
      <c r="P24204" t="str">
        <f t="shared" si="756"/>
        <v>College</v>
      </c>
      <c r="Q24204">
        <f t="shared" si="757"/>
        <v>11.215824852116427</v>
      </c>
    </row>
    <row r="24205" spans="1:17">
      <c r="A24205">
        <v>2024</v>
      </c>
      <c r="B24205">
        <v>35909</v>
      </c>
      <c r="C24205">
        <v>3</v>
      </c>
      <c r="D24205">
        <v>0</v>
      </c>
      <c r="E24205">
        <v>1</v>
      </c>
      <c r="F24205">
        <v>3991.52</v>
      </c>
      <c r="G24205">
        <v>2</v>
      </c>
      <c r="H24205">
        <v>0</v>
      </c>
      <c r="I24205">
        <v>0</v>
      </c>
      <c r="J24205">
        <v>3991.52</v>
      </c>
      <c r="K24205">
        <v>46</v>
      </c>
      <c r="L24205">
        <v>2</v>
      </c>
      <c r="M24205">
        <v>93677.532039150581</v>
      </c>
      <c r="N24205">
        <v>16</v>
      </c>
      <c r="O24205">
        <v>74.053378727041988</v>
      </c>
      <c r="P24205" t="str">
        <f t="shared" si="756"/>
        <v>College</v>
      </c>
      <c r="Q24205">
        <f t="shared" si="757"/>
        <v>11.447613653338223</v>
      </c>
    </row>
    <row r="24206" spans="1:17">
      <c r="A24206">
        <v>2024</v>
      </c>
      <c r="B24206">
        <v>35978</v>
      </c>
      <c r="C24206">
        <v>3</v>
      </c>
      <c r="D24206">
        <v>20230100836200</v>
      </c>
      <c r="E24206">
        <v>1</v>
      </c>
      <c r="F24206">
        <v>2970.77</v>
      </c>
      <c r="G24206">
        <v>1</v>
      </c>
      <c r="H24206">
        <v>20230100836201</v>
      </c>
      <c r="I24206">
        <v>202301008362011</v>
      </c>
      <c r="J24206">
        <v>2970.77</v>
      </c>
      <c r="K24206">
        <v>38</v>
      </c>
      <c r="L24206">
        <v>1</v>
      </c>
      <c r="M24206">
        <v>49524.212341285544</v>
      </c>
      <c r="N24206">
        <v>12</v>
      </c>
      <c r="O24206">
        <v>68.644013390979907</v>
      </c>
      <c r="P24206" t="str">
        <f t="shared" si="756"/>
        <v>High School</v>
      </c>
      <c r="Q24206">
        <f t="shared" si="757"/>
        <v>10.810216967175473</v>
      </c>
    </row>
    <row r="24207" spans="1:17">
      <c r="A24207">
        <v>2024</v>
      </c>
      <c r="B24207">
        <v>35997</v>
      </c>
      <c r="C24207">
        <v>3</v>
      </c>
      <c r="D24207">
        <v>20221206347800</v>
      </c>
      <c r="E24207">
        <v>1</v>
      </c>
      <c r="F24207">
        <v>2589.7800000000002</v>
      </c>
      <c r="G24207">
        <v>3</v>
      </c>
      <c r="H24207">
        <v>20221206347802</v>
      </c>
      <c r="I24207">
        <v>202212063478021</v>
      </c>
      <c r="J24207">
        <v>2288.87</v>
      </c>
      <c r="K24207">
        <v>38</v>
      </c>
      <c r="L24207">
        <v>1</v>
      </c>
      <c r="M24207">
        <v>71213.913230477832</v>
      </c>
      <c r="N24207">
        <v>14</v>
      </c>
      <c r="O24207">
        <v>74.063361379057355</v>
      </c>
      <c r="P24207" t="str">
        <f t="shared" si="756"/>
        <v>College</v>
      </c>
      <c r="Q24207">
        <f t="shared" si="757"/>
        <v>11.173443488850333</v>
      </c>
    </row>
    <row r="24208" spans="1:17">
      <c r="A24208">
        <v>2024</v>
      </c>
      <c r="B24208">
        <v>36003</v>
      </c>
      <c r="C24208">
        <v>3</v>
      </c>
      <c r="D24208">
        <v>0</v>
      </c>
      <c r="E24208">
        <v>1</v>
      </c>
      <c r="F24208">
        <v>2835.77</v>
      </c>
      <c r="G24208">
        <v>2</v>
      </c>
      <c r="H24208">
        <v>0</v>
      </c>
      <c r="I24208">
        <v>0</v>
      </c>
      <c r="J24208">
        <v>2835.77</v>
      </c>
      <c r="K24208">
        <v>34</v>
      </c>
      <c r="L24208">
        <v>2</v>
      </c>
      <c r="M24208">
        <v>96119.570586898815</v>
      </c>
      <c r="N24208">
        <v>16</v>
      </c>
      <c r="O24208">
        <v>69.292341993403596</v>
      </c>
      <c r="P24208" t="str">
        <f t="shared" si="756"/>
        <v>College</v>
      </c>
      <c r="Q24208">
        <f t="shared" si="757"/>
        <v>11.473348222371625</v>
      </c>
    </row>
    <row r="24209" spans="1:17">
      <c r="A24209">
        <v>2024</v>
      </c>
      <c r="B24209">
        <v>36071</v>
      </c>
      <c r="C24209">
        <v>3</v>
      </c>
      <c r="D24209">
        <v>20230100842600</v>
      </c>
      <c r="E24209">
        <v>1</v>
      </c>
      <c r="F24209">
        <v>3951.74</v>
      </c>
      <c r="G24209">
        <v>1</v>
      </c>
      <c r="H24209">
        <v>20230100842601</v>
      </c>
      <c r="I24209">
        <v>202301008426011</v>
      </c>
      <c r="J24209">
        <v>3951.74</v>
      </c>
      <c r="K24209">
        <v>63</v>
      </c>
      <c r="L24209">
        <v>1</v>
      </c>
      <c r="M24209">
        <v>71985.370693735604</v>
      </c>
      <c r="N24209">
        <v>14</v>
      </c>
      <c r="O24209">
        <v>68.760263991405807</v>
      </c>
      <c r="P24209" t="str">
        <f t="shared" si="756"/>
        <v>College</v>
      </c>
      <c r="Q24209">
        <f t="shared" si="757"/>
        <v>11.184218192544135</v>
      </c>
    </row>
    <row r="24210" spans="1:17">
      <c r="A24210">
        <v>2024</v>
      </c>
      <c r="B24210">
        <v>36114</v>
      </c>
      <c r="C24210">
        <v>3</v>
      </c>
      <c r="D24210">
        <v>0</v>
      </c>
      <c r="E24210">
        <v>1</v>
      </c>
      <c r="F24210">
        <v>1938.92</v>
      </c>
      <c r="G24210">
        <v>2</v>
      </c>
      <c r="H24210">
        <v>0</v>
      </c>
      <c r="I24210">
        <v>0</v>
      </c>
      <c r="J24210">
        <v>1938.92</v>
      </c>
      <c r="K24210">
        <v>40</v>
      </c>
      <c r="L24210">
        <v>1</v>
      </c>
      <c r="M24210">
        <v>24524.65725959418</v>
      </c>
      <c r="N24210">
        <v>10</v>
      </c>
      <c r="O24210">
        <v>70.95408668906218</v>
      </c>
      <c r="P24210" t="str">
        <f t="shared" si="756"/>
        <v>High School</v>
      </c>
      <c r="Q24210">
        <f t="shared" si="757"/>
        <v>10.107434309191943</v>
      </c>
    </row>
    <row r="24211" spans="1:17">
      <c r="A24211">
        <v>2024</v>
      </c>
      <c r="B24211">
        <v>36121</v>
      </c>
      <c r="C24211">
        <v>3</v>
      </c>
      <c r="D24211">
        <v>20230300842100</v>
      </c>
      <c r="E24211">
        <v>1</v>
      </c>
      <c r="F24211">
        <v>4302.1899999999996</v>
      </c>
      <c r="G24211">
        <v>1</v>
      </c>
      <c r="H24211">
        <v>20230300842101</v>
      </c>
      <c r="I24211">
        <v>202303008421011</v>
      </c>
      <c r="J24211">
        <v>4302.1899999999996</v>
      </c>
      <c r="K24211">
        <v>35</v>
      </c>
      <c r="L24211">
        <v>1</v>
      </c>
      <c r="M24211">
        <v>98671.374191304145</v>
      </c>
      <c r="N24211">
        <v>16</v>
      </c>
      <c r="O24211">
        <v>69.880420858291572</v>
      </c>
      <c r="P24211" t="str">
        <f t="shared" si="756"/>
        <v>College</v>
      </c>
      <c r="Q24211">
        <f t="shared" si="757"/>
        <v>11.499550154898287</v>
      </c>
    </row>
    <row r="24212" spans="1:17">
      <c r="A24212">
        <v>2024</v>
      </c>
      <c r="B24212">
        <v>36129</v>
      </c>
      <c r="C24212">
        <v>3</v>
      </c>
      <c r="D24212">
        <v>20240100845400</v>
      </c>
      <c r="E24212">
        <v>1</v>
      </c>
      <c r="F24212">
        <v>4556.5</v>
      </c>
      <c r="G24212">
        <v>1</v>
      </c>
      <c r="H24212">
        <v>20240100845401</v>
      </c>
      <c r="I24212">
        <v>202401008454011</v>
      </c>
      <c r="J24212">
        <v>4556.5</v>
      </c>
      <c r="K24212">
        <v>37</v>
      </c>
      <c r="L24212">
        <v>1</v>
      </c>
      <c r="M24212">
        <v>71452.052607178484</v>
      </c>
      <c r="N24212">
        <v>14</v>
      </c>
      <c r="O24212">
        <v>66.583588820329879</v>
      </c>
      <c r="P24212" t="str">
        <f t="shared" si="756"/>
        <v>College</v>
      </c>
      <c r="Q24212">
        <f t="shared" si="757"/>
        <v>11.176781910827509</v>
      </c>
    </row>
    <row r="24213" spans="1:17">
      <c r="A24213">
        <v>2024</v>
      </c>
      <c r="B24213">
        <v>36136</v>
      </c>
      <c r="C24213">
        <v>3</v>
      </c>
      <c r="D24213">
        <v>20231200848300</v>
      </c>
      <c r="E24213">
        <v>1</v>
      </c>
      <c r="F24213">
        <v>2108.7800000000002</v>
      </c>
      <c r="G24213">
        <v>5</v>
      </c>
      <c r="H24213">
        <v>20231200848304</v>
      </c>
      <c r="I24213">
        <v>202312008483041</v>
      </c>
      <c r="J24213">
        <v>5920.52</v>
      </c>
      <c r="K24213">
        <v>48</v>
      </c>
      <c r="L24213">
        <v>1</v>
      </c>
      <c r="M24213">
        <v>32045.240582828799</v>
      </c>
      <c r="N24213">
        <v>10</v>
      </c>
      <c r="O24213">
        <v>69.949442772434963</v>
      </c>
      <c r="P24213" t="str">
        <f t="shared" si="756"/>
        <v>High School</v>
      </c>
      <c r="Q24213">
        <f t="shared" si="757"/>
        <v>10.374903951565903</v>
      </c>
    </row>
    <row r="24214" spans="1:17">
      <c r="A24214">
        <v>2024</v>
      </c>
      <c r="B24214">
        <v>36192</v>
      </c>
      <c r="C24214">
        <v>3</v>
      </c>
      <c r="D24214">
        <v>20230100844100</v>
      </c>
      <c r="E24214">
        <v>1</v>
      </c>
      <c r="F24214">
        <v>2114.1999999999998</v>
      </c>
      <c r="G24214">
        <v>2</v>
      </c>
      <c r="H24214">
        <v>20230100844102</v>
      </c>
      <c r="I24214">
        <v>202301008441021</v>
      </c>
      <c r="J24214">
        <v>2114.1999999999998</v>
      </c>
      <c r="K24214">
        <v>52</v>
      </c>
      <c r="L24214">
        <v>2</v>
      </c>
      <c r="M24214">
        <v>71521.972162562946</v>
      </c>
      <c r="N24214">
        <v>14</v>
      </c>
      <c r="O24214">
        <v>72.03530081799768</v>
      </c>
      <c r="P24214" t="str">
        <f t="shared" si="756"/>
        <v>College</v>
      </c>
      <c r="Q24214">
        <f t="shared" si="757"/>
        <v>11.177759984447119</v>
      </c>
    </row>
    <row r="24215" spans="1:17">
      <c r="A24215">
        <v>2024</v>
      </c>
      <c r="B24215">
        <v>36227</v>
      </c>
      <c r="C24215">
        <v>3</v>
      </c>
      <c r="D24215">
        <v>20230100844300</v>
      </c>
      <c r="E24215">
        <v>1</v>
      </c>
      <c r="F24215">
        <v>2114.1999999999998</v>
      </c>
      <c r="G24215">
        <v>2</v>
      </c>
      <c r="H24215">
        <v>20230100844302</v>
      </c>
      <c r="I24215">
        <v>202301008443022</v>
      </c>
      <c r="J24215">
        <v>2114.1999999999998</v>
      </c>
      <c r="K24215">
        <v>56</v>
      </c>
      <c r="L24215">
        <v>1</v>
      </c>
      <c r="M24215">
        <v>94143.109351862164</v>
      </c>
      <c r="N24215">
        <v>16</v>
      </c>
      <c r="O24215">
        <v>70.371014676166013</v>
      </c>
      <c r="P24215" t="str">
        <f t="shared" si="756"/>
        <v>College</v>
      </c>
      <c r="Q24215">
        <f t="shared" si="757"/>
        <v>11.452571343428831</v>
      </c>
    </row>
    <row r="24216" spans="1:17">
      <c r="A24216">
        <v>2024</v>
      </c>
      <c r="B24216">
        <v>36271</v>
      </c>
      <c r="C24216">
        <v>3</v>
      </c>
      <c r="D24216">
        <v>20240300854700</v>
      </c>
      <c r="E24216">
        <v>1</v>
      </c>
      <c r="F24216">
        <v>2192.7399999999998</v>
      </c>
      <c r="G24216">
        <v>2</v>
      </c>
      <c r="H24216">
        <v>20240300854702</v>
      </c>
      <c r="I24216">
        <v>202403008547021</v>
      </c>
      <c r="J24216">
        <v>2192.7399999999998</v>
      </c>
      <c r="K24216">
        <v>43</v>
      </c>
      <c r="L24216">
        <v>2</v>
      </c>
      <c r="M24216">
        <v>115704.04157369173</v>
      </c>
      <c r="N24216">
        <v>18</v>
      </c>
      <c r="O24216">
        <v>71.826647592354135</v>
      </c>
      <c r="P24216" t="str">
        <f t="shared" si="756"/>
        <v>Grad School</v>
      </c>
      <c r="Q24216">
        <f t="shared" si="757"/>
        <v>11.65879084406426</v>
      </c>
    </row>
    <row r="24217" spans="1:17">
      <c r="A24217">
        <v>2024</v>
      </c>
      <c r="B24217">
        <v>36298</v>
      </c>
      <c r="C24217">
        <v>3</v>
      </c>
      <c r="D24217">
        <v>20240200846100</v>
      </c>
      <c r="E24217">
        <v>1</v>
      </c>
      <c r="F24217">
        <v>2222.77</v>
      </c>
      <c r="G24217">
        <v>1</v>
      </c>
      <c r="H24217">
        <v>20240200846101</v>
      </c>
      <c r="I24217">
        <v>202402008461011</v>
      </c>
      <c r="J24217">
        <v>2222.77</v>
      </c>
      <c r="K24217">
        <v>45</v>
      </c>
      <c r="L24217">
        <v>2</v>
      </c>
      <c r="M24217">
        <v>74325.386573532698</v>
      </c>
      <c r="N24217">
        <v>14</v>
      </c>
      <c r="O24217">
        <v>69.907029515265222</v>
      </c>
      <c r="P24217" t="str">
        <f t="shared" si="756"/>
        <v>College</v>
      </c>
      <c r="Q24217">
        <f t="shared" si="757"/>
        <v>11.216207848976657</v>
      </c>
    </row>
    <row r="24218" spans="1:17">
      <c r="A24218">
        <v>2024</v>
      </c>
      <c r="B24218">
        <v>36315</v>
      </c>
      <c r="C24218">
        <v>3</v>
      </c>
      <c r="D24218">
        <v>0</v>
      </c>
      <c r="E24218">
        <v>1</v>
      </c>
      <c r="F24218">
        <v>1905.77</v>
      </c>
      <c r="G24218">
        <v>2</v>
      </c>
      <c r="H24218">
        <v>0</v>
      </c>
      <c r="I24218">
        <v>0</v>
      </c>
      <c r="J24218">
        <v>1905.77</v>
      </c>
      <c r="K24218">
        <v>26</v>
      </c>
      <c r="L24218">
        <v>1</v>
      </c>
      <c r="M24218">
        <v>54106.139566898499</v>
      </c>
      <c r="N24218">
        <v>12</v>
      </c>
      <c r="O24218">
        <v>68.74390439798789</v>
      </c>
      <c r="P24218" t="str">
        <f t="shared" si="756"/>
        <v>High School</v>
      </c>
      <c r="Q24218">
        <f t="shared" si="757"/>
        <v>10.898702943920505</v>
      </c>
    </row>
    <row r="24219" spans="1:17">
      <c r="A24219">
        <v>2024</v>
      </c>
      <c r="B24219">
        <v>36471</v>
      </c>
      <c r="C24219">
        <v>3</v>
      </c>
      <c r="D24219">
        <v>20230200840700</v>
      </c>
      <c r="E24219">
        <v>1</v>
      </c>
      <c r="F24219">
        <v>3450.7</v>
      </c>
      <c r="G24219">
        <v>2</v>
      </c>
      <c r="H24219">
        <v>20230200840702</v>
      </c>
      <c r="I24219">
        <v>202302008407021</v>
      </c>
      <c r="J24219">
        <v>3450.7</v>
      </c>
      <c r="K24219">
        <v>58</v>
      </c>
      <c r="L24219">
        <v>2</v>
      </c>
      <c r="M24219">
        <v>54367.750882328277</v>
      </c>
      <c r="N24219">
        <v>12</v>
      </c>
      <c r="O24219">
        <v>70.445314714661706</v>
      </c>
      <c r="P24219" t="str">
        <f t="shared" si="756"/>
        <v>High School</v>
      </c>
      <c r="Q24219">
        <f t="shared" si="757"/>
        <v>10.903526442396863</v>
      </c>
    </row>
    <row r="24220" spans="1:17">
      <c r="A24220">
        <v>2024</v>
      </c>
      <c r="B24220">
        <v>36481</v>
      </c>
      <c r="C24220">
        <v>3</v>
      </c>
      <c r="D24220">
        <v>20230100833300</v>
      </c>
      <c r="E24220">
        <v>1</v>
      </c>
      <c r="F24220">
        <v>2027.22</v>
      </c>
      <c r="G24220">
        <v>7</v>
      </c>
      <c r="H24220">
        <v>20230100833305</v>
      </c>
      <c r="I24220">
        <v>202301008333051</v>
      </c>
      <c r="J24220">
        <v>2006.07</v>
      </c>
      <c r="K24220">
        <v>26</v>
      </c>
      <c r="L24220">
        <v>2</v>
      </c>
      <c r="M24220">
        <v>119901.67437483431</v>
      </c>
      <c r="N24220">
        <v>18</v>
      </c>
      <c r="O24220">
        <v>71.649196070787923</v>
      </c>
      <c r="P24220" t="str">
        <f t="shared" si="756"/>
        <v>Grad School</v>
      </c>
      <c r="Q24220">
        <f t="shared" si="757"/>
        <v>11.694427305679019</v>
      </c>
    </row>
    <row r="24221" spans="1:17">
      <c r="A24221">
        <v>2024</v>
      </c>
      <c r="B24221">
        <v>36498</v>
      </c>
      <c r="C24221">
        <v>3</v>
      </c>
      <c r="D24221">
        <v>0</v>
      </c>
      <c r="E24221">
        <v>1</v>
      </c>
      <c r="F24221">
        <v>2209.7600000000002</v>
      </c>
      <c r="G24221">
        <v>3</v>
      </c>
      <c r="H24221">
        <v>0</v>
      </c>
      <c r="I24221">
        <v>0</v>
      </c>
      <c r="J24221">
        <v>2178.42</v>
      </c>
      <c r="K24221">
        <v>27</v>
      </c>
      <c r="L24221">
        <v>2</v>
      </c>
      <c r="M24221">
        <v>100423.15242866098</v>
      </c>
      <c r="N24221">
        <v>16</v>
      </c>
      <c r="O24221">
        <v>71.40916599763635</v>
      </c>
      <c r="P24221" t="str">
        <f t="shared" si="756"/>
        <v>College</v>
      </c>
      <c r="Q24221">
        <f t="shared" si="757"/>
        <v>11.517148061534332</v>
      </c>
    </row>
    <row r="24222" spans="1:17">
      <c r="A24222">
        <v>2024</v>
      </c>
      <c r="B24222">
        <v>36544</v>
      </c>
      <c r="C24222">
        <v>3</v>
      </c>
      <c r="D24222">
        <v>0</v>
      </c>
      <c r="E24222">
        <v>1</v>
      </c>
      <c r="F24222">
        <v>2586.1799999999998</v>
      </c>
      <c r="G24222">
        <v>1</v>
      </c>
      <c r="H24222">
        <v>0</v>
      </c>
      <c r="I24222">
        <v>0</v>
      </c>
      <c r="J24222">
        <v>2586.1799999999998</v>
      </c>
      <c r="K24222">
        <v>39</v>
      </c>
      <c r="L24222">
        <v>2</v>
      </c>
      <c r="M24222">
        <v>73952.237533442778</v>
      </c>
      <c r="N24222">
        <v>14</v>
      </c>
      <c r="O24222">
        <v>69.91587174672992</v>
      </c>
      <c r="P24222" t="str">
        <f t="shared" si="756"/>
        <v>College</v>
      </c>
      <c r="Q24222">
        <f t="shared" si="757"/>
        <v>11.211174725063794</v>
      </c>
    </row>
    <row r="24223" spans="1:17">
      <c r="A24223">
        <v>2024</v>
      </c>
      <c r="B24223">
        <v>36563</v>
      </c>
      <c r="C24223">
        <v>3</v>
      </c>
      <c r="D24223">
        <v>20231200849300</v>
      </c>
      <c r="E24223">
        <v>1</v>
      </c>
      <c r="F24223">
        <v>2150.5300000000002</v>
      </c>
      <c r="G24223">
        <v>1</v>
      </c>
      <c r="H24223">
        <v>20231200849301</v>
      </c>
      <c r="I24223">
        <v>202312008493011</v>
      </c>
      <c r="J24223">
        <v>2150.5300000000002</v>
      </c>
      <c r="K24223">
        <v>52</v>
      </c>
      <c r="L24223">
        <v>2</v>
      </c>
      <c r="M24223">
        <v>73329.048709064547</v>
      </c>
      <c r="N24223">
        <v>14</v>
      </c>
      <c r="O24223">
        <v>68.007924669729107</v>
      </c>
      <c r="P24223" t="str">
        <f t="shared" si="756"/>
        <v>College</v>
      </c>
      <c r="Q24223">
        <f t="shared" si="757"/>
        <v>11.202712108264908</v>
      </c>
    </row>
    <row r="24224" spans="1:17">
      <c r="A24224">
        <v>2024</v>
      </c>
      <c r="B24224">
        <v>36612</v>
      </c>
      <c r="C24224">
        <v>3</v>
      </c>
      <c r="D24224">
        <v>0</v>
      </c>
      <c r="E24224">
        <v>1</v>
      </c>
      <c r="F24224">
        <v>2218.17</v>
      </c>
      <c r="G24224">
        <v>2</v>
      </c>
      <c r="H24224">
        <v>0</v>
      </c>
      <c r="I24224">
        <v>0</v>
      </c>
      <c r="J24224">
        <v>2218.17</v>
      </c>
      <c r="K24224">
        <v>40</v>
      </c>
      <c r="L24224">
        <v>1</v>
      </c>
      <c r="M24224">
        <v>34139.719985709409</v>
      </c>
      <c r="N24224">
        <v>10</v>
      </c>
      <c r="O24224">
        <v>72.615766572892042</v>
      </c>
      <c r="P24224" t="str">
        <f t="shared" si="756"/>
        <v>High School</v>
      </c>
      <c r="Q24224">
        <f t="shared" si="757"/>
        <v>10.438216794373067</v>
      </c>
    </row>
    <row r="24225" spans="1:17">
      <c r="A24225">
        <v>2024</v>
      </c>
      <c r="B24225">
        <v>36613</v>
      </c>
      <c r="C24225">
        <v>3</v>
      </c>
      <c r="D24225">
        <v>0</v>
      </c>
      <c r="E24225">
        <v>1</v>
      </c>
      <c r="F24225">
        <v>2416.81</v>
      </c>
      <c r="G24225">
        <v>2</v>
      </c>
      <c r="H24225">
        <v>0</v>
      </c>
      <c r="I24225">
        <v>0</v>
      </c>
      <c r="J24225">
        <v>2079.41</v>
      </c>
      <c r="K24225">
        <v>25</v>
      </c>
      <c r="L24225">
        <v>1</v>
      </c>
      <c r="M24225">
        <v>44037.816898610879</v>
      </c>
      <c r="N24225">
        <v>11</v>
      </c>
      <c r="O24225">
        <v>70.573613623574161</v>
      </c>
      <c r="P24225" t="str">
        <f t="shared" si="756"/>
        <v>High School</v>
      </c>
      <c r="Q24225">
        <f t="shared" si="757"/>
        <v>10.69280401873171</v>
      </c>
    </row>
    <row r="24226" spans="1:17">
      <c r="A24226">
        <v>2024</v>
      </c>
      <c r="B24226">
        <v>36802</v>
      </c>
      <c r="C24226">
        <v>3</v>
      </c>
      <c r="D24226">
        <v>20231200877000</v>
      </c>
      <c r="E24226">
        <v>1</v>
      </c>
      <c r="F24226">
        <v>764.53</v>
      </c>
      <c r="G24226">
        <v>1</v>
      </c>
      <c r="H24226">
        <v>20231200877001</v>
      </c>
      <c r="I24226">
        <v>202312008770011</v>
      </c>
      <c r="J24226">
        <v>764.53</v>
      </c>
      <c r="K24226">
        <v>50</v>
      </c>
      <c r="L24226">
        <v>2</v>
      </c>
      <c r="M24226">
        <v>77005.740555675802</v>
      </c>
      <c r="N24226">
        <v>14</v>
      </c>
      <c r="O24226">
        <v>70.925524941632432</v>
      </c>
      <c r="P24226" t="str">
        <f t="shared" si="756"/>
        <v>College</v>
      </c>
      <c r="Q24226">
        <f t="shared" si="757"/>
        <v>11.251635250728024</v>
      </c>
    </row>
    <row r="24227" spans="1:17">
      <c r="A24227">
        <v>2024</v>
      </c>
      <c r="B24227">
        <v>36816</v>
      </c>
      <c r="C24227">
        <v>3</v>
      </c>
      <c r="D24227">
        <v>0</v>
      </c>
      <c r="E24227">
        <v>1</v>
      </c>
      <c r="F24227">
        <v>837.44</v>
      </c>
      <c r="G24227">
        <v>3</v>
      </c>
      <c r="H24227">
        <v>0</v>
      </c>
      <c r="I24227">
        <v>0</v>
      </c>
      <c r="J24227">
        <v>837.44</v>
      </c>
      <c r="K24227">
        <v>25</v>
      </c>
      <c r="L24227">
        <v>1</v>
      </c>
      <c r="M24227">
        <v>71860.06176877828</v>
      </c>
      <c r="N24227">
        <v>14</v>
      </c>
      <c r="O24227">
        <v>66.458531066209815</v>
      </c>
      <c r="P24227" t="str">
        <f t="shared" si="756"/>
        <v>College</v>
      </c>
      <c r="Q24227">
        <f t="shared" si="757"/>
        <v>11.182475920238227</v>
      </c>
    </row>
    <row r="24228" spans="1:17">
      <c r="A24228">
        <v>2024</v>
      </c>
      <c r="B24228">
        <v>36865</v>
      </c>
      <c r="C24228">
        <v>3</v>
      </c>
      <c r="D24228">
        <v>20230200866900</v>
      </c>
      <c r="E24228">
        <v>1</v>
      </c>
      <c r="F24228">
        <v>689.25</v>
      </c>
      <c r="G24228">
        <v>1</v>
      </c>
      <c r="H24228">
        <v>20230200866901</v>
      </c>
      <c r="I24228">
        <v>202302008669011</v>
      </c>
      <c r="J24228">
        <v>689.25</v>
      </c>
      <c r="K24228">
        <v>48</v>
      </c>
      <c r="L24228">
        <v>1</v>
      </c>
      <c r="M24228">
        <v>56821.334858896356</v>
      </c>
      <c r="N24228">
        <v>12</v>
      </c>
      <c r="O24228">
        <v>69.503076218877339</v>
      </c>
      <c r="P24228" t="str">
        <f t="shared" si="756"/>
        <v>High School</v>
      </c>
      <c r="Q24228">
        <f t="shared" si="757"/>
        <v>10.947667147897036</v>
      </c>
    </row>
    <row r="24229" spans="1:17">
      <c r="A24229">
        <v>2024</v>
      </c>
      <c r="B24229">
        <v>37059</v>
      </c>
      <c r="C24229">
        <v>3</v>
      </c>
      <c r="D24229">
        <v>20240100870500</v>
      </c>
      <c r="E24229">
        <v>1</v>
      </c>
      <c r="F24229">
        <v>352</v>
      </c>
      <c r="G24229">
        <v>4</v>
      </c>
      <c r="H24229">
        <v>20240100870504</v>
      </c>
      <c r="I24229">
        <v>202401008705041</v>
      </c>
      <c r="J24229">
        <v>448.59</v>
      </c>
      <c r="K24229">
        <v>28</v>
      </c>
      <c r="L24229">
        <v>1</v>
      </c>
      <c r="M24229">
        <v>86692.006755006674</v>
      </c>
      <c r="N24229">
        <v>16</v>
      </c>
      <c r="O24229">
        <v>67.760557751819775</v>
      </c>
      <c r="P24229" t="str">
        <f t="shared" si="756"/>
        <v>College</v>
      </c>
      <c r="Q24229">
        <f t="shared" si="757"/>
        <v>11.370116964227899</v>
      </c>
    </row>
    <row r="24230" spans="1:17">
      <c r="A24230">
        <v>2024</v>
      </c>
      <c r="B24230">
        <v>37171</v>
      </c>
      <c r="C24230">
        <v>3</v>
      </c>
      <c r="D24230">
        <v>20240204394000</v>
      </c>
      <c r="E24230">
        <v>1</v>
      </c>
      <c r="F24230">
        <v>661.48</v>
      </c>
      <c r="G24230">
        <v>2</v>
      </c>
      <c r="H24230">
        <v>20240204394002</v>
      </c>
      <c r="I24230">
        <v>202402043940021</v>
      </c>
      <c r="J24230">
        <v>661.48</v>
      </c>
      <c r="K24230">
        <v>40</v>
      </c>
      <c r="L24230">
        <v>2</v>
      </c>
      <c r="M24230">
        <v>146535.64334987645</v>
      </c>
      <c r="N24230">
        <v>20</v>
      </c>
      <c r="O24230">
        <v>66.526444182136672</v>
      </c>
      <c r="P24230" t="str">
        <f t="shared" si="756"/>
        <v>Grad School</v>
      </c>
      <c r="Q24230">
        <f t="shared" si="757"/>
        <v>11.895023977163342</v>
      </c>
    </row>
    <row r="24231" spans="1:17">
      <c r="A24231">
        <v>2024</v>
      </c>
      <c r="B24231">
        <v>37186</v>
      </c>
      <c r="C24231">
        <v>3</v>
      </c>
      <c r="D24231">
        <v>20240204393900</v>
      </c>
      <c r="E24231">
        <v>1</v>
      </c>
      <c r="F24231">
        <v>775.99</v>
      </c>
      <c r="G24231">
        <v>1</v>
      </c>
      <c r="H24231">
        <v>20240204393901</v>
      </c>
      <c r="I24231">
        <v>202402043939011</v>
      </c>
      <c r="J24231">
        <v>775.99</v>
      </c>
      <c r="K24231">
        <v>58</v>
      </c>
      <c r="L24231">
        <v>1</v>
      </c>
      <c r="M24231">
        <v>96685.257553630727</v>
      </c>
      <c r="N24231">
        <v>16</v>
      </c>
      <c r="O24231">
        <v>69.448129877171212</v>
      </c>
      <c r="P24231" t="str">
        <f t="shared" si="756"/>
        <v>College</v>
      </c>
      <c r="Q24231">
        <f t="shared" si="757"/>
        <v>11.479216214323836</v>
      </c>
    </row>
    <row r="24232" spans="1:17">
      <c r="A24232">
        <v>2024</v>
      </c>
      <c r="B24232">
        <v>37288</v>
      </c>
      <c r="C24232">
        <v>3</v>
      </c>
      <c r="D24232">
        <v>20230100874200</v>
      </c>
      <c r="E24232">
        <v>1</v>
      </c>
      <c r="F24232">
        <v>876.94</v>
      </c>
      <c r="G24232">
        <v>1</v>
      </c>
      <c r="H24232">
        <v>20230100874201</v>
      </c>
      <c r="I24232">
        <v>202301008742011</v>
      </c>
      <c r="J24232">
        <v>876.94</v>
      </c>
      <c r="K24232">
        <v>54</v>
      </c>
      <c r="L24232">
        <v>1</v>
      </c>
      <c r="M24232">
        <v>57477.370668553158</v>
      </c>
      <c r="N24232">
        <v>12</v>
      </c>
      <c r="O24232">
        <v>66.764633319454234</v>
      </c>
      <c r="P24232" t="str">
        <f t="shared" si="756"/>
        <v>High School</v>
      </c>
      <c r="Q24232">
        <f t="shared" si="757"/>
        <v>10.959146595732523</v>
      </c>
    </row>
    <row r="24233" spans="1:17">
      <c r="A24233">
        <v>2024</v>
      </c>
      <c r="B24233">
        <v>37405</v>
      </c>
      <c r="C24233">
        <v>3</v>
      </c>
      <c r="D24233">
        <v>0</v>
      </c>
      <c r="E24233">
        <v>1</v>
      </c>
      <c r="F24233">
        <v>650.29</v>
      </c>
      <c r="G24233">
        <v>1</v>
      </c>
      <c r="H24233">
        <v>0</v>
      </c>
      <c r="I24233">
        <v>0</v>
      </c>
      <c r="J24233">
        <v>650.29</v>
      </c>
      <c r="K24233">
        <v>34</v>
      </c>
      <c r="L24233">
        <v>1</v>
      </c>
      <c r="M24233">
        <v>46995.293911758148</v>
      </c>
      <c r="N24233">
        <v>12</v>
      </c>
      <c r="O24233">
        <v>69.944260263529287</v>
      </c>
      <c r="P24233" t="str">
        <f t="shared" si="756"/>
        <v>High School</v>
      </c>
      <c r="Q24233">
        <f t="shared" si="757"/>
        <v>10.757802746141838</v>
      </c>
    </row>
    <row r="24234" spans="1:17">
      <c r="A24234">
        <v>2024</v>
      </c>
      <c r="B24234">
        <v>37426</v>
      </c>
      <c r="C24234">
        <v>3</v>
      </c>
      <c r="D24234">
        <v>20230300858900</v>
      </c>
      <c r="E24234">
        <v>1</v>
      </c>
      <c r="F24234">
        <v>814.48</v>
      </c>
      <c r="G24234">
        <v>1</v>
      </c>
      <c r="H24234">
        <v>20230300858901</v>
      </c>
      <c r="I24234">
        <v>202303008589011</v>
      </c>
      <c r="J24234">
        <v>814.48</v>
      </c>
      <c r="K24234">
        <v>62</v>
      </c>
      <c r="L24234">
        <v>1</v>
      </c>
      <c r="M24234">
        <v>99875.324370566828</v>
      </c>
      <c r="N24234">
        <v>16</v>
      </c>
      <c r="O24234">
        <v>67.390092506216121</v>
      </c>
      <c r="P24234" t="str">
        <f t="shared" si="756"/>
        <v>College</v>
      </c>
      <c r="Q24234">
        <f t="shared" si="757"/>
        <v>11.511677930828677</v>
      </c>
    </row>
    <row r="24235" spans="1:17">
      <c r="A24235">
        <v>2024</v>
      </c>
      <c r="B24235">
        <v>37471</v>
      </c>
      <c r="C24235">
        <v>3</v>
      </c>
      <c r="D24235">
        <v>0</v>
      </c>
      <c r="E24235">
        <v>1</v>
      </c>
      <c r="F24235">
        <v>719.73</v>
      </c>
      <c r="G24235">
        <v>2</v>
      </c>
      <c r="H24235">
        <v>0</v>
      </c>
      <c r="I24235">
        <v>0</v>
      </c>
      <c r="J24235">
        <v>719.73</v>
      </c>
      <c r="K24235">
        <v>59</v>
      </c>
      <c r="L24235">
        <v>1</v>
      </c>
      <c r="M24235">
        <v>51455.013200114488</v>
      </c>
      <c r="N24235">
        <v>12</v>
      </c>
      <c r="O24235">
        <v>67.726377468853812</v>
      </c>
      <c r="P24235" t="str">
        <f t="shared" si="756"/>
        <v>High School</v>
      </c>
      <c r="Q24235">
        <f t="shared" si="757"/>
        <v>10.84846317480722</v>
      </c>
    </row>
    <row r="24236" spans="1:17">
      <c r="A24236">
        <v>2024</v>
      </c>
      <c r="B24236">
        <v>37475</v>
      </c>
      <c r="C24236">
        <v>3</v>
      </c>
      <c r="D24236">
        <v>0</v>
      </c>
      <c r="E24236">
        <v>1</v>
      </c>
      <c r="F24236">
        <v>508.43</v>
      </c>
      <c r="G24236">
        <v>1</v>
      </c>
      <c r="H24236">
        <v>0</v>
      </c>
      <c r="I24236">
        <v>0</v>
      </c>
      <c r="J24236">
        <v>508.43</v>
      </c>
      <c r="K24236">
        <v>40</v>
      </c>
      <c r="L24236">
        <v>1</v>
      </c>
      <c r="M24236">
        <v>53725.72538325061</v>
      </c>
      <c r="N24236">
        <v>12</v>
      </c>
      <c r="O24236">
        <v>68.404387876514249</v>
      </c>
      <c r="P24236" t="str">
        <f t="shared" si="756"/>
        <v>High School</v>
      </c>
      <c r="Q24236">
        <f t="shared" si="757"/>
        <v>10.891647223201799</v>
      </c>
    </row>
    <row r="24237" spans="1:17">
      <c r="A24237">
        <v>2024</v>
      </c>
      <c r="B24237">
        <v>37481</v>
      </c>
      <c r="C24237">
        <v>3</v>
      </c>
      <c r="D24237">
        <v>0</v>
      </c>
      <c r="E24237">
        <v>1</v>
      </c>
      <c r="F24237">
        <v>636.03</v>
      </c>
      <c r="G24237">
        <v>1</v>
      </c>
      <c r="H24237">
        <v>0</v>
      </c>
      <c r="I24237">
        <v>0</v>
      </c>
      <c r="J24237">
        <v>636.03</v>
      </c>
      <c r="K24237">
        <v>46</v>
      </c>
      <c r="L24237">
        <v>1</v>
      </c>
      <c r="M24237">
        <v>89858.468743836333</v>
      </c>
      <c r="N24237">
        <v>16</v>
      </c>
      <c r="O24237">
        <v>69.880802728968121</v>
      </c>
      <c r="P24237" t="str">
        <f t="shared" si="756"/>
        <v>College</v>
      </c>
      <c r="Q24237">
        <f t="shared" si="757"/>
        <v>11.405991142014196</v>
      </c>
    </row>
    <row r="24238" spans="1:17">
      <c r="A24238">
        <v>2024</v>
      </c>
      <c r="B24238">
        <v>37553</v>
      </c>
      <c r="C24238">
        <v>3</v>
      </c>
      <c r="D24238">
        <v>20221206613200</v>
      </c>
      <c r="E24238">
        <v>1</v>
      </c>
      <c r="F24238">
        <v>761.4</v>
      </c>
      <c r="G24238">
        <v>1</v>
      </c>
      <c r="H24238">
        <v>20221206613201</v>
      </c>
      <c r="I24238">
        <v>202212066132011</v>
      </c>
      <c r="J24238">
        <v>761.4</v>
      </c>
      <c r="K24238">
        <v>51</v>
      </c>
      <c r="L24238">
        <v>1</v>
      </c>
      <c r="M24238">
        <v>50008.16738949639</v>
      </c>
      <c r="N24238">
        <v>12</v>
      </c>
      <c r="O24238">
        <v>69.499379720055089</v>
      </c>
      <c r="P24238" t="str">
        <f t="shared" si="756"/>
        <v>High School</v>
      </c>
      <c r="Q24238">
        <f t="shared" si="757"/>
        <v>10.819941618860414</v>
      </c>
    </row>
    <row r="24239" spans="1:17">
      <c r="A24239">
        <v>2024</v>
      </c>
      <c r="B24239">
        <v>37568</v>
      </c>
      <c r="C24239">
        <v>3</v>
      </c>
      <c r="D24239">
        <v>20230200857100</v>
      </c>
      <c r="E24239">
        <v>1</v>
      </c>
      <c r="F24239">
        <v>407.43</v>
      </c>
      <c r="G24239">
        <v>1</v>
      </c>
      <c r="H24239">
        <v>20230200857101</v>
      </c>
      <c r="I24239">
        <v>202302008571011</v>
      </c>
      <c r="J24239">
        <v>407.43</v>
      </c>
      <c r="K24239">
        <v>26</v>
      </c>
      <c r="L24239">
        <v>1</v>
      </c>
      <c r="M24239">
        <v>46571.01008799643</v>
      </c>
      <c r="N24239">
        <v>12</v>
      </c>
      <c r="O24239">
        <v>69.239717383499666</v>
      </c>
      <c r="P24239" t="str">
        <f t="shared" si="756"/>
        <v>High School</v>
      </c>
      <c r="Q24239">
        <f t="shared" si="757"/>
        <v>10.748733525412591</v>
      </c>
    </row>
    <row r="24240" spans="1:17">
      <c r="A24240">
        <v>2024</v>
      </c>
      <c r="B24240">
        <v>37568</v>
      </c>
      <c r="C24240">
        <v>3</v>
      </c>
      <c r="D24240">
        <v>20230200857100</v>
      </c>
      <c r="E24240">
        <v>1</v>
      </c>
      <c r="F24240">
        <v>407.43</v>
      </c>
      <c r="G24240">
        <v>2</v>
      </c>
      <c r="H24240">
        <v>20230200857102</v>
      </c>
      <c r="I24240">
        <v>202302008571021</v>
      </c>
      <c r="J24240">
        <v>407.43</v>
      </c>
      <c r="K24240">
        <v>48</v>
      </c>
      <c r="L24240">
        <v>2</v>
      </c>
      <c r="M24240">
        <v>94074.496435218214</v>
      </c>
      <c r="N24240">
        <v>16</v>
      </c>
      <c r="O24240">
        <v>67.699517525303989</v>
      </c>
      <c r="P24240" t="str">
        <f t="shared" si="756"/>
        <v>College</v>
      </c>
      <c r="Q24240">
        <f t="shared" si="757"/>
        <v>11.451842262646018</v>
      </c>
    </row>
    <row r="24241" spans="1:17">
      <c r="A24241">
        <v>2024</v>
      </c>
      <c r="B24241">
        <v>37579</v>
      </c>
      <c r="C24241">
        <v>3</v>
      </c>
      <c r="D24241">
        <v>20240200866600</v>
      </c>
      <c r="E24241">
        <v>1</v>
      </c>
      <c r="F24241">
        <v>729.72</v>
      </c>
      <c r="G24241">
        <v>2</v>
      </c>
      <c r="H24241">
        <v>20240200866602</v>
      </c>
      <c r="I24241">
        <v>202402008666021</v>
      </c>
      <c r="J24241">
        <v>729.72</v>
      </c>
      <c r="K24241">
        <v>55</v>
      </c>
      <c r="L24241">
        <v>1</v>
      </c>
      <c r="M24241">
        <v>54896.421490684123</v>
      </c>
      <c r="N24241">
        <v>12</v>
      </c>
      <c r="O24241">
        <v>73.285388970416079</v>
      </c>
      <c r="P24241" t="str">
        <f t="shared" si="756"/>
        <v>High School</v>
      </c>
      <c r="Q24241">
        <f t="shared" si="757"/>
        <v>10.913203443054112</v>
      </c>
    </row>
    <row r="24242" spans="1:17">
      <c r="A24242">
        <v>2024</v>
      </c>
      <c r="B24242">
        <v>37588</v>
      </c>
      <c r="C24242">
        <v>3</v>
      </c>
      <c r="D24242">
        <v>20230300869300</v>
      </c>
      <c r="E24242">
        <v>1</v>
      </c>
      <c r="F24242">
        <v>867.72</v>
      </c>
      <c r="G24242">
        <v>2</v>
      </c>
      <c r="H24242">
        <v>20230300869302</v>
      </c>
      <c r="I24242">
        <v>202303008693021</v>
      </c>
      <c r="J24242">
        <v>867.72</v>
      </c>
      <c r="K24242">
        <v>60</v>
      </c>
      <c r="L24242">
        <v>1</v>
      </c>
      <c r="M24242">
        <v>49719.955731754249</v>
      </c>
      <c r="N24242">
        <v>12</v>
      </c>
      <c r="O24242">
        <v>68.089953544123773</v>
      </c>
      <c r="P24242" t="str">
        <f t="shared" si="756"/>
        <v>High School</v>
      </c>
      <c r="Q24242">
        <f t="shared" si="757"/>
        <v>10.814161655273372</v>
      </c>
    </row>
    <row r="24243" spans="1:17">
      <c r="A24243">
        <v>2024</v>
      </c>
      <c r="B24243">
        <v>37596</v>
      </c>
      <c r="C24243">
        <v>3</v>
      </c>
      <c r="D24243">
        <v>20231200874800</v>
      </c>
      <c r="E24243">
        <v>1</v>
      </c>
      <c r="F24243">
        <v>428.42</v>
      </c>
      <c r="G24243">
        <v>2</v>
      </c>
      <c r="H24243">
        <v>20231200874802</v>
      </c>
      <c r="I24243">
        <v>202312008748021</v>
      </c>
      <c r="J24243">
        <v>428.42</v>
      </c>
      <c r="K24243">
        <v>56</v>
      </c>
      <c r="L24243">
        <v>1</v>
      </c>
      <c r="M24243">
        <v>49297.826682208412</v>
      </c>
      <c r="N24243">
        <v>12</v>
      </c>
      <c r="O24243">
        <v>72.178723059049915</v>
      </c>
      <c r="P24243" t="str">
        <f t="shared" si="756"/>
        <v>High School</v>
      </c>
      <c r="Q24243">
        <f t="shared" si="757"/>
        <v>10.80563527553389</v>
      </c>
    </row>
    <row r="24244" spans="1:17">
      <c r="A24244">
        <v>2024</v>
      </c>
      <c r="B24244">
        <v>37614</v>
      </c>
      <c r="C24244">
        <v>3</v>
      </c>
      <c r="D24244">
        <v>0</v>
      </c>
      <c r="E24244">
        <v>1</v>
      </c>
      <c r="F24244">
        <v>671.16</v>
      </c>
      <c r="G24244">
        <v>3</v>
      </c>
      <c r="H24244">
        <v>0</v>
      </c>
      <c r="I24244">
        <v>0</v>
      </c>
      <c r="J24244">
        <v>671.16</v>
      </c>
      <c r="K24244">
        <v>28</v>
      </c>
      <c r="L24244">
        <v>2</v>
      </c>
      <c r="M24244">
        <v>70440.59057971061</v>
      </c>
      <c r="N24244">
        <v>14</v>
      </c>
      <c r="O24244">
        <v>69.820761734800726</v>
      </c>
      <c r="P24244" t="str">
        <f t="shared" si="756"/>
        <v>College</v>
      </c>
      <c r="Q24244">
        <f t="shared" si="757"/>
        <v>11.162524946727617</v>
      </c>
    </row>
    <row r="24245" spans="1:17">
      <c r="A24245">
        <v>2024</v>
      </c>
      <c r="B24245">
        <v>37682</v>
      </c>
      <c r="C24245">
        <v>3</v>
      </c>
      <c r="D24245">
        <v>20240200869800</v>
      </c>
      <c r="E24245">
        <v>1</v>
      </c>
      <c r="F24245">
        <v>731.8</v>
      </c>
      <c r="G24245">
        <v>2</v>
      </c>
      <c r="H24245">
        <v>20240200869802</v>
      </c>
      <c r="I24245">
        <v>202402008698021</v>
      </c>
      <c r="J24245">
        <v>731.8</v>
      </c>
      <c r="K24245">
        <v>62</v>
      </c>
      <c r="L24245">
        <v>2</v>
      </c>
      <c r="M24245">
        <v>119780.49591030183</v>
      </c>
      <c r="N24245">
        <v>18</v>
      </c>
      <c r="O24245">
        <v>72.695382271750333</v>
      </c>
      <c r="P24245" t="str">
        <f t="shared" si="756"/>
        <v>Grad School</v>
      </c>
      <c r="Q24245">
        <f t="shared" si="757"/>
        <v>11.693416145986054</v>
      </c>
    </row>
    <row r="24246" spans="1:17">
      <c r="A24246">
        <v>2024</v>
      </c>
      <c r="B24246">
        <v>37741</v>
      </c>
      <c r="C24246">
        <v>3</v>
      </c>
      <c r="D24246">
        <v>20230200869600</v>
      </c>
      <c r="E24246">
        <v>1</v>
      </c>
      <c r="F24246">
        <v>753.32</v>
      </c>
      <c r="G24246">
        <v>1</v>
      </c>
      <c r="H24246">
        <v>20230200869601</v>
      </c>
      <c r="I24246">
        <v>202302008696011</v>
      </c>
      <c r="J24246">
        <v>753.32</v>
      </c>
      <c r="K24246">
        <v>64</v>
      </c>
      <c r="L24246">
        <v>1</v>
      </c>
      <c r="M24246">
        <v>77823.063990394658</v>
      </c>
      <c r="N24246">
        <v>14</v>
      </c>
      <c r="O24246">
        <v>67.452469258265097</v>
      </c>
      <c r="P24246" t="str">
        <f t="shared" si="756"/>
        <v>College</v>
      </c>
      <c r="Q24246">
        <f t="shared" si="757"/>
        <v>11.262193118551874</v>
      </c>
    </row>
    <row r="24247" spans="1:17">
      <c r="A24247">
        <v>2024</v>
      </c>
      <c r="B24247">
        <v>37742</v>
      </c>
      <c r="C24247">
        <v>3</v>
      </c>
      <c r="D24247">
        <v>20231200869700</v>
      </c>
      <c r="E24247">
        <v>1</v>
      </c>
      <c r="F24247">
        <v>742.59</v>
      </c>
      <c r="G24247">
        <v>1</v>
      </c>
      <c r="H24247">
        <v>20231200869701</v>
      </c>
      <c r="I24247">
        <v>202312008697011</v>
      </c>
      <c r="J24247">
        <v>742.59</v>
      </c>
      <c r="K24247">
        <v>53</v>
      </c>
      <c r="L24247">
        <v>1</v>
      </c>
      <c r="M24247">
        <v>95615.014058480476</v>
      </c>
      <c r="N24247">
        <v>16</v>
      </c>
      <c r="O24247">
        <v>71.061793924126121</v>
      </c>
      <c r="P24247" t="str">
        <f t="shared" si="756"/>
        <v>College</v>
      </c>
      <c r="Q24247">
        <f t="shared" si="757"/>
        <v>11.468085137529229</v>
      </c>
    </row>
    <row r="24248" spans="1:17">
      <c r="A24248">
        <v>2024</v>
      </c>
      <c r="B24248">
        <v>37790</v>
      </c>
      <c r="C24248">
        <v>3</v>
      </c>
      <c r="D24248">
        <v>0</v>
      </c>
      <c r="E24248">
        <v>1</v>
      </c>
      <c r="F24248">
        <v>564.65</v>
      </c>
      <c r="G24248">
        <v>1</v>
      </c>
      <c r="H24248">
        <v>0</v>
      </c>
      <c r="I24248">
        <v>0</v>
      </c>
      <c r="J24248">
        <v>564.65</v>
      </c>
      <c r="K24248">
        <v>32</v>
      </c>
      <c r="L24248">
        <v>1</v>
      </c>
      <c r="M24248">
        <v>59121.419291378348</v>
      </c>
      <c r="N24248">
        <v>12</v>
      </c>
      <c r="O24248">
        <v>69.396449357760503</v>
      </c>
      <c r="P24248" t="str">
        <f t="shared" si="756"/>
        <v>High School</v>
      </c>
      <c r="Q24248">
        <f t="shared" si="757"/>
        <v>10.987348562292283</v>
      </c>
    </row>
    <row r="24249" spans="1:17">
      <c r="A24249">
        <v>2024</v>
      </c>
      <c r="B24249">
        <v>37867</v>
      </c>
      <c r="C24249">
        <v>3</v>
      </c>
      <c r="D24249">
        <v>20230300873300</v>
      </c>
      <c r="E24249">
        <v>1</v>
      </c>
      <c r="F24249">
        <v>814.48</v>
      </c>
      <c r="G24249">
        <v>1</v>
      </c>
      <c r="H24249">
        <v>20230300873301</v>
      </c>
      <c r="I24249">
        <v>202303008733011</v>
      </c>
      <c r="J24249">
        <v>814.48</v>
      </c>
      <c r="K24249">
        <v>61</v>
      </c>
      <c r="L24249">
        <v>1</v>
      </c>
      <c r="M24249">
        <v>50761.788440797012</v>
      </c>
      <c r="N24249">
        <v>12</v>
      </c>
      <c r="O24249">
        <v>69.51996389472167</v>
      </c>
      <c r="P24249" t="str">
        <f t="shared" si="756"/>
        <v>High School</v>
      </c>
      <c r="Q24249">
        <f t="shared" si="757"/>
        <v>10.834899154477879</v>
      </c>
    </row>
    <row r="24250" spans="1:17">
      <c r="A24250">
        <v>2024</v>
      </c>
      <c r="B24250">
        <v>37945</v>
      </c>
      <c r="C24250">
        <v>3</v>
      </c>
      <c r="D24250">
        <v>20240200880000</v>
      </c>
      <c r="E24250">
        <v>1</v>
      </c>
      <c r="F24250">
        <v>393.47</v>
      </c>
      <c r="G24250">
        <v>2</v>
      </c>
      <c r="H24250">
        <v>20240200880002</v>
      </c>
      <c r="I24250">
        <v>202402008800021</v>
      </c>
      <c r="J24250">
        <v>393.47</v>
      </c>
      <c r="K24250">
        <v>48</v>
      </c>
      <c r="L24250">
        <v>2</v>
      </c>
      <c r="M24250">
        <v>120347.15554496746</v>
      </c>
      <c r="N24250">
        <v>18</v>
      </c>
      <c r="O24250">
        <v>70.793375353002475</v>
      </c>
      <c r="P24250" t="str">
        <f t="shared" si="756"/>
        <v>Grad School</v>
      </c>
      <c r="Q24250">
        <f t="shared" si="757"/>
        <v>11.698135808074971</v>
      </c>
    </row>
    <row r="24251" spans="1:17">
      <c r="A24251">
        <v>2024</v>
      </c>
      <c r="B24251">
        <v>38009</v>
      </c>
      <c r="C24251">
        <v>3</v>
      </c>
      <c r="D24251">
        <v>20221206622900</v>
      </c>
      <c r="E24251">
        <v>1</v>
      </c>
      <c r="F24251">
        <v>547.84</v>
      </c>
      <c r="G24251">
        <v>1</v>
      </c>
      <c r="H24251">
        <v>20221206622901</v>
      </c>
      <c r="I24251">
        <v>202212066229011</v>
      </c>
      <c r="J24251">
        <v>547.84</v>
      </c>
      <c r="K24251">
        <v>45</v>
      </c>
      <c r="L24251">
        <v>1</v>
      </c>
      <c r="M24251">
        <v>55176.825957410932</v>
      </c>
      <c r="N24251">
        <v>12</v>
      </c>
      <c r="O24251">
        <v>69.956401262108727</v>
      </c>
      <c r="P24251" t="str">
        <f t="shared" si="756"/>
        <v>High School</v>
      </c>
      <c r="Q24251">
        <f t="shared" si="757"/>
        <v>10.918298324504141</v>
      </c>
    </row>
    <row r="24252" spans="1:17">
      <c r="A24252">
        <v>2024</v>
      </c>
      <c r="B24252">
        <v>38022</v>
      </c>
      <c r="C24252">
        <v>3</v>
      </c>
      <c r="D24252">
        <v>20230300875400</v>
      </c>
      <c r="E24252">
        <v>1</v>
      </c>
      <c r="F24252">
        <v>791.68</v>
      </c>
      <c r="G24252">
        <v>2</v>
      </c>
      <c r="H24252">
        <v>20230300875402</v>
      </c>
      <c r="I24252">
        <v>202303008754021</v>
      </c>
      <c r="J24252">
        <v>791.68</v>
      </c>
      <c r="K24252">
        <v>36</v>
      </c>
      <c r="L24252">
        <v>1</v>
      </c>
      <c r="M24252">
        <v>60370.115523049761</v>
      </c>
      <c r="N24252">
        <v>12</v>
      </c>
      <c r="O24252">
        <v>70.771239381383609</v>
      </c>
      <c r="P24252" t="str">
        <f t="shared" si="756"/>
        <v>High School</v>
      </c>
      <c r="Q24252">
        <f t="shared" si="757"/>
        <v>11.008249485372371</v>
      </c>
    </row>
    <row r="24253" spans="1:17">
      <c r="A24253">
        <v>2024</v>
      </c>
      <c r="B24253">
        <v>38025</v>
      </c>
      <c r="C24253">
        <v>3</v>
      </c>
      <c r="D24253">
        <v>20240300889400</v>
      </c>
      <c r="E24253">
        <v>1</v>
      </c>
      <c r="F24253">
        <v>771.72</v>
      </c>
      <c r="G24253">
        <v>2</v>
      </c>
      <c r="H24253">
        <v>20240300889402</v>
      </c>
      <c r="I24253">
        <v>202403008894021</v>
      </c>
      <c r="J24253">
        <v>771.72</v>
      </c>
      <c r="K24253">
        <v>43</v>
      </c>
      <c r="L24253">
        <v>1</v>
      </c>
      <c r="M24253">
        <v>48336.604751397477</v>
      </c>
      <c r="N24253">
        <v>12</v>
      </c>
      <c r="O24253">
        <v>69.142327538537856</v>
      </c>
      <c r="P24253" t="str">
        <f t="shared" si="756"/>
        <v>High School</v>
      </c>
      <c r="Q24253">
        <f t="shared" si="757"/>
        <v>10.785944414955781</v>
      </c>
    </row>
    <row r="24254" spans="1:17">
      <c r="A24254">
        <v>2024</v>
      </c>
      <c r="B24254">
        <v>38091</v>
      </c>
      <c r="C24254">
        <v>3</v>
      </c>
      <c r="D24254">
        <v>20240200880700</v>
      </c>
      <c r="E24254">
        <v>1</v>
      </c>
      <c r="F24254">
        <v>625.64</v>
      </c>
      <c r="G24254">
        <v>1</v>
      </c>
      <c r="H24254">
        <v>20240200880701</v>
      </c>
      <c r="I24254">
        <v>202402008807011</v>
      </c>
      <c r="J24254">
        <v>625.64</v>
      </c>
      <c r="K24254">
        <v>44</v>
      </c>
      <c r="L24254">
        <v>2</v>
      </c>
      <c r="M24254">
        <v>95985.95144178308</v>
      </c>
      <c r="N24254">
        <v>16</v>
      </c>
      <c r="O24254">
        <v>67.992685785322706</v>
      </c>
      <c r="P24254" t="str">
        <f t="shared" si="756"/>
        <v>College</v>
      </c>
      <c r="Q24254">
        <f t="shared" si="757"/>
        <v>11.471957120593263</v>
      </c>
    </row>
    <row r="24255" spans="1:17">
      <c r="A24255">
        <v>2024</v>
      </c>
      <c r="B24255">
        <v>38152</v>
      </c>
      <c r="C24255">
        <v>3</v>
      </c>
      <c r="D24255">
        <v>20240100884500</v>
      </c>
      <c r="E24255">
        <v>1</v>
      </c>
      <c r="F24255">
        <v>534.42999999999995</v>
      </c>
      <c r="G24255">
        <v>2</v>
      </c>
      <c r="H24255">
        <v>20240100884502</v>
      </c>
      <c r="I24255">
        <v>202401008845021</v>
      </c>
      <c r="J24255">
        <v>534.42999999999995</v>
      </c>
      <c r="K24255">
        <v>45</v>
      </c>
      <c r="L24255">
        <v>1</v>
      </c>
      <c r="M24255">
        <v>50932.86318374957</v>
      </c>
      <c r="N24255">
        <v>12</v>
      </c>
      <c r="O24255">
        <v>71.754412401885801</v>
      </c>
      <c r="P24255" t="str">
        <f t="shared" si="756"/>
        <v>High School</v>
      </c>
      <c r="Q24255">
        <f t="shared" si="757"/>
        <v>10.838263636318299</v>
      </c>
    </row>
    <row r="24256" spans="1:17">
      <c r="A24256">
        <v>2024</v>
      </c>
      <c r="B24256">
        <v>38292</v>
      </c>
      <c r="C24256">
        <v>3</v>
      </c>
      <c r="D24256">
        <v>20230100882300</v>
      </c>
      <c r="E24256">
        <v>1</v>
      </c>
      <c r="F24256">
        <v>794.6</v>
      </c>
      <c r="G24256">
        <v>2</v>
      </c>
      <c r="H24256">
        <v>20230100882302</v>
      </c>
      <c r="I24256">
        <v>202301008823021</v>
      </c>
      <c r="J24256">
        <v>794.6</v>
      </c>
      <c r="K24256">
        <v>52</v>
      </c>
      <c r="L24256">
        <v>2</v>
      </c>
      <c r="M24256">
        <v>50815.852919518336</v>
      </c>
      <c r="N24256">
        <v>12</v>
      </c>
      <c r="O24256">
        <v>67.564991439838948</v>
      </c>
      <c r="P24256" t="str">
        <f t="shared" si="756"/>
        <v>High School</v>
      </c>
      <c r="Q24256">
        <f t="shared" si="757"/>
        <v>10.835963650229161</v>
      </c>
    </row>
    <row r="24257" spans="1:17">
      <c r="A24257">
        <v>2024</v>
      </c>
      <c r="B24257">
        <v>38329</v>
      </c>
      <c r="C24257">
        <v>3</v>
      </c>
      <c r="D24257">
        <v>20230300879000</v>
      </c>
      <c r="E24257">
        <v>1</v>
      </c>
      <c r="F24257">
        <v>422.23</v>
      </c>
      <c r="G24257">
        <v>1</v>
      </c>
      <c r="H24257">
        <v>20230300879001</v>
      </c>
      <c r="I24257">
        <v>202303008790011</v>
      </c>
      <c r="J24257">
        <v>422.23</v>
      </c>
      <c r="K24257">
        <v>49</v>
      </c>
      <c r="L24257">
        <v>1</v>
      </c>
      <c r="M24257">
        <v>78672.26570319607</v>
      </c>
      <c r="N24257">
        <v>14</v>
      </c>
      <c r="O24257">
        <v>71.392995383024314</v>
      </c>
      <c r="P24257" t="str">
        <f t="shared" si="756"/>
        <v>College</v>
      </c>
      <c r="Q24257">
        <f t="shared" si="757"/>
        <v>11.273045967000044</v>
      </c>
    </row>
    <row r="24258" spans="1:17">
      <c r="A24258">
        <v>2024</v>
      </c>
      <c r="B24258">
        <v>38418</v>
      </c>
      <c r="C24258">
        <v>3</v>
      </c>
      <c r="D24258">
        <v>0</v>
      </c>
      <c r="E24258">
        <v>1</v>
      </c>
      <c r="F24258">
        <v>571.54</v>
      </c>
      <c r="G24258">
        <v>1</v>
      </c>
      <c r="H24258">
        <v>0</v>
      </c>
      <c r="I24258">
        <v>0</v>
      </c>
      <c r="J24258">
        <v>571.54</v>
      </c>
      <c r="K24258">
        <v>32</v>
      </c>
      <c r="L24258">
        <v>2</v>
      </c>
      <c r="M24258">
        <v>146444.32995537377</v>
      </c>
      <c r="N24258">
        <v>20</v>
      </c>
      <c r="O24258">
        <v>68.534274651254464</v>
      </c>
      <c r="P24258" t="str">
        <f t="shared" si="756"/>
        <v>Grad School</v>
      </c>
      <c r="Q24258">
        <f t="shared" si="757"/>
        <v>11.894400634916231</v>
      </c>
    </row>
    <row r="24259" spans="1:17">
      <c r="A24259">
        <v>2024</v>
      </c>
      <c r="B24259">
        <v>38503</v>
      </c>
      <c r="C24259">
        <v>3</v>
      </c>
      <c r="D24259">
        <v>0</v>
      </c>
      <c r="E24259">
        <v>1</v>
      </c>
      <c r="F24259">
        <v>1983.06</v>
      </c>
      <c r="G24259">
        <v>2</v>
      </c>
      <c r="H24259">
        <v>0</v>
      </c>
      <c r="I24259">
        <v>0</v>
      </c>
      <c r="J24259">
        <v>1983.06</v>
      </c>
      <c r="K24259">
        <v>54</v>
      </c>
      <c r="L24259">
        <v>1</v>
      </c>
      <c r="M24259">
        <v>52866.688444419226</v>
      </c>
      <c r="N24259">
        <v>12</v>
      </c>
      <c r="O24259">
        <v>64.571470603845867</v>
      </c>
      <c r="P24259" t="str">
        <f t="shared" ref="P24259:P24322" si="758">IF(N24259&lt;=12,"High School",IF(N24259&lt;=16,"College","Grad School"))</f>
        <v>High School</v>
      </c>
      <c r="Q24259">
        <f t="shared" ref="Q24259:Q24322" si="759">LN(M24259)</f>
        <v>10.875528711452002</v>
      </c>
    </row>
    <row r="24260" spans="1:17">
      <c r="A24260">
        <v>2024</v>
      </c>
      <c r="B24260">
        <v>38516</v>
      </c>
      <c r="C24260">
        <v>3</v>
      </c>
      <c r="D24260">
        <v>20221204527700</v>
      </c>
      <c r="E24260">
        <v>1</v>
      </c>
      <c r="F24260">
        <v>4340.12</v>
      </c>
      <c r="G24260">
        <v>1</v>
      </c>
      <c r="H24260">
        <v>20221204527701</v>
      </c>
      <c r="I24260">
        <v>202212045277012</v>
      </c>
      <c r="J24260">
        <v>4340.12</v>
      </c>
      <c r="K24260">
        <v>31</v>
      </c>
      <c r="L24260">
        <v>1</v>
      </c>
      <c r="M24260">
        <v>54434.392347026442</v>
      </c>
      <c r="N24260">
        <v>12</v>
      </c>
      <c r="O24260">
        <v>70.066363691198077</v>
      </c>
      <c r="P24260" t="str">
        <f t="shared" si="758"/>
        <v>High School</v>
      </c>
      <c r="Q24260">
        <f t="shared" si="759"/>
        <v>10.904751445343567</v>
      </c>
    </row>
    <row r="24261" spans="1:17">
      <c r="A24261">
        <v>2024</v>
      </c>
      <c r="B24261">
        <v>38601</v>
      </c>
      <c r="C24261">
        <v>3</v>
      </c>
      <c r="D24261">
        <v>20240200589100</v>
      </c>
      <c r="E24261">
        <v>1</v>
      </c>
      <c r="F24261">
        <v>1888.39</v>
      </c>
      <c r="G24261">
        <v>2</v>
      </c>
      <c r="H24261">
        <v>20240200589102</v>
      </c>
      <c r="I24261">
        <v>202402005891021</v>
      </c>
      <c r="J24261">
        <v>1888.39</v>
      </c>
      <c r="K24261">
        <v>50</v>
      </c>
      <c r="L24261">
        <v>2</v>
      </c>
      <c r="M24261">
        <v>87323.562757005988</v>
      </c>
      <c r="N24261">
        <v>16</v>
      </c>
      <c r="O24261">
        <v>71.918981366485397</v>
      </c>
      <c r="P24261" t="str">
        <f t="shared" si="758"/>
        <v>College</v>
      </c>
      <c r="Q24261">
        <f t="shared" si="759"/>
        <v>11.377375610988269</v>
      </c>
    </row>
    <row r="24262" spans="1:17">
      <c r="A24262">
        <v>2024</v>
      </c>
      <c r="B24262">
        <v>38630</v>
      </c>
      <c r="C24262">
        <v>3</v>
      </c>
      <c r="D24262">
        <v>0</v>
      </c>
      <c r="E24262">
        <v>1</v>
      </c>
      <c r="F24262">
        <v>2391.4899999999998</v>
      </c>
      <c r="G24262">
        <v>2</v>
      </c>
      <c r="H24262">
        <v>0</v>
      </c>
      <c r="I24262">
        <v>0</v>
      </c>
      <c r="J24262">
        <v>2391.4899999999998</v>
      </c>
      <c r="K24262">
        <v>56</v>
      </c>
      <c r="L24262">
        <v>1</v>
      </c>
      <c r="M24262">
        <v>77079.28331291955</v>
      </c>
      <c r="N24262">
        <v>14</v>
      </c>
      <c r="O24262">
        <v>68.714908602277887</v>
      </c>
      <c r="P24262" t="str">
        <f t="shared" si="758"/>
        <v>College</v>
      </c>
      <c r="Q24262">
        <f t="shared" si="759"/>
        <v>11.252589824520877</v>
      </c>
    </row>
    <row r="24263" spans="1:17">
      <c r="A24263">
        <v>2024</v>
      </c>
      <c r="B24263">
        <v>38708</v>
      </c>
      <c r="C24263">
        <v>3</v>
      </c>
      <c r="D24263">
        <v>0</v>
      </c>
      <c r="E24263">
        <v>1</v>
      </c>
      <c r="F24263">
        <v>2207.04</v>
      </c>
      <c r="G24263">
        <v>1</v>
      </c>
      <c r="H24263">
        <v>0</v>
      </c>
      <c r="I24263">
        <v>0</v>
      </c>
      <c r="J24263">
        <v>2207.04</v>
      </c>
      <c r="K24263">
        <v>53</v>
      </c>
      <c r="L24263">
        <v>2</v>
      </c>
      <c r="M24263">
        <v>92472.045885239553</v>
      </c>
      <c r="N24263">
        <v>16</v>
      </c>
      <c r="O24263">
        <v>66.963271307085847</v>
      </c>
      <c r="P24263" t="str">
        <f t="shared" si="758"/>
        <v>College</v>
      </c>
      <c r="Q24263">
        <f t="shared" si="759"/>
        <v>11.434661671180827</v>
      </c>
    </row>
    <row r="24264" spans="1:17">
      <c r="A24264">
        <v>2024</v>
      </c>
      <c r="B24264">
        <v>38718</v>
      </c>
      <c r="C24264">
        <v>3</v>
      </c>
      <c r="D24264">
        <v>20230100591800</v>
      </c>
      <c r="E24264">
        <v>1</v>
      </c>
      <c r="F24264">
        <v>4137.83</v>
      </c>
      <c r="G24264">
        <v>1</v>
      </c>
      <c r="H24264">
        <v>20230100591801</v>
      </c>
      <c r="I24264">
        <v>202301005918011</v>
      </c>
      <c r="J24264">
        <v>4137.83</v>
      </c>
      <c r="K24264">
        <v>59</v>
      </c>
      <c r="L24264">
        <v>1</v>
      </c>
      <c r="M24264">
        <v>53058.048668197887</v>
      </c>
      <c r="N24264">
        <v>12</v>
      </c>
      <c r="O24264">
        <v>71.268621794125522</v>
      </c>
      <c r="P24264" t="str">
        <f t="shared" si="758"/>
        <v>High School</v>
      </c>
      <c r="Q24264">
        <f t="shared" si="759"/>
        <v>10.879141851067455</v>
      </c>
    </row>
    <row r="24265" spans="1:17">
      <c r="A24265">
        <v>2024</v>
      </c>
      <c r="B24265">
        <v>38733</v>
      </c>
      <c r="C24265">
        <v>3</v>
      </c>
      <c r="D24265">
        <v>20231200585900</v>
      </c>
      <c r="E24265">
        <v>1</v>
      </c>
      <c r="F24265">
        <v>4264.16</v>
      </c>
      <c r="G24265">
        <v>2</v>
      </c>
      <c r="H24265">
        <v>20231200585902</v>
      </c>
      <c r="I24265">
        <v>202312005859021</v>
      </c>
      <c r="J24265">
        <v>4264.16</v>
      </c>
      <c r="K24265">
        <v>55</v>
      </c>
      <c r="L24265">
        <v>1</v>
      </c>
      <c r="M24265">
        <v>78222.747348267367</v>
      </c>
      <c r="N24265">
        <v>14</v>
      </c>
      <c r="O24265">
        <v>70.052603268256036</v>
      </c>
      <c r="P24265" t="str">
        <f t="shared" si="758"/>
        <v>College</v>
      </c>
      <c r="Q24265">
        <f t="shared" si="759"/>
        <v>11.267315771040526</v>
      </c>
    </row>
    <row r="24266" spans="1:17">
      <c r="A24266">
        <v>2024</v>
      </c>
      <c r="B24266">
        <v>38758</v>
      </c>
      <c r="C24266">
        <v>3</v>
      </c>
      <c r="D24266">
        <v>20240100584400</v>
      </c>
      <c r="E24266">
        <v>1</v>
      </c>
      <c r="F24266">
        <v>3779.49</v>
      </c>
      <c r="G24266">
        <v>1</v>
      </c>
      <c r="H24266">
        <v>20240100584401</v>
      </c>
      <c r="I24266">
        <v>202401005844011</v>
      </c>
      <c r="J24266">
        <v>3779.49</v>
      </c>
      <c r="K24266">
        <v>55</v>
      </c>
      <c r="L24266">
        <v>1</v>
      </c>
      <c r="M24266">
        <v>96953.907928775385</v>
      </c>
      <c r="N24266">
        <v>16</v>
      </c>
      <c r="O24266">
        <v>68.714320496994318</v>
      </c>
      <c r="P24266" t="str">
        <f t="shared" si="758"/>
        <v>College</v>
      </c>
      <c r="Q24266">
        <f t="shared" si="759"/>
        <v>11.481990968561625</v>
      </c>
    </row>
    <row r="24267" spans="1:17">
      <c r="A24267">
        <v>2024</v>
      </c>
      <c r="B24267">
        <v>39016</v>
      </c>
      <c r="C24267">
        <v>3</v>
      </c>
      <c r="D24267">
        <v>20230200585500</v>
      </c>
      <c r="E24267">
        <v>1</v>
      </c>
      <c r="F24267">
        <v>4559.96</v>
      </c>
      <c r="G24267">
        <v>1</v>
      </c>
      <c r="H24267">
        <v>20230200585501</v>
      </c>
      <c r="I24267">
        <v>202302005855011</v>
      </c>
      <c r="J24267">
        <v>4559.96</v>
      </c>
      <c r="K24267">
        <v>54</v>
      </c>
      <c r="L24267">
        <v>1</v>
      </c>
      <c r="M24267">
        <v>98258.294520156662</v>
      </c>
      <c r="N24267">
        <v>16</v>
      </c>
      <c r="O24267">
        <v>67.994452496713805</v>
      </c>
      <c r="P24267" t="str">
        <f t="shared" si="758"/>
        <v>College</v>
      </c>
      <c r="Q24267">
        <f t="shared" si="759"/>
        <v>11.495354948765135</v>
      </c>
    </row>
    <row r="24268" spans="1:17">
      <c r="A24268">
        <v>2024</v>
      </c>
      <c r="B24268">
        <v>39099</v>
      </c>
      <c r="C24268">
        <v>3</v>
      </c>
      <c r="D24268">
        <v>20240100590900</v>
      </c>
      <c r="E24268">
        <v>1</v>
      </c>
      <c r="F24268">
        <v>3905.18</v>
      </c>
      <c r="G24268">
        <v>1</v>
      </c>
      <c r="H24268">
        <v>20240100590901</v>
      </c>
      <c r="I24268">
        <v>202401005909011</v>
      </c>
      <c r="J24268">
        <v>3905.18</v>
      </c>
      <c r="K24268">
        <v>38</v>
      </c>
      <c r="L24268">
        <v>1</v>
      </c>
      <c r="M24268">
        <v>51153.182837778739</v>
      </c>
      <c r="N24268">
        <v>12</v>
      </c>
      <c r="O24268">
        <v>69.486422010853929</v>
      </c>
      <c r="P24268" t="str">
        <f t="shared" si="758"/>
        <v>High School</v>
      </c>
      <c r="Q24268">
        <f t="shared" si="759"/>
        <v>10.842579995011365</v>
      </c>
    </row>
    <row r="24269" spans="1:17">
      <c r="A24269">
        <v>2024</v>
      </c>
      <c r="B24269">
        <v>39291</v>
      </c>
      <c r="C24269">
        <v>3</v>
      </c>
      <c r="D24269">
        <v>20240100594600</v>
      </c>
      <c r="E24269">
        <v>1</v>
      </c>
      <c r="F24269">
        <v>2259.8000000000002</v>
      </c>
      <c r="G24269">
        <v>1</v>
      </c>
      <c r="H24269">
        <v>20240100594601</v>
      </c>
      <c r="I24269">
        <v>202401005946011</v>
      </c>
      <c r="J24269">
        <v>2259.8000000000002</v>
      </c>
      <c r="K24269">
        <v>41</v>
      </c>
      <c r="L24269">
        <v>2</v>
      </c>
      <c r="M24269">
        <v>95408.542661512271</v>
      </c>
      <c r="N24269">
        <v>16</v>
      </c>
      <c r="O24269">
        <v>67.453776829565371</v>
      </c>
      <c r="P24269" t="str">
        <f t="shared" si="758"/>
        <v>College</v>
      </c>
      <c r="Q24269">
        <f t="shared" si="759"/>
        <v>11.465923399145558</v>
      </c>
    </row>
    <row r="24270" spans="1:17">
      <c r="A24270">
        <v>2024</v>
      </c>
      <c r="B24270">
        <v>39429</v>
      </c>
      <c r="C24270">
        <v>3</v>
      </c>
      <c r="D24270">
        <v>0</v>
      </c>
      <c r="E24270">
        <v>1</v>
      </c>
      <c r="F24270">
        <v>2770.59</v>
      </c>
      <c r="G24270">
        <v>1</v>
      </c>
      <c r="H24270">
        <v>0</v>
      </c>
      <c r="I24270">
        <v>0</v>
      </c>
      <c r="J24270">
        <v>2770.59</v>
      </c>
      <c r="K24270">
        <v>63</v>
      </c>
      <c r="L24270">
        <v>1</v>
      </c>
      <c r="M24270">
        <v>49354.592586638959</v>
      </c>
      <c r="N24270">
        <v>12</v>
      </c>
      <c r="O24270">
        <v>71.099402501323766</v>
      </c>
      <c r="P24270" t="str">
        <f t="shared" si="758"/>
        <v>High School</v>
      </c>
      <c r="Q24270">
        <f t="shared" si="759"/>
        <v>10.806786102064375</v>
      </c>
    </row>
    <row r="24271" spans="1:17">
      <c r="A24271">
        <v>2024</v>
      </c>
      <c r="B24271">
        <v>39439</v>
      </c>
      <c r="C24271">
        <v>3</v>
      </c>
      <c r="D24271">
        <v>0</v>
      </c>
      <c r="E24271">
        <v>1</v>
      </c>
      <c r="F24271">
        <v>2707.27</v>
      </c>
      <c r="G24271">
        <v>2</v>
      </c>
      <c r="H24271">
        <v>0</v>
      </c>
      <c r="I24271">
        <v>0</v>
      </c>
      <c r="J24271">
        <v>5062.95</v>
      </c>
      <c r="K24271">
        <v>40</v>
      </c>
      <c r="L24271">
        <v>1</v>
      </c>
      <c r="M24271">
        <v>51652.56247912511</v>
      </c>
      <c r="N24271">
        <v>12</v>
      </c>
      <c r="O24271">
        <v>70.763764037605</v>
      </c>
      <c r="P24271" t="str">
        <f t="shared" si="758"/>
        <v>High School</v>
      </c>
      <c r="Q24271">
        <f t="shared" si="759"/>
        <v>10.852295085691287</v>
      </c>
    </row>
    <row r="24272" spans="1:17">
      <c r="A24272">
        <v>2024</v>
      </c>
      <c r="B24272">
        <v>39458</v>
      </c>
      <c r="C24272">
        <v>3</v>
      </c>
      <c r="D24272">
        <v>0</v>
      </c>
      <c r="E24272">
        <v>1</v>
      </c>
      <c r="F24272">
        <v>2570.09</v>
      </c>
      <c r="G24272">
        <v>1</v>
      </c>
      <c r="H24272">
        <v>0</v>
      </c>
      <c r="I24272">
        <v>0</v>
      </c>
      <c r="J24272">
        <v>2570.09</v>
      </c>
      <c r="K24272">
        <v>53</v>
      </c>
      <c r="L24272">
        <v>1</v>
      </c>
      <c r="M24272">
        <v>54399.936516765782</v>
      </c>
      <c r="N24272">
        <v>12</v>
      </c>
      <c r="O24272">
        <v>67.844314378460965</v>
      </c>
      <c r="P24272" t="str">
        <f t="shared" si="758"/>
        <v>High School</v>
      </c>
      <c r="Q24272">
        <f t="shared" si="759"/>
        <v>10.904118265872135</v>
      </c>
    </row>
    <row r="24273" spans="1:17">
      <c r="A24273">
        <v>2024</v>
      </c>
      <c r="B24273">
        <v>39461</v>
      </c>
      <c r="C24273">
        <v>3</v>
      </c>
      <c r="D24273">
        <v>0</v>
      </c>
      <c r="E24273">
        <v>1</v>
      </c>
      <c r="F24273">
        <v>3005.22</v>
      </c>
      <c r="G24273">
        <v>1</v>
      </c>
      <c r="H24273">
        <v>0</v>
      </c>
      <c r="I24273">
        <v>0</v>
      </c>
      <c r="J24273">
        <v>3005.22</v>
      </c>
      <c r="K24273">
        <v>25</v>
      </c>
      <c r="L24273">
        <v>1</v>
      </c>
      <c r="M24273">
        <v>100413.37832048579</v>
      </c>
      <c r="N24273">
        <v>16</v>
      </c>
      <c r="O24273">
        <v>71.910923546909501</v>
      </c>
      <c r="P24273" t="str">
        <f t="shared" si="758"/>
        <v>College</v>
      </c>
      <c r="Q24273">
        <f t="shared" si="759"/>
        <v>11.517050727566788</v>
      </c>
    </row>
    <row r="24274" spans="1:17">
      <c r="A24274">
        <v>2024</v>
      </c>
      <c r="B24274">
        <v>39472</v>
      </c>
      <c r="C24274">
        <v>3</v>
      </c>
      <c r="D24274">
        <v>20240100593600</v>
      </c>
      <c r="E24274">
        <v>1</v>
      </c>
      <c r="F24274">
        <v>1633.06</v>
      </c>
      <c r="G24274">
        <v>2</v>
      </c>
      <c r="H24274">
        <v>20240100593602</v>
      </c>
      <c r="I24274">
        <v>202401005936021</v>
      </c>
      <c r="J24274">
        <v>1961.54</v>
      </c>
      <c r="K24274">
        <v>50</v>
      </c>
      <c r="L24274">
        <v>2</v>
      </c>
      <c r="M24274">
        <v>56908.823384714371</v>
      </c>
      <c r="N24274">
        <v>12</v>
      </c>
      <c r="O24274">
        <v>70.301421842497106</v>
      </c>
      <c r="P24274" t="str">
        <f t="shared" si="758"/>
        <v>High School</v>
      </c>
      <c r="Q24274">
        <f t="shared" si="759"/>
        <v>10.94920567636524</v>
      </c>
    </row>
    <row r="24275" spans="1:17">
      <c r="A24275">
        <v>2024</v>
      </c>
      <c r="B24275">
        <v>39505</v>
      </c>
      <c r="C24275">
        <v>3</v>
      </c>
      <c r="D24275">
        <v>20221204499700</v>
      </c>
      <c r="E24275">
        <v>1</v>
      </c>
      <c r="F24275">
        <v>4193.58</v>
      </c>
      <c r="G24275">
        <v>1</v>
      </c>
      <c r="H24275">
        <v>20221204499701</v>
      </c>
      <c r="I24275">
        <v>202212044997011</v>
      </c>
      <c r="J24275">
        <v>4193.58</v>
      </c>
      <c r="K24275">
        <v>27</v>
      </c>
      <c r="L24275">
        <v>2</v>
      </c>
      <c r="M24275">
        <v>122531.01105345151</v>
      </c>
      <c r="N24275">
        <v>18</v>
      </c>
      <c r="O24275">
        <v>70.272635749907352</v>
      </c>
      <c r="P24275" t="str">
        <f t="shared" si="758"/>
        <v>Grad School</v>
      </c>
      <c r="Q24275">
        <f t="shared" si="759"/>
        <v>11.716119428386243</v>
      </c>
    </row>
    <row r="24276" spans="1:17">
      <c r="A24276">
        <v>2024</v>
      </c>
      <c r="B24276">
        <v>39534</v>
      </c>
      <c r="C24276">
        <v>3</v>
      </c>
      <c r="D24276">
        <v>0</v>
      </c>
      <c r="E24276">
        <v>1</v>
      </c>
      <c r="F24276">
        <v>2228.31</v>
      </c>
      <c r="G24276">
        <v>1</v>
      </c>
      <c r="H24276">
        <v>0</v>
      </c>
      <c r="I24276">
        <v>0</v>
      </c>
      <c r="J24276">
        <v>2228.31</v>
      </c>
      <c r="K24276">
        <v>41</v>
      </c>
      <c r="L24276">
        <v>1</v>
      </c>
      <c r="M24276">
        <v>54122.001547385451</v>
      </c>
      <c r="N24276">
        <v>12</v>
      </c>
      <c r="O24276">
        <v>71.180500725962801</v>
      </c>
      <c r="P24276" t="str">
        <f t="shared" si="758"/>
        <v>High School</v>
      </c>
      <c r="Q24276">
        <f t="shared" si="759"/>
        <v>10.898996065107603</v>
      </c>
    </row>
    <row r="24277" spans="1:17">
      <c r="A24277">
        <v>2024</v>
      </c>
      <c r="B24277">
        <v>39535</v>
      </c>
      <c r="C24277">
        <v>3</v>
      </c>
      <c r="D24277">
        <v>0</v>
      </c>
      <c r="E24277">
        <v>1</v>
      </c>
      <c r="F24277">
        <v>2173.63</v>
      </c>
      <c r="G24277">
        <v>1</v>
      </c>
      <c r="H24277">
        <v>0</v>
      </c>
      <c r="I24277">
        <v>0</v>
      </c>
      <c r="J24277">
        <v>2173.63</v>
      </c>
      <c r="K24277">
        <v>47</v>
      </c>
      <c r="L24277">
        <v>2</v>
      </c>
      <c r="M24277">
        <v>99203.843348585986</v>
      </c>
      <c r="N24277">
        <v>16</v>
      </c>
      <c r="O24277">
        <v>69.573661749268908</v>
      </c>
      <c r="P24277" t="str">
        <f t="shared" si="758"/>
        <v>College</v>
      </c>
      <c r="Q24277">
        <f t="shared" si="759"/>
        <v>11.504932035955783</v>
      </c>
    </row>
    <row r="24278" spans="1:17">
      <c r="A24278">
        <v>2024</v>
      </c>
      <c r="B24278">
        <v>39630</v>
      </c>
      <c r="C24278">
        <v>3</v>
      </c>
      <c r="D24278">
        <v>0</v>
      </c>
      <c r="E24278">
        <v>1</v>
      </c>
      <c r="F24278">
        <v>2347.39</v>
      </c>
      <c r="G24278">
        <v>1</v>
      </c>
      <c r="H24278">
        <v>0</v>
      </c>
      <c r="I24278">
        <v>0</v>
      </c>
      <c r="J24278">
        <v>2347.39</v>
      </c>
      <c r="K24278">
        <v>42</v>
      </c>
      <c r="L24278">
        <v>2</v>
      </c>
      <c r="M24278">
        <v>95335.556266698652</v>
      </c>
      <c r="N24278">
        <v>16</v>
      </c>
      <c r="O24278">
        <v>68.705090612070919</v>
      </c>
      <c r="P24278" t="str">
        <f t="shared" si="758"/>
        <v>College</v>
      </c>
      <c r="Q24278">
        <f t="shared" si="759"/>
        <v>11.465158118344885</v>
      </c>
    </row>
    <row r="24279" spans="1:17">
      <c r="A24279">
        <v>2024</v>
      </c>
      <c r="B24279">
        <v>39707</v>
      </c>
      <c r="C24279">
        <v>3</v>
      </c>
      <c r="D24279">
        <v>20221204426200</v>
      </c>
      <c r="E24279">
        <v>1</v>
      </c>
      <c r="F24279">
        <v>4435.9399999999996</v>
      </c>
      <c r="G24279">
        <v>2</v>
      </c>
      <c r="H24279">
        <v>20221204426203</v>
      </c>
      <c r="I24279">
        <v>202212044262031</v>
      </c>
      <c r="J24279">
        <v>4378.74</v>
      </c>
      <c r="K24279">
        <v>64</v>
      </c>
      <c r="L24279">
        <v>1</v>
      </c>
      <c r="M24279">
        <v>50426.024245270579</v>
      </c>
      <c r="N24279">
        <v>12</v>
      </c>
      <c r="O24279">
        <v>68.301421876671839</v>
      </c>
      <c r="P24279" t="str">
        <f t="shared" si="758"/>
        <v>High School</v>
      </c>
      <c r="Q24279">
        <f t="shared" si="759"/>
        <v>10.828262674867398</v>
      </c>
    </row>
    <row r="24280" spans="1:17">
      <c r="A24280">
        <v>2024</v>
      </c>
      <c r="B24280">
        <v>39763</v>
      </c>
      <c r="C24280">
        <v>3</v>
      </c>
      <c r="D24280">
        <v>20231200602100</v>
      </c>
      <c r="E24280">
        <v>1</v>
      </c>
      <c r="F24280">
        <v>4320.7299999999996</v>
      </c>
      <c r="G24280">
        <v>2</v>
      </c>
      <c r="H24280">
        <v>20231200602102</v>
      </c>
      <c r="I24280">
        <v>202312006021021</v>
      </c>
      <c r="J24280">
        <v>4320.7299999999996</v>
      </c>
      <c r="K24280">
        <v>30</v>
      </c>
      <c r="L24280">
        <v>2</v>
      </c>
      <c r="M24280">
        <v>96835.68465085738</v>
      </c>
      <c r="N24280">
        <v>16</v>
      </c>
      <c r="O24280">
        <v>73.061276812569673</v>
      </c>
      <c r="P24280" t="str">
        <f t="shared" si="758"/>
        <v>College</v>
      </c>
      <c r="Q24280">
        <f t="shared" si="759"/>
        <v>11.480770848419869</v>
      </c>
    </row>
    <row r="24281" spans="1:17">
      <c r="A24281">
        <v>2024</v>
      </c>
      <c r="B24281">
        <v>39777</v>
      </c>
      <c r="C24281">
        <v>3</v>
      </c>
      <c r="D24281">
        <v>20230300594700</v>
      </c>
      <c r="E24281">
        <v>1</v>
      </c>
      <c r="F24281">
        <v>3205.23</v>
      </c>
      <c r="G24281">
        <v>4</v>
      </c>
      <c r="H24281">
        <v>20230300594703</v>
      </c>
      <c r="I24281">
        <v>202303005947031</v>
      </c>
      <c r="J24281">
        <v>2115.75</v>
      </c>
      <c r="K24281">
        <v>48</v>
      </c>
      <c r="L24281">
        <v>2</v>
      </c>
      <c r="M24281">
        <v>94388.436747640604</v>
      </c>
      <c r="N24281">
        <v>16</v>
      </c>
      <c r="O24281">
        <v>68.23691429127463</v>
      </c>
      <c r="P24281" t="str">
        <f t="shared" si="758"/>
        <v>College</v>
      </c>
      <c r="Q24281">
        <f t="shared" si="759"/>
        <v>11.455173852550747</v>
      </c>
    </row>
    <row r="24282" spans="1:17">
      <c r="A24282">
        <v>2024</v>
      </c>
      <c r="B24282">
        <v>39804</v>
      </c>
      <c r="C24282">
        <v>3</v>
      </c>
      <c r="D24282">
        <v>0</v>
      </c>
      <c r="E24282">
        <v>1</v>
      </c>
      <c r="F24282">
        <v>2559.4</v>
      </c>
      <c r="G24282">
        <v>1</v>
      </c>
      <c r="H24282">
        <v>0</v>
      </c>
      <c r="I24282">
        <v>0</v>
      </c>
      <c r="J24282">
        <v>2559.4</v>
      </c>
      <c r="K24282">
        <v>36</v>
      </c>
      <c r="L24282">
        <v>1</v>
      </c>
      <c r="M24282">
        <v>98131.473963227181</v>
      </c>
      <c r="N24282">
        <v>16</v>
      </c>
      <c r="O24282">
        <v>75.968115291305807</v>
      </c>
      <c r="P24282" t="str">
        <f t="shared" si="758"/>
        <v>College</v>
      </c>
      <c r="Q24282">
        <f t="shared" si="759"/>
        <v>11.494063429603653</v>
      </c>
    </row>
    <row r="24283" spans="1:17">
      <c r="A24283">
        <v>2024</v>
      </c>
      <c r="B24283">
        <v>39865</v>
      </c>
      <c r="C24283">
        <v>3</v>
      </c>
      <c r="D24283">
        <v>20230300595900</v>
      </c>
      <c r="E24283">
        <v>1</v>
      </c>
      <c r="F24283">
        <v>2896.95</v>
      </c>
      <c r="G24283">
        <v>1</v>
      </c>
      <c r="H24283">
        <v>20230300595901</v>
      </c>
      <c r="I24283">
        <v>202303005959011</v>
      </c>
      <c r="J24283">
        <v>2896.95</v>
      </c>
      <c r="K24283">
        <v>34</v>
      </c>
      <c r="L24283">
        <v>2</v>
      </c>
      <c r="M24283">
        <v>98512.756691929157</v>
      </c>
      <c r="N24283">
        <v>16</v>
      </c>
      <c r="O24283">
        <v>69.222543784952094</v>
      </c>
      <c r="P24283" t="str">
        <f t="shared" si="758"/>
        <v>College</v>
      </c>
      <c r="Q24283">
        <f t="shared" si="759"/>
        <v>11.497941328337273</v>
      </c>
    </row>
    <row r="24284" spans="1:17">
      <c r="A24284">
        <v>2024</v>
      </c>
      <c r="B24284">
        <v>39881</v>
      </c>
      <c r="C24284">
        <v>3</v>
      </c>
      <c r="D24284">
        <v>20230300596300</v>
      </c>
      <c r="E24284">
        <v>1</v>
      </c>
      <c r="F24284">
        <v>2584.64</v>
      </c>
      <c r="G24284">
        <v>1</v>
      </c>
      <c r="H24284">
        <v>20230300596301</v>
      </c>
      <c r="I24284">
        <v>202303005963011</v>
      </c>
      <c r="J24284">
        <v>2584.64</v>
      </c>
      <c r="K24284">
        <v>48</v>
      </c>
      <c r="L24284">
        <v>1</v>
      </c>
      <c r="M24284">
        <v>54668.032693134643</v>
      </c>
      <c r="N24284">
        <v>12</v>
      </c>
      <c r="O24284">
        <v>68.759643899666017</v>
      </c>
      <c r="P24284" t="str">
        <f t="shared" si="758"/>
        <v>High School</v>
      </c>
      <c r="Q24284">
        <f t="shared" si="759"/>
        <v>10.909034406115072</v>
      </c>
    </row>
    <row r="24285" spans="1:17">
      <c r="A24285">
        <v>2024</v>
      </c>
      <c r="B24285">
        <v>39939</v>
      </c>
      <c r="C24285">
        <v>3</v>
      </c>
      <c r="D24285">
        <v>0</v>
      </c>
      <c r="E24285">
        <v>1</v>
      </c>
      <c r="F24285">
        <v>2218.92</v>
      </c>
      <c r="G24285">
        <v>2</v>
      </c>
      <c r="H24285">
        <v>0</v>
      </c>
      <c r="I24285">
        <v>0</v>
      </c>
      <c r="J24285">
        <v>2218.92</v>
      </c>
      <c r="K24285">
        <v>53</v>
      </c>
      <c r="L24285">
        <v>1</v>
      </c>
      <c r="M24285">
        <v>92375.56643790417</v>
      </c>
      <c r="N24285">
        <v>16</v>
      </c>
      <c r="O24285">
        <v>68.088671821134611</v>
      </c>
      <c r="P24285" t="str">
        <f t="shared" si="758"/>
        <v>College</v>
      </c>
      <c r="Q24285">
        <f t="shared" si="759"/>
        <v>11.433617790171125</v>
      </c>
    </row>
    <row r="24286" spans="1:17">
      <c r="A24286">
        <v>2024</v>
      </c>
      <c r="B24286">
        <v>39946</v>
      </c>
      <c r="C24286">
        <v>3</v>
      </c>
      <c r="D24286">
        <v>20230300596400</v>
      </c>
      <c r="E24286">
        <v>1</v>
      </c>
      <c r="F24286">
        <v>4538.25</v>
      </c>
      <c r="G24286">
        <v>3</v>
      </c>
      <c r="H24286">
        <v>20230300596402</v>
      </c>
      <c r="I24286">
        <v>202303005964021</v>
      </c>
      <c r="J24286">
        <v>2255.16</v>
      </c>
      <c r="K24286">
        <v>62</v>
      </c>
      <c r="L24286">
        <v>1</v>
      </c>
      <c r="M24286">
        <v>42330.558126051554</v>
      </c>
      <c r="N24286">
        <v>11</v>
      </c>
      <c r="O24286">
        <v>71.019784288367987</v>
      </c>
      <c r="P24286" t="str">
        <f t="shared" si="758"/>
        <v>High School</v>
      </c>
      <c r="Q24286">
        <f t="shared" si="759"/>
        <v>10.653264518546203</v>
      </c>
    </row>
    <row r="24287" spans="1:17">
      <c r="A24287">
        <v>2024</v>
      </c>
      <c r="B24287">
        <v>39946</v>
      </c>
      <c r="C24287">
        <v>3</v>
      </c>
      <c r="D24287">
        <v>20230300596400</v>
      </c>
      <c r="E24287">
        <v>1</v>
      </c>
      <c r="F24287">
        <v>4538.25</v>
      </c>
      <c r="G24287">
        <v>5</v>
      </c>
      <c r="H24287">
        <v>20230300596404</v>
      </c>
      <c r="I24287">
        <v>202303005964041</v>
      </c>
      <c r="J24287">
        <v>4538.25</v>
      </c>
      <c r="K24287">
        <v>44</v>
      </c>
      <c r="L24287">
        <v>1</v>
      </c>
      <c r="M24287">
        <v>41272.096011717505</v>
      </c>
      <c r="N24287">
        <v>11</v>
      </c>
      <c r="O24287">
        <v>67.762941552682406</v>
      </c>
      <c r="P24287" t="str">
        <f t="shared" si="758"/>
        <v>High School</v>
      </c>
      <c r="Q24287">
        <f t="shared" si="759"/>
        <v>10.627941909237865</v>
      </c>
    </row>
    <row r="24288" spans="1:17">
      <c r="A24288">
        <v>2024</v>
      </c>
      <c r="B24288">
        <v>39976</v>
      </c>
      <c r="C24288">
        <v>3</v>
      </c>
      <c r="D24288">
        <v>20240200602500</v>
      </c>
      <c r="E24288">
        <v>1</v>
      </c>
      <c r="F24288">
        <v>4048.84</v>
      </c>
      <c r="G24288">
        <v>1</v>
      </c>
      <c r="H24288">
        <v>20240200602501</v>
      </c>
      <c r="I24288">
        <v>202402006025011</v>
      </c>
      <c r="J24288">
        <v>4048.84</v>
      </c>
      <c r="K24288">
        <v>61</v>
      </c>
      <c r="L24288">
        <v>1</v>
      </c>
      <c r="M24288">
        <v>68032.076254576139</v>
      </c>
      <c r="N24288">
        <v>14</v>
      </c>
      <c r="O24288">
        <v>70.432173019819217</v>
      </c>
      <c r="P24288" t="str">
        <f t="shared" si="758"/>
        <v>College</v>
      </c>
      <c r="Q24288">
        <f t="shared" si="759"/>
        <v>11.127734582564353</v>
      </c>
    </row>
    <row r="24289" spans="1:17">
      <c r="A24289">
        <v>2024</v>
      </c>
      <c r="B24289">
        <v>39993</v>
      </c>
      <c r="C24289">
        <v>3</v>
      </c>
      <c r="D24289">
        <v>20240100600000</v>
      </c>
      <c r="E24289">
        <v>1</v>
      </c>
      <c r="F24289">
        <v>2244.25</v>
      </c>
      <c r="G24289">
        <v>1</v>
      </c>
      <c r="H24289">
        <v>20240100600001</v>
      </c>
      <c r="I24289">
        <v>202401006000011</v>
      </c>
      <c r="J24289">
        <v>2244.25</v>
      </c>
      <c r="K24289">
        <v>40</v>
      </c>
      <c r="L24289">
        <v>2</v>
      </c>
      <c r="M24289">
        <v>72603.07477310492</v>
      </c>
      <c r="N24289">
        <v>14</v>
      </c>
      <c r="O24289">
        <v>69.313991316753715</v>
      </c>
      <c r="P24289" t="str">
        <f t="shared" si="758"/>
        <v>College</v>
      </c>
      <c r="Q24289">
        <f t="shared" si="759"/>
        <v>11.19276255216268</v>
      </c>
    </row>
    <row r="24290" spans="1:17">
      <c r="A24290">
        <v>2024</v>
      </c>
      <c r="B24290">
        <v>40053</v>
      </c>
      <c r="C24290">
        <v>3</v>
      </c>
      <c r="D24290">
        <v>20240300606800</v>
      </c>
      <c r="E24290">
        <v>1</v>
      </c>
      <c r="F24290">
        <v>4307.72</v>
      </c>
      <c r="G24290">
        <v>2</v>
      </c>
      <c r="H24290">
        <v>20240300606802</v>
      </c>
      <c r="I24290">
        <v>202403006068021</v>
      </c>
      <c r="J24290">
        <v>4307.72</v>
      </c>
      <c r="K24290">
        <v>56</v>
      </c>
      <c r="L24290">
        <v>2</v>
      </c>
      <c r="M24290">
        <v>68536.747831512475</v>
      </c>
      <c r="N24290">
        <v>14</v>
      </c>
      <c r="O24290">
        <v>70.04760765215967</v>
      </c>
      <c r="P24290" t="str">
        <f t="shared" si="758"/>
        <v>College</v>
      </c>
      <c r="Q24290">
        <f t="shared" si="759"/>
        <v>11.135125345098189</v>
      </c>
    </row>
    <row r="24291" spans="1:17">
      <c r="A24291">
        <v>2024</v>
      </c>
      <c r="B24291">
        <v>40138</v>
      </c>
      <c r="C24291">
        <v>3</v>
      </c>
      <c r="D24291">
        <v>20230200597000</v>
      </c>
      <c r="E24291">
        <v>1</v>
      </c>
      <c r="F24291">
        <v>2256.6799999999998</v>
      </c>
      <c r="G24291">
        <v>2</v>
      </c>
      <c r="H24291">
        <v>20230200597002</v>
      </c>
      <c r="I24291">
        <v>202302005970021</v>
      </c>
      <c r="J24291">
        <v>2256.6799999999998</v>
      </c>
      <c r="K24291">
        <v>31</v>
      </c>
      <c r="L24291">
        <v>2</v>
      </c>
      <c r="M24291">
        <v>97441.657569980307</v>
      </c>
      <c r="N24291">
        <v>16</v>
      </c>
      <c r="O24291">
        <v>70.49027530650902</v>
      </c>
      <c r="P24291" t="str">
        <f t="shared" si="758"/>
        <v>College</v>
      </c>
      <c r="Q24291">
        <f t="shared" si="759"/>
        <v>11.487009093985204</v>
      </c>
    </row>
    <row r="24292" spans="1:17">
      <c r="A24292">
        <v>2024</v>
      </c>
      <c r="B24292">
        <v>40190</v>
      </c>
      <c r="C24292">
        <v>3</v>
      </c>
      <c r="D24292">
        <v>0</v>
      </c>
      <c r="E24292">
        <v>1</v>
      </c>
      <c r="F24292">
        <v>3569.03</v>
      </c>
      <c r="G24292">
        <v>1</v>
      </c>
      <c r="H24292">
        <v>0</v>
      </c>
      <c r="I24292">
        <v>0</v>
      </c>
      <c r="J24292">
        <v>3569.03</v>
      </c>
      <c r="K24292">
        <v>35</v>
      </c>
      <c r="L24292">
        <v>1</v>
      </c>
      <c r="M24292">
        <v>56100.436889672674</v>
      </c>
      <c r="N24292">
        <v>12</v>
      </c>
      <c r="O24292">
        <v>68.100486294403922</v>
      </c>
      <c r="P24292" t="str">
        <f t="shared" si="758"/>
        <v>High School</v>
      </c>
      <c r="Q24292">
        <f t="shared" si="759"/>
        <v>10.934898879175163</v>
      </c>
    </row>
    <row r="24293" spans="1:17">
      <c r="A24293">
        <v>2024</v>
      </c>
      <c r="B24293">
        <v>40246</v>
      </c>
      <c r="C24293">
        <v>3</v>
      </c>
      <c r="D24293">
        <v>20221204441800</v>
      </c>
      <c r="E24293">
        <v>1</v>
      </c>
      <c r="F24293">
        <v>2822.11</v>
      </c>
      <c r="G24293">
        <v>1</v>
      </c>
      <c r="H24293">
        <v>20221204441801</v>
      </c>
      <c r="I24293">
        <v>202212044418011</v>
      </c>
      <c r="J24293">
        <v>2822.11</v>
      </c>
      <c r="K24293">
        <v>47</v>
      </c>
      <c r="L24293">
        <v>1</v>
      </c>
      <c r="M24293">
        <v>74448.439647961481</v>
      </c>
      <c r="N24293">
        <v>14</v>
      </c>
      <c r="O24293">
        <v>70.418828315505237</v>
      </c>
      <c r="P24293" t="str">
        <f t="shared" si="758"/>
        <v>College</v>
      </c>
      <c r="Q24293">
        <f t="shared" si="759"/>
        <v>11.217862079503828</v>
      </c>
    </row>
    <row r="24294" spans="1:17">
      <c r="A24294">
        <v>2024</v>
      </c>
      <c r="B24294">
        <v>40351</v>
      </c>
      <c r="C24294">
        <v>3</v>
      </c>
      <c r="D24294">
        <v>20230300600800</v>
      </c>
      <c r="E24294">
        <v>1</v>
      </c>
      <c r="F24294">
        <v>4588.32</v>
      </c>
      <c r="G24294">
        <v>1</v>
      </c>
      <c r="H24294">
        <v>20230300600801</v>
      </c>
      <c r="I24294">
        <v>202303006008011</v>
      </c>
      <c r="J24294">
        <v>4588.32</v>
      </c>
      <c r="K24294">
        <v>57</v>
      </c>
      <c r="L24294">
        <v>2</v>
      </c>
      <c r="M24294">
        <v>100542.71438691967</v>
      </c>
      <c r="N24294">
        <v>16</v>
      </c>
      <c r="O24294">
        <v>66.834534580671317</v>
      </c>
      <c r="P24294" t="str">
        <f t="shared" si="758"/>
        <v>College</v>
      </c>
      <c r="Q24294">
        <f t="shared" si="759"/>
        <v>11.518337934961691</v>
      </c>
    </row>
    <row r="24295" spans="1:17">
      <c r="A24295">
        <v>2024</v>
      </c>
      <c r="B24295">
        <v>40470</v>
      </c>
      <c r="C24295">
        <v>3</v>
      </c>
      <c r="D24295">
        <v>0</v>
      </c>
      <c r="E24295">
        <v>1</v>
      </c>
      <c r="F24295">
        <v>2181.14</v>
      </c>
      <c r="G24295">
        <v>1</v>
      </c>
      <c r="H24295">
        <v>0</v>
      </c>
      <c r="I24295">
        <v>0</v>
      </c>
      <c r="J24295">
        <v>2181.14</v>
      </c>
      <c r="K24295">
        <v>48</v>
      </c>
      <c r="L24295">
        <v>1</v>
      </c>
      <c r="M24295">
        <v>49543.644593456309</v>
      </c>
      <c r="N24295">
        <v>12</v>
      </c>
      <c r="O24295">
        <v>67.642595219721969</v>
      </c>
      <c r="P24295" t="str">
        <f t="shared" si="758"/>
        <v>High School</v>
      </c>
      <c r="Q24295">
        <f t="shared" si="759"/>
        <v>10.810609269038483</v>
      </c>
    </row>
    <row r="24296" spans="1:17">
      <c r="A24296">
        <v>2024</v>
      </c>
      <c r="B24296">
        <v>40520</v>
      </c>
      <c r="C24296">
        <v>3</v>
      </c>
      <c r="D24296">
        <v>0</v>
      </c>
      <c r="E24296">
        <v>1</v>
      </c>
      <c r="F24296">
        <v>2072.62</v>
      </c>
      <c r="G24296">
        <v>1</v>
      </c>
      <c r="H24296">
        <v>0</v>
      </c>
      <c r="I24296">
        <v>0</v>
      </c>
      <c r="J24296">
        <v>2072.62</v>
      </c>
      <c r="K24296">
        <v>29</v>
      </c>
      <c r="L24296">
        <v>1</v>
      </c>
      <c r="M24296">
        <v>54715.366491156725</v>
      </c>
      <c r="N24296">
        <v>12</v>
      </c>
      <c r="O24296">
        <v>67.574388727247637</v>
      </c>
      <c r="P24296" t="str">
        <f t="shared" si="758"/>
        <v>High School</v>
      </c>
      <c r="Q24296">
        <f t="shared" si="759"/>
        <v>10.909899872014462</v>
      </c>
    </row>
    <row r="24297" spans="1:17">
      <c r="A24297">
        <v>2024</v>
      </c>
      <c r="B24297">
        <v>40528</v>
      </c>
      <c r="C24297">
        <v>3</v>
      </c>
      <c r="D24297">
        <v>20240100604400</v>
      </c>
      <c r="E24297">
        <v>1</v>
      </c>
      <c r="F24297">
        <v>4835.76</v>
      </c>
      <c r="G24297">
        <v>1</v>
      </c>
      <c r="H24297">
        <v>20240100604401</v>
      </c>
      <c r="I24297">
        <v>202401006044011</v>
      </c>
      <c r="J24297">
        <v>4835.76</v>
      </c>
      <c r="K24297">
        <v>29</v>
      </c>
      <c r="L24297">
        <v>2</v>
      </c>
      <c r="M24297">
        <v>92105.276151991769</v>
      </c>
      <c r="N24297">
        <v>16</v>
      </c>
      <c r="O24297">
        <v>70.094558022243831</v>
      </c>
      <c r="P24297" t="str">
        <f t="shared" si="758"/>
        <v>College</v>
      </c>
      <c r="Q24297">
        <f t="shared" si="759"/>
        <v>11.430687507812014</v>
      </c>
    </row>
    <row r="24298" spans="1:17">
      <c r="A24298">
        <v>2024</v>
      </c>
      <c r="B24298">
        <v>40534</v>
      </c>
      <c r="C24298">
        <v>3</v>
      </c>
      <c r="D24298">
        <v>20221204435600</v>
      </c>
      <c r="E24298">
        <v>1</v>
      </c>
      <c r="F24298">
        <v>4195.1499999999996</v>
      </c>
      <c r="G24298">
        <v>2</v>
      </c>
      <c r="H24298">
        <v>20221204435602</v>
      </c>
      <c r="I24298">
        <v>202212044356021</v>
      </c>
      <c r="J24298">
        <v>4195.1499999999996</v>
      </c>
      <c r="K24298">
        <v>52</v>
      </c>
      <c r="L24298">
        <v>2</v>
      </c>
      <c r="M24298">
        <v>112086.26072592301</v>
      </c>
      <c r="N24298">
        <v>18</v>
      </c>
      <c r="O24298">
        <v>65.660801649236745</v>
      </c>
      <c r="P24298" t="str">
        <f t="shared" si="758"/>
        <v>Grad School</v>
      </c>
      <c r="Q24298">
        <f t="shared" si="759"/>
        <v>11.627024038889807</v>
      </c>
    </row>
    <row r="24299" spans="1:17">
      <c r="A24299">
        <v>2024</v>
      </c>
      <c r="B24299">
        <v>40621</v>
      </c>
      <c r="C24299">
        <v>3</v>
      </c>
      <c r="D24299">
        <v>20221205398800</v>
      </c>
      <c r="E24299">
        <v>1</v>
      </c>
      <c r="F24299">
        <v>1390.45</v>
      </c>
      <c r="G24299">
        <v>2</v>
      </c>
      <c r="H24299">
        <v>20221205398802</v>
      </c>
      <c r="I24299">
        <v>202212053988021</v>
      </c>
      <c r="J24299">
        <v>1390.45</v>
      </c>
      <c r="K24299">
        <v>60</v>
      </c>
      <c r="L24299">
        <v>1</v>
      </c>
      <c r="M24299">
        <v>52007.259574983895</v>
      </c>
      <c r="N24299">
        <v>12</v>
      </c>
      <c r="O24299">
        <v>68.649804536786718</v>
      </c>
      <c r="P24299" t="str">
        <f t="shared" si="758"/>
        <v>High School</v>
      </c>
      <c r="Q24299">
        <f t="shared" si="759"/>
        <v>10.859138595030613</v>
      </c>
    </row>
    <row r="24300" spans="1:17">
      <c r="A24300">
        <v>2024</v>
      </c>
      <c r="B24300">
        <v>40625</v>
      </c>
      <c r="C24300">
        <v>3</v>
      </c>
      <c r="D24300">
        <v>20240300713000</v>
      </c>
      <c r="E24300">
        <v>1</v>
      </c>
      <c r="F24300">
        <v>2401.36</v>
      </c>
      <c r="G24300">
        <v>1</v>
      </c>
      <c r="H24300">
        <v>20240300713001</v>
      </c>
      <c r="I24300">
        <v>202403007130011</v>
      </c>
      <c r="J24300">
        <v>2401.36</v>
      </c>
      <c r="K24300">
        <v>48</v>
      </c>
      <c r="L24300">
        <v>2</v>
      </c>
      <c r="M24300">
        <v>71776.890271786891</v>
      </c>
      <c r="N24300">
        <v>14</v>
      </c>
      <c r="O24300">
        <v>67.9920144260266</v>
      </c>
      <c r="P24300" t="str">
        <f t="shared" si="758"/>
        <v>College</v>
      </c>
      <c r="Q24300">
        <f t="shared" si="759"/>
        <v>11.181317840717529</v>
      </c>
    </row>
    <row r="24301" spans="1:17">
      <c r="A24301">
        <v>2024</v>
      </c>
      <c r="B24301">
        <v>40631</v>
      </c>
      <c r="C24301">
        <v>3</v>
      </c>
      <c r="D24301">
        <v>20231200711700</v>
      </c>
      <c r="E24301">
        <v>1</v>
      </c>
      <c r="F24301">
        <v>2651.85</v>
      </c>
      <c r="G24301">
        <v>1</v>
      </c>
      <c r="H24301">
        <v>20231200711701</v>
      </c>
      <c r="I24301">
        <v>202312007117011</v>
      </c>
      <c r="J24301">
        <v>2651.85</v>
      </c>
      <c r="K24301">
        <v>25</v>
      </c>
      <c r="L24301">
        <v>1</v>
      </c>
      <c r="M24301">
        <v>96284.681109989353</v>
      </c>
      <c r="N24301">
        <v>16</v>
      </c>
      <c r="O24301">
        <v>68.407715637827039</v>
      </c>
      <c r="P24301" t="str">
        <f t="shared" si="758"/>
        <v>College</v>
      </c>
      <c r="Q24301">
        <f t="shared" si="759"/>
        <v>11.475064510469878</v>
      </c>
    </row>
    <row r="24302" spans="1:17">
      <c r="A24302">
        <v>2024</v>
      </c>
      <c r="B24302">
        <v>40655</v>
      </c>
      <c r="C24302">
        <v>3</v>
      </c>
      <c r="D24302">
        <v>20240200709000</v>
      </c>
      <c r="E24302">
        <v>1</v>
      </c>
      <c r="F24302">
        <v>2942.23</v>
      </c>
      <c r="G24302">
        <v>4</v>
      </c>
      <c r="H24302">
        <v>20240200709004</v>
      </c>
      <c r="I24302">
        <v>202402007090041</v>
      </c>
      <c r="J24302">
        <v>2942.23</v>
      </c>
      <c r="K24302">
        <v>45</v>
      </c>
      <c r="L24302">
        <v>1</v>
      </c>
      <c r="M24302">
        <v>45058.322309451687</v>
      </c>
      <c r="N24302">
        <v>12</v>
      </c>
      <c r="O24302">
        <v>66.988507147905011</v>
      </c>
      <c r="P24302" t="str">
        <f t="shared" si="758"/>
        <v>High School</v>
      </c>
      <c r="Q24302">
        <f t="shared" si="759"/>
        <v>10.715712980924067</v>
      </c>
    </row>
    <row r="24303" spans="1:17">
      <c r="A24303">
        <v>2024</v>
      </c>
      <c r="B24303">
        <v>40761</v>
      </c>
      <c r="C24303">
        <v>3</v>
      </c>
      <c r="D24303">
        <v>20221205407800</v>
      </c>
      <c r="E24303">
        <v>1</v>
      </c>
      <c r="F24303">
        <v>2709.04</v>
      </c>
      <c r="G24303">
        <v>1</v>
      </c>
      <c r="H24303">
        <v>20221205407801</v>
      </c>
      <c r="I24303">
        <v>202212054078011</v>
      </c>
      <c r="J24303">
        <v>2709.04</v>
      </c>
      <c r="K24303">
        <v>28</v>
      </c>
      <c r="L24303">
        <v>1</v>
      </c>
      <c r="M24303">
        <v>77442.162100287562</v>
      </c>
      <c r="N24303">
        <v>14</v>
      </c>
      <c r="O24303">
        <v>69.722289719391924</v>
      </c>
      <c r="P24303" t="str">
        <f t="shared" si="758"/>
        <v>College</v>
      </c>
      <c r="Q24303">
        <f t="shared" si="759"/>
        <v>11.257286641244177</v>
      </c>
    </row>
    <row r="24304" spans="1:17">
      <c r="A24304">
        <v>2024</v>
      </c>
      <c r="B24304">
        <v>40775</v>
      </c>
      <c r="C24304">
        <v>3</v>
      </c>
      <c r="D24304">
        <v>20221205389600</v>
      </c>
      <c r="E24304">
        <v>1</v>
      </c>
      <c r="F24304">
        <v>1777.06</v>
      </c>
      <c r="G24304">
        <v>2</v>
      </c>
      <c r="H24304">
        <v>20221205389602</v>
      </c>
      <c r="I24304">
        <v>202212053896021</v>
      </c>
      <c r="J24304">
        <v>1777.06</v>
      </c>
      <c r="K24304">
        <v>49</v>
      </c>
      <c r="L24304">
        <v>1</v>
      </c>
      <c r="M24304">
        <v>55836.247288398372</v>
      </c>
      <c r="N24304">
        <v>12</v>
      </c>
      <c r="O24304">
        <v>71.082295242201454</v>
      </c>
      <c r="P24304" t="str">
        <f t="shared" si="758"/>
        <v>High School</v>
      </c>
      <c r="Q24304">
        <f t="shared" si="759"/>
        <v>10.930178530457257</v>
      </c>
    </row>
    <row r="24305" spans="1:17">
      <c r="A24305">
        <v>2024</v>
      </c>
      <c r="B24305">
        <v>40782</v>
      </c>
      <c r="C24305">
        <v>3</v>
      </c>
      <c r="D24305">
        <v>0</v>
      </c>
      <c r="E24305">
        <v>1</v>
      </c>
      <c r="F24305">
        <v>2555.84</v>
      </c>
      <c r="G24305">
        <v>2</v>
      </c>
      <c r="H24305">
        <v>0</v>
      </c>
      <c r="I24305">
        <v>0</v>
      </c>
      <c r="J24305">
        <v>2555.84</v>
      </c>
      <c r="K24305">
        <v>44</v>
      </c>
      <c r="L24305">
        <v>1</v>
      </c>
      <c r="M24305">
        <v>75105.738223846594</v>
      </c>
      <c r="N24305">
        <v>14</v>
      </c>
      <c r="O24305">
        <v>66.622984907816573</v>
      </c>
      <c r="P24305" t="str">
        <f t="shared" si="758"/>
        <v>College</v>
      </c>
      <c r="Q24305">
        <f t="shared" si="759"/>
        <v>11.226652242607557</v>
      </c>
    </row>
    <row r="24306" spans="1:17">
      <c r="A24306">
        <v>2024</v>
      </c>
      <c r="B24306">
        <v>40784</v>
      </c>
      <c r="C24306">
        <v>3</v>
      </c>
      <c r="D24306">
        <v>20240300712000</v>
      </c>
      <c r="E24306">
        <v>1</v>
      </c>
      <c r="F24306">
        <v>2487.29</v>
      </c>
      <c r="G24306">
        <v>1</v>
      </c>
      <c r="H24306">
        <v>20240300712001</v>
      </c>
      <c r="I24306">
        <v>202403007120011</v>
      </c>
      <c r="J24306">
        <v>2487.29</v>
      </c>
      <c r="K24306">
        <v>54</v>
      </c>
      <c r="L24306">
        <v>2</v>
      </c>
      <c r="M24306">
        <v>92226.101754537667</v>
      </c>
      <c r="N24306">
        <v>16</v>
      </c>
      <c r="O24306">
        <v>71.99960464714664</v>
      </c>
      <c r="P24306" t="str">
        <f t="shared" si="758"/>
        <v>College</v>
      </c>
      <c r="Q24306">
        <f t="shared" si="759"/>
        <v>11.431998468769638</v>
      </c>
    </row>
    <row r="24307" spans="1:17">
      <c r="A24307">
        <v>2024</v>
      </c>
      <c r="B24307">
        <v>40821</v>
      </c>
      <c r="C24307">
        <v>3</v>
      </c>
      <c r="D24307">
        <v>0</v>
      </c>
      <c r="E24307">
        <v>1</v>
      </c>
      <c r="F24307">
        <v>1480.45</v>
      </c>
      <c r="G24307">
        <v>1</v>
      </c>
      <c r="H24307">
        <v>0</v>
      </c>
      <c r="I24307">
        <v>0</v>
      </c>
      <c r="J24307">
        <v>1480.45</v>
      </c>
      <c r="K24307">
        <v>29</v>
      </c>
      <c r="L24307">
        <v>1</v>
      </c>
      <c r="M24307">
        <v>53880.959829637795</v>
      </c>
      <c r="N24307">
        <v>12</v>
      </c>
      <c r="O24307">
        <v>69.091426733608941</v>
      </c>
      <c r="P24307" t="str">
        <f t="shared" si="758"/>
        <v>High School</v>
      </c>
      <c r="Q24307">
        <f t="shared" si="759"/>
        <v>10.894532444575685</v>
      </c>
    </row>
    <row r="24308" spans="1:17">
      <c r="A24308">
        <v>2024</v>
      </c>
      <c r="B24308">
        <v>40979</v>
      </c>
      <c r="C24308">
        <v>3</v>
      </c>
      <c r="D24308">
        <v>20240304237900</v>
      </c>
      <c r="E24308">
        <v>1</v>
      </c>
      <c r="F24308">
        <v>3272.33</v>
      </c>
      <c r="G24308">
        <v>1</v>
      </c>
      <c r="H24308">
        <v>0</v>
      </c>
      <c r="I24308">
        <v>0</v>
      </c>
      <c r="J24308">
        <v>3272.33</v>
      </c>
      <c r="K24308">
        <v>31</v>
      </c>
      <c r="L24308">
        <v>1</v>
      </c>
      <c r="M24308">
        <v>73260.532153829758</v>
      </c>
      <c r="N24308">
        <v>14</v>
      </c>
      <c r="O24308">
        <v>70.324692414917948</v>
      </c>
      <c r="P24308" t="str">
        <f t="shared" si="758"/>
        <v>College</v>
      </c>
      <c r="Q24308">
        <f t="shared" si="759"/>
        <v>11.201777300213463</v>
      </c>
    </row>
    <row r="24309" spans="1:17">
      <c r="A24309">
        <v>2024</v>
      </c>
      <c r="B24309">
        <v>41015</v>
      </c>
      <c r="C24309">
        <v>3</v>
      </c>
      <c r="D24309">
        <v>0</v>
      </c>
      <c r="E24309">
        <v>1</v>
      </c>
      <c r="F24309">
        <v>1882.11</v>
      </c>
      <c r="G24309">
        <v>1</v>
      </c>
      <c r="H24309">
        <v>0</v>
      </c>
      <c r="I24309">
        <v>0</v>
      </c>
      <c r="J24309">
        <v>1882.11</v>
      </c>
      <c r="K24309">
        <v>44</v>
      </c>
      <c r="L24309">
        <v>1</v>
      </c>
      <c r="M24309">
        <v>96250.731214712505</v>
      </c>
      <c r="N24309">
        <v>16</v>
      </c>
      <c r="O24309">
        <v>70.894520335742129</v>
      </c>
      <c r="P24309" t="str">
        <f t="shared" si="758"/>
        <v>College</v>
      </c>
      <c r="Q24309">
        <f t="shared" si="759"/>
        <v>11.474711849157147</v>
      </c>
    </row>
    <row r="24310" spans="1:17">
      <c r="A24310">
        <v>2024</v>
      </c>
      <c r="B24310">
        <v>41132</v>
      </c>
      <c r="C24310">
        <v>3</v>
      </c>
      <c r="D24310">
        <v>0</v>
      </c>
      <c r="E24310">
        <v>1</v>
      </c>
      <c r="F24310">
        <v>1249.5999999999999</v>
      </c>
      <c r="G24310">
        <v>1</v>
      </c>
      <c r="H24310">
        <v>0</v>
      </c>
      <c r="I24310">
        <v>0</v>
      </c>
      <c r="J24310">
        <v>1249.5999999999999</v>
      </c>
      <c r="K24310">
        <v>29</v>
      </c>
      <c r="L24310">
        <v>1</v>
      </c>
      <c r="M24310">
        <v>56251.062946543541</v>
      </c>
      <c r="N24310">
        <v>12</v>
      </c>
      <c r="O24310">
        <v>71.621735065635235</v>
      </c>
      <c r="P24310" t="str">
        <f t="shared" si="758"/>
        <v>High School</v>
      </c>
      <c r="Q24310">
        <f t="shared" si="759"/>
        <v>10.937580216715565</v>
      </c>
    </row>
    <row r="24311" spans="1:17">
      <c r="A24311">
        <v>2024</v>
      </c>
      <c r="B24311">
        <v>41192</v>
      </c>
      <c r="C24311">
        <v>3</v>
      </c>
      <c r="D24311">
        <v>20230200706700</v>
      </c>
      <c r="E24311">
        <v>1</v>
      </c>
      <c r="F24311">
        <v>3390.26</v>
      </c>
      <c r="G24311">
        <v>2</v>
      </c>
      <c r="H24311">
        <v>20230200706702</v>
      </c>
      <c r="I24311">
        <v>202302007067021</v>
      </c>
      <c r="J24311">
        <v>3390.26</v>
      </c>
      <c r="K24311">
        <v>51</v>
      </c>
      <c r="L24311">
        <v>1</v>
      </c>
      <c r="M24311">
        <v>73163.262990990333</v>
      </c>
      <c r="N24311">
        <v>14</v>
      </c>
      <c r="O24311">
        <v>69.748105684257354</v>
      </c>
      <c r="P24311" t="str">
        <f t="shared" si="758"/>
        <v>College</v>
      </c>
      <c r="Q24311">
        <f t="shared" si="759"/>
        <v>11.200448702261863</v>
      </c>
    </row>
    <row r="24312" spans="1:17">
      <c r="A24312">
        <v>2024</v>
      </c>
      <c r="B24312">
        <v>41193</v>
      </c>
      <c r="C24312">
        <v>3</v>
      </c>
      <c r="D24312">
        <v>0</v>
      </c>
      <c r="E24312">
        <v>1</v>
      </c>
      <c r="F24312">
        <v>1823.83</v>
      </c>
      <c r="G24312">
        <v>1</v>
      </c>
      <c r="H24312">
        <v>0</v>
      </c>
      <c r="I24312">
        <v>0</v>
      </c>
      <c r="J24312">
        <v>1823.83</v>
      </c>
      <c r="K24312">
        <v>61</v>
      </c>
      <c r="L24312">
        <v>2</v>
      </c>
      <c r="M24312">
        <v>91830.052007258986</v>
      </c>
      <c r="N24312">
        <v>16</v>
      </c>
      <c r="O24312">
        <v>71.727273335164824</v>
      </c>
      <c r="P24312" t="str">
        <f t="shared" si="758"/>
        <v>College</v>
      </c>
      <c r="Q24312">
        <f t="shared" si="759"/>
        <v>11.427694886950205</v>
      </c>
    </row>
    <row r="24313" spans="1:17">
      <c r="A24313">
        <v>2024</v>
      </c>
      <c r="B24313">
        <v>41293</v>
      </c>
      <c r="C24313">
        <v>3</v>
      </c>
      <c r="D24313">
        <v>20240100709900</v>
      </c>
      <c r="E24313">
        <v>1</v>
      </c>
      <c r="F24313">
        <v>1478.55</v>
      </c>
      <c r="G24313">
        <v>1</v>
      </c>
      <c r="H24313">
        <v>20240100709901</v>
      </c>
      <c r="I24313">
        <v>202401007099011</v>
      </c>
      <c r="J24313">
        <v>1478.55</v>
      </c>
      <c r="K24313">
        <v>27</v>
      </c>
      <c r="L24313">
        <v>1</v>
      </c>
      <c r="M24313">
        <v>140309.41605908104</v>
      </c>
      <c r="N24313">
        <v>20</v>
      </c>
      <c r="O24313">
        <v>67.759206073248706</v>
      </c>
      <c r="P24313" t="str">
        <f t="shared" si="758"/>
        <v>Grad School</v>
      </c>
      <c r="Q24313">
        <f t="shared" si="759"/>
        <v>11.851605377588212</v>
      </c>
    </row>
    <row r="24314" spans="1:17">
      <c r="A24314">
        <v>2024</v>
      </c>
      <c r="B24314">
        <v>41307</v>
      </c>
      <c r="C24314">
        <v>3</v>
      </c>
      <c r="D24314">
        <v>20230300706700</v>
      </c>
      <c r="E24314">
        <v>1</v>
      </c>
      <c r="F24314">
        <v>1347.18</v>
      </c>
      <c r="G24314">
        <v>1</v>
      </c>
      <c r="H24314">
        <v>20230300706701</v>
      </c>
      <c r="I24314">
        <v>202303007067011</v>
      </c>
      <c r="J24314">
        <v>1347.18</v>
      </c>
      <c r="K24314">
        <v>31</v>
      </c>
      <c r="L24314">
        <v>2</v>
      </c>
      <c r="M24314">
        <v>40306.934856296524</v>
      </c>
      <c r="N24314">
        <v>11</v>
      </c>
      <c r="O24314">
        <v>67.915547297833385</v>
      </c>
      <c r="P24314" t="str">
        <f t="shared" si="758"/>
        <v>High School</v>
      </c>
      <c r="Q24314">
        <f t="shared" si="759"/>
        <v>10.604278813931975</v>
      </c>
    </row>
    <row r="24315" spans="1:17">
      <c r="A24315">
        <v>2024</v>
      </c>
      <c r="B24315">
        <v>41323</v>
      </c>
      <c r="C24315">
        <v>3</v>
      </c>
      <c r="D24315">
        <v>20240300720200</v>
      </c>
      <c r="E24315">
        <v>1</v>
      </c>
      <c r="F24315">
        <v>2639.07</v>
      </c>
      <c r="G24315">
        <v>1</v>
      </c>
      <c r="H24315">
        <v>20240300720201</v>
      </c>
      <c r="I24315">
        <v>202403007202011</v>
      </c>
      <c r="J24315">
        <v>2639.07</v>
      </c>
      <c r="K24315">
        <v>53</v>
      </c>
      <c r="L24315">
        <v>1</v>
      </c>
      <c r="M24315">
        <v>100082.03656094588</v>
      </c>
      <c r="N24315">
        <v>16</v>
      </c>
      <c r="O24315">
        <v>67.076319746653823</v>
      </c>
      <c r="P24315" t="str">
        <f t="shared" si="758"/>
        <v>College</v>
      </c>
      <c r="Q24315">
        <f t="shared" si="759"/>
        <v>11.513745494263743</v>
      </c>
    </row>
    <row r="24316" spans="1:17">
      <c r="A24316">
        <v>2024</v>
      </c>
      <c r="B24316">
        <v>41375</v>
      </c>
      <c r="C24316">
        <v>3</v>
      </c>
      <c r="D24316">
        <v>20240200716400</v>
      </c>
      <c r="E24316">
        <v>1</v>
      </c>
      <c r="F24316">
        <v>2622.75</v>
      </c>
      <c r="G24316">
        <v>2</v>
      </c>
      <c r="H24316">
        <v>20240200716402</v>
      </c>
      <c r="I24316">
        <v>202402007164021</v>
      </c>
      <c r="J24316">
        <v>2622.75</v>
      </c>
      <c r="K24316">
        <v>37</v>
      </c>
      <c r="L24316">
        <v>1</v>
      </c>
      <c r="M24316">
        <v>61439.283513103517</v>
      </c>
      <c r="N24316">
        <v>12</v>
      </c>
      <c r="O24316">
        <v>72.039674080665037</v>
      </c>
      <c r="P24316" t="str">
        <f t="shared" si="758"/>
        <v>High School</v>
      </c>
      <c r="Q24316">
        <f t="shared" si="759"/>
        <v>11.025804706182976</v>
      </c>
    </row>
    <row r="24317" spans="1:17">
      <c r="A24317">
        <v>2024</v>
      </c>
      <c r="B24317">
        <v>41390</v>
      </c>
      <c r="C24317">
        <v>3</v>
      </c>
      <c r="D24317">
        <v>20240300720500</v>
      </c>
      <c r="E24317">
        <v>1</v>
      </c>
      <c r="F24317">
        <v>1303.04</v>
      </c>
      <c r="G24317">
        <v>3</v>
      </c>
      <c r="H24317">
        <v>20240300720503</v>
      </c>
      <c r="I24317">
        <v>202403007205031</v>
      </c>
      <c r="J24317">
        <v>1318.74</v>
      </c>
      <c r="K24317">
        <v>31</v>
      </c>
      <c r="L24317">
        <v>2</v>
      </c>
      <c r="M24317">
        <v>89967.74330874547</v>
      </c>
      <c r="N24317">
        <v>16</v>
      </c>
      <c r="O24317">
        <v>67.021111084292684</v>
      </c>
      <c r="P24317" t="str">
        <f t="shared" si="758"/>
        <v>College</v>
      </c>
      <c r="Q24317">
        <f t="shared" si="759"/>
        <v>11.407206477388414</v>
      </c>
    </row>
    <row r="24318" spans="1:17">
      <c r="A24318">
        <v>2024</v>
      </c>
      <c r="B24318">
        <v>41390</v>
      </c>
      <c r="C24318">
        <v>3</v>
      </c>
      <c r="D24318">
        <v>20240300720500</v>
      </c>
      <c r="E24318">
        <v>1</v>
      </c>
      <c r="F24318">
        <v>1303.04</v>
      </c>
      <c r="G24318">
        <v>4</v>
      </c>
      <c r="H24318">
        <v>20240300720504</v>
      </c>
      <c r="I24318">
        <v>202403007205041</v>
      </c>
      <c r="J24318">
        <v>1377.28</v>
      </c>
      <c r="K24318">
        <v>30</v>
      </c>
      <c r="L24318">
        <v>2</v>
      </c>
      <c r="M24318">
        <v>97423.372784562773</v>
      </c>
      <c r="N24318">
        <v>16</v>
      </c>
      <c r="O24318">
        <v>70.023481646282903</v>
      </c>
      <c r="P24318" t="str">
        <f t="shared" si="758"/>
        <v>College</v>
      </c>
      <c r="Q24318">
        <f t="shared" si="759"/>
        <v>11.486821427830451</v>
      </c>
    </row>
    <row r="24319" spans="1:17">
      <c r="A24319">
        <v>2024</v>
      </c>
      <c r="B24319">
        <v>41440</v>
      </c>
      <c r="C24319">
        <v>3</v>
      </c>
      <c r="D24319">
        <v>0</v>
      </c>
      <c r="E24319">
        <v>1</v>
      </c>
      <c r="F24319">
        <v>1591.83</v>
      </c>
      <c r="G24319">
        <v>1</v>
      </c>
      <c r="H24319">
        <v>0</v>
      </c>
      <c r="I24319">
        <v>0</v>
      </c>
      <c r="J24319">
        <v>1591.83</v>
      </c>
      <c r="K24319">
        <v>29</v>
      </c>
      <c r="L24319">
        <v>2</v>
      </c>
      <c r="M24319">
        <v>73089.914602242206</v>
      </c>
      <c r="N24319">
        <v>14</v>
      </c>
      <c r="O24319">
        <v>70.415522580880449</v>
      </c>
      <c r="P24319" t="str">
        <f t="shared" si="758"/>
        <v>College</v>
      </c>
      <c r="Q24319">
        <f t="shared" si="759"/>
        <v>11.199445669081939</v>
      </c>
    </row>
    <row r="24320" spans="1:17">
      <c r="A24320">
        <v>2024</v>
      </c>
      <c r="B24320">
        <v>41460</v>
      </c>
      <c r="C24320">
        <v>3</v>
      </c>
      <c r="D24320">
        <v>20231200717400</v>
      </c>
      <c r="E24320">
        <v>1</v>
      </c>
      <c r="F24320">
        <v>2035.57</v>
      </c>
      <c r="G24320">
        <v>1</v>
      </c>
      <c r="H24320">
        <v>20231200717401</v>
      </c>
      <c r="I24320">
        <v>202312007174011</v>
      </c>
      <c r="J24320">
        <v>2035.57</v>
      </c>
      <c r="K24320">
        <v>45</v>
      </c>
      <c r="L24320">
        <v>2</v>
      </c>
      <c r="M24320">
        <v>120512.15038680096</v>
      </c>
      <c r="N24320">
        <v>18</v>
      </c>
      <c r="O24320">
        <v>73.199378015661779</v>
      </c>
      <c r="P24320" t="str">
        <f t="shared" si="758"/>
        <v>Grad School</v>
      </c>
      <c r="Q24320">
        <f t="shared" si="759"/>
        <v>11.699505859915018</v>
      </c>
    </row>
    <row r="24321" spans="1:17">
      <c r="A24321">
        <v>2024</v>
      </c>
      <c r="B24321">
        <v>41522</v>
      </c>
      <c r="C24321">
        <v>3</v>
      </c>
      <c r="D24321">
        <v>0</v>
      </c>
      <c r="E24321">
        <v>1</v>
      </c>
      <c r="F24321">
        <v>1903.05</v>
      </c>
      <c r="G24321">
        <v>2</v>
      </c>
      <c r="H24321">
        <v>0</v>
      </c>
      <c r="I24321">
        <v>0</v>
      </c>
      <c r="J24321">
        <v>1903.05</v>
      </c>
      <c r="K24321">
        <v>61</v>
      </c>
      <c r="L24321">
        <v>1</v>
      </c>
      <c r="M24321">
        <v>72054.263163628973</v>
      </c>
      <c r="N24321">
        <v>14</v>
      </c>
      <c r="O24321">
        <v>70.142156223610854</v>
      </c>
      <c r="P24321" t="str">
        <f t="shared" si="758"/>
        <v>College</v>
      </c>
      <c r="Q24321">
        <f t="shared" si="759"/>
        <v>11.185174769193237</v>
      </c>
    </row>
    <row r="24322" spans="1:17">
      <c r="A24322">
        <v>2024</v>
      </c>
      <c r="B24322">
        <v>41543</v>
      </c>
      <c r="C24322">
        <v>3</v>
      </c>
      <c r="D24322">
        <v>0</v>
      </c>
      <c r="E24322">
        <v>1</v>
      </c>
      <c r="F24322">
        <v>1699.31</v>
      </c>
      <c r="G24322">
        <v>2</v>
      </c>
      <c r="H24322">
        <v>0</v>
      </c>
      <c r="I24322">
        <v>0</v>
      </c>
      <c r="J24322">
        <v>1699.31</v>
      </c>
      <c r="K24322">
        <v>44</v>
      </c>
      <c r="L24322">
        <v>2</v>
      </c>
      <c r="M24322">
        <v>75855.826132176837</v>
      </c>
      <c r="N24322">
        <v>14</v>
      </c>
      <c r="O24322">
        <v>69.868681539207373</v>
      </c>
      <c r="P24322" t="str">
        <f t="shared" si="758"/>
        <v>College</v>
      </c>
      <c r="Q24322">
        <f t="shared" si="759"/>
        <v>11.236589793061874</v>
      </c>
    </row>
    <row r="24323" spans="1:17">
      <c r="A24323">
        <v>2024</v>
      </c>
      <c r="B24323">
        <v>41605</v>
      </c>
      <c r="C24323">
        <v>3</v>
      </c>
      <c r="D24323">
        <v>0</v>
      </c>
      <c r="E24323">
        <v>1</v>
      </c>
      <c r="F24323">
        <v>2319.0700000000002</v>
      </c>
      <c r="G24323">
        <v>2</v>
      </c>
      <c r="H24323">
        <v>0</v>
      </c>
      <c r="I24323">
        <v>0</v>
      </c>
      <c r="J24323">
        <v>2319.0700000000002</v>
      </c>
      <c r="K24323">
        <v>31</v>
      </c>
      <c r="L24323">
        <v>1</v>
      </c>
      <c r="M24323">
        <v>98822.799025313798</v>
      </c>
      <c r="N24323">
        <v>16</v>
      </c>
      <c r="O24323">
        <v>67.741469814972305</v>
      </c>
      <c r="P24323" t="str">
        <f t="shared" ref="P24323:P24386" si="760">IF(N24323&lt;=12,"High School",IF(N24323&lt;=16,"College","Grad School"))</f>
        <v>College</v>
      </c>
      <c r="Q24323">
        <f t="shared" ref="Q24323:Q24386" si="761">LN(M24323)</f>
        <v>11.501083616480637</v>
      </c>
    </row>
    <row r="24324" spans="1:17">
      <c r="A24324">
        <v>2024</v>
      </c>
      <c r="B24324">
        <v>41640</v>
      </c>
      <c r="C24324">
        <v>3</v>
      </c>
      <c r="D24324">
        <v>20221205371900</v>
      </c>
      <c r="E24324">
        <v>1</v>
      </c>
      <c r="F24324">
        <v>1444.85</v>
      </c>
      <c r="G24324">
        <v>1</v>
      </c>
      <c r="H24324">
        <v>20221205371901</v>
      </c>
      <c r="I24324">
        <v>202212053719011</v>
      </c>
      <c r="J24324">
        <v>1444.85</v>
      </c>
      <c r="K24324">
        <v>32</v>
      </c>
      <c r="L24324">
        <v>1</v>
      </c>
      <c r="M24324">
        <v>54446.988141303729</v>
      </c>
      <c r="N24324">
        <v>12</v>
      </c>
      <c r="O24324">
        <v>69.261044633336667</v>
      </c>
      <c r="P24324" t="str">
        <f t="shared" si="760"/>
        <v>High School</v>
      </c>
      <c r="Q24324">
        <f t="shared" si="761"/>
        <v>10.904982812621922</v>
      </c>
    </row>
    <row r="24325" spans="1:17">
      <c r="A24325">
        <v>2024</v>
      </c>
      <c r="B24325">
        <v>41778</v>
      </c>
      <c r="C24325">
        <v>3</v>
      </c>
      <c r="D24325">
        <v>20230300711000</v>
      </c>
      <c r="E24325">
        <v>1</v>
      </c>
      <c r="F24325">
        <v>1942.33</v>
      </c>
      <c r="G24325">
        <v>2</v>
      </c>
      <c r="H24325">
        <v>20230300711003</v>
      </c>
      <c r="I24325">
        <v>202303007110031</v>
      </c>
      <c r="J24325">
        <v>1745.24</v>
      </c>
      <c r="K24325">
        <v>26</v>
      </c>
      <c r="L24325">
        <v>2</v>
      </c>
      <c r="M24325">
        <v>53983.399502963955</v>
      </c>
      <c r="N24325">
        <v>12</v>
      </c>
      <c r="O24325">
        <v>70.694113694431408</v>
      </c>
      <c r="P24325" t="str">
        <f t="shared" si="760"/>
        <v>High School</v>
      </c>
      <c r="Q24325">
        <f t="shared" si="761"/>
        <v>10.896431861672459</v>
      </c>
    </row>
    <row r="24326" spans="1:17">
      <c r="A24326">
        <v>2024</v>
      </c>
      <c r="B24326">
        <v>41839</v>
      </c>
      <c r="C24326">
        <v>3</v>
      </c>
      <c r="D24326">
        <v>0</v>
      </c>
      <c r="E24326">
        <v>1</v>
      </c>
      <c r="F24326">
        <v>1801.09</v>
      </c>
      <c r="G24326">
        <v>5</v>
      </c>
      <c r="H24326">
        <v>0</v>
      </c>
      <c r="I24326">
        <v>0</v>
      </c>
      <c r="J24326">
        <v>1526.91</v>
      </c>
      <c r="K24326">
        <v>36</v>
      </c>
      <c r="L24326">
        <v>2</v>
      </c>
      <c r="M24326">
        <v>56179.291687782475</v>
      </c>
      <c r="N24326">
        <v>12</v>
      </c>
      <c r="O24326">
        <v>71.278097436240955</v>
      </c>
      <c r="P24326" t="str">
        <f t="shared" si="760"/>
        <v>High School</v>
      </c>
      <c r="Q24326">
        <f t="shared" si="761"/>
        <v>10.936303492671714</v>
      </c>
    </row>
    <row r="24327" spans="1:17">
      <c r="A24327">
        <v>2024</v>
      </c>
      <c r="B24327">
        <v>41894</v>
      </c>
      <c r="C24327">
        <v>3</v>
      </c>
      <c r="D24327">
        <v>20240200720600</v>
      </c>
      <c r="E24327">
        <v>1</v>
      </c>
      <c r="F24327">
        <v>2891.42</v>
      </c>
      <c r="G24327">
        <v>2</v>
      </c>
      <c r="H24327">
        <v>20240200720602</v>
      </c>
      <c r="I24327">
        <v>202402007206021</v>
      </c>
      <c r="J24327">
        <v>2891.42</v>
      </c>
      <c r="K24327">
        <v>62</v>
      </c>
      <c r="L24327">
        <v>1</v>
      </c>
      <c r="M24327">
        <v>69381.664540804297</v>
      </c>
      <c r="N24327">
        <v>14</v>
      </c>
      <c r="O24327">
        <v>67.827705322736676</v>
      </c>
      <c r="P24327" t="str">
        <f t="shared" si="760"/>
        <v>College</v>
      </c>
      <c r="Q24327">
        <f t="shared" si="761"/>
        <v>11.14737791188778</v>
      </c>
    </row>
    <row r="24328" spans="1:17">
      <c r="A24328">
        <v>2024</v>
      </c>
      <c r="B24328">
        <v>41925</v>
      </c>
      <c r="C24328">
        <v>3</v>
      </c>
      <c r="D24328">
        <v>20230300712900</v>
      </c>
      <c r="E24328">
        <v>1</v>
      </c>
      <c r="F24328">
        <v>1151.23</v>
      </c>
      <c r="G24328">
        <v>1</v>
      </c>
      <c r="H24328">
        <v>20230300712901</v>
      </c>
      <c r="I24328">
        <v>202303007129011</v>
      </c>
      <c r="J24328">
        <v>1151.23</v>
      </c>
      <c r="K24328">
        <v>31</v>
      </c>
      <c r="L24328">
        <v>1</v>
      </c>
      <c r="M24328">
        <v>94393.027453343733</v>
      </c>
      <c r="N24328">
        <v>16</v>
      </c>
      <c r="O24328">
        <v>65.884429223391237</v>
      </c>
      <c r="P24328" t="str">
        <f t="shared" si="760"/>
        <v>College</v>
      </c>
      <c r="Q24328">
        <f t="shared" si="761"/>
        <v>11.455222487682628</v>
      </c>
    </row>
    <row r="24329" spans="1:17">
      <c r="A24329">
        <v>2024</v>
      </c>
      <c r="B24329">
        <v>42040</v>
      </c>
      <c r="C24329">
        <v>3</v>
      </c>
      <c r="D24329">
        <v>20230200716400</v>
      </c>
      <c r="E24329">
        <v>1</v>
      </c>
      <c r="F24329">
        <v>2988.51</v>
      </c>
      <c r="G24329">
        <v>1</v>
      </c>
      <c r="H24329">
        <v>20230200716401</v>
      </c>
      <c r="I24329">
        <v>202302007164011</v>
      </c>
      <c r="J24329">
        <v>2988.51</v>
      </c>
      <c r="K24329">
        <v>61</v>
      </c>
      <c r="L24329">
        <v>1</v>
      </c>
      <c r="M24329">
        <v>101323.7782010087</v>
      </c>
      <c r="N24329">
        <v>16</v>
      </c>
      <c r="O24329">
        <v>72.14081362983498</v>
      </c>
      <c r="P24329" t="str">
        <f t="shared" si="760"/>
        <v>College</v>
      </c>
      <c r="Q24329">
        <f t="shared" si="761"/>
        <v>11.52607639320529</v>
      </c>
    </row>
    <row r="24330" spans="1:17">
      <c r="A24330">
        <v>2024</v>
      </c>
      <c r="B24330">
        <v>42114</v>
      </c>
      <c r="C24330">
        <v>3</v>
      </c>
      <c r="D24330">
        <v>20240100718800</v>
      </c>
      <c r="E24330">
        <v>1</v>
      </c>
      <c r="F24330">
        <v>1676.25</v>
      </c>
      <c r="G24330">
        <v>2</v>
      </c>
      <c r="H24330">
        <v>20240100718802</v>
      </c>
      <c r="I24330">
        <v>202401007188021</v>
      </c>
      <c r="J24330">
        <v>1676.25</v>
      </c>
      <c r="K24330">
        <v>30</v>
      </c>
      <c r="L24330">
        <v>1</v>
      </c>
      <c r="M24330">
        <v>77936.151827178168</v>
      </c>
      <c r="N24330">
        <v>14</v>
      </c>
      <c r="O24330">
        <v>73.448696173809921</v>
      </c>
      <c r="P24330" t="str">
        <f t="shared" si="760"/>
        <v>College</v>
      </c>
      <c r="Q24330">
        <f t="shared" si="761"/>
        <v>11.263645204145153</v>
      </c>
    </row>
    <row r="24331" spans="1:17">
      <c r="A24331">
        <v>2024</v>
      </c>
      <c r="B24331">
        <v>42134</v>
      </c>
      <c r="C24331">
        <v>3</v>
      </c>
      <c r="D24331">
        <v>20240100719100</v>
      </c>
      <c r="E24331">
        <v>1</v>
      </c>
      <c r="F24331">
        <v>1571.36</v>
      </c>
      <c r="G24331">
        <v>1</v>
      </c>
      <c r="H24331">
        <v>20240100719101</v>
      </c>
      <c r="I24331">
        <v>202401007191011</v>
      </c>
      <c r="J24331">
        <v>1571.36</v>
      </c>
      <c r="K24331">
        <v>38</v>
      </c>
      <c r="L24331">
        <v>1</v>
      </c>
      <c r="M24331">
        <v>70474.018152288714</v>
      </c>
      <c r="N24331">
        <v>14</v>
      </c>
      <c r="O24331">
        <v>70.791201771057302</v>
      </c>
      <c r="P24331" t="str">
        <f t="shared" si="760"/>
        <v>College</v>
      </c>
      <c r="Q24331">
        <f t="shared" si="761"/>
        <v>11.162999384026998</v>
      </c>
    </row>
    <row r="24332" spans="1:17">
      <c r="A24332">
        <v>2024</v>
      </c>
      <c r="B24332">
        <v>42222</v>
      </c>
      <c r="C24332">
        <v>3</v>
      </c>
      <c r="D24332">
        <v>20240300225400</v>
      </c>
      <c r="E24332">
        <v>1</v>
      </c>
      <c r="F24332">
        <v>2079.25</v>
      </c>
      <c r="G24332">
        <v>2</v>
      </c>
      <c r="H24332">
        <v>20240300225402</v>
      </c>
      <c r="I24332">
        <v>202403002254021</v>
      </c>
      <c r="J24332">
        <v>2079.25</v>
      </c>
      <c r="K24332">
        <v>60</v>
      </c>
      <c r="L24332">
        <v>2</v>
      </c>
      <c r="M24332">
        <v>116078.23752358629</v>
      </c>
      <c r="N24332">
        <v>18</v>
      </c>
      <c r="O24332">
        <v>70.798985744338751</v>
      </c>
      <c r="P24332" t="str">
        <f t="shared" si="760"/>
        <v>Grad School</v>
      </c>
      <c r="Q24332">
        <f t="shared" si="761"/>
        <v>11.662019704151851</v>
      </c>
    </row>
    <row r="24333" spans="1:17">
      <c r="A24333">
        <v>2024</v>
      </c>
      <c r="B24333">
        <v>42235</v>
      </c>
      <c r="C24333">
        <v>3</v>
      </c>
      <c r="D24333">
        <v>0</v>
      </c>
      <c r="E24333">
        <v>1</v>
      </c>
      <c r="F24333">
        <v>3057.43</v>
      </c>
      <c r="G24333">
        <v>2</v>
      </c>
      <c r="H24333">
        <v>0</v>
      </c>
      <c r="I24333">
        <v>0</v>
      </c>
      <c r="J24333">
        <v>3057.43</v>
      </c>
      <c r="K24333">
        <v>60</v>
      </c>
      <c r="L24333">
        <v>1</v>
      </c>
      <c r="M24333">
        <v>51272.55870562941</v>
      </c>
      <c r="N24333">
        <v>12</v>
      </c>
      <c r="O24333">
        <v>65.276330008347244</v>
      </c>
      <c r="P24333" t="str">
        <f t="shared" si="760"/>
        <v>High School</v>
      </c>
      <c r="Q24333">
        <f t="shared" si="761"/>
        <v>10.844910970020257</v>
      </c>
    </row>
    <row r="24334" spans="1:17">
      <c r="A24334">
        <v>2024</v>
      </c>
      <c r="B24334">
        <v>42281</v>
      </c>
      <c r="C24334">
        <v>3</v>
      </c>
      <c r="D24334">
        <v>0</v>
      </c>
      <c r="E24334">
        <v>1</v>
      </c>
      <c r="F24334">
        <v>3369.76</v>
      </c>
      <c r="G24334">
        <v>1</v>
      </c>
      <c r="H24334">
        <v>0</v>
      </c>
      <c r="I24334">
        <v>0</v>
      </c>
      <c r="J24334">
        <v>3369.76</v>
      </c>
      <c r="K24334">
        <v>33</v>
      </c>
      <c r="L24334">
        <v>1</v>
      </c>
      <c r="M24334">
        <v>49749.79289684572</v>
      </c>
      <c r="N24334">
        <v>12</v>
      </c>
      <c r="O24334">
        <v>70.476680908201942</v>
      </c>
      <c r="P24334" t="str">
        <f t="shared" si="760"/>
        <v>High School</v>
      </c>
      <c r="Q24334">
        <f t="shared" si="761"/>
        <v>10.814761579700601</v>
      </c>
    </row>
    <row r="24335" spans="1:17">
      <c r="A24335">
        <v>2024</v>
      </c>
      <c r="B24335">
        <v>42400</v>
      </c>
      <c r="C24335">
        <v>3</v>
      </c>
      <c r="D24335">
        <v>20240300226100</v>
      </c>
      <c r="E24335">
        <v>1</v>
      </c>
      <c r="F24335">
        <v>2449.16</v>
      </c>
      <c r="G24335">
        <v>1</v>
      </c>
      <c r="H24335">
        <v>20240300226101</v>
      </c>
      <c r="I24335">
        <v>202403002261011</v>
      </c>
      <c r="J24335">
        <v>2449.16</v>
      </c>
      <c r="K24335">
        <v>36</v>
      </c>
      <c r="L24335">
        <v>2</v>
      </c>
      <c r="M24335">
        <v>96843.961989135743</v>
      </c>
      <c r="N24335">
        <v>16</v>
      </c>
      <c r="O24335">
        <v>70.488630175608336</v>
      </c>
      <c r="P24335" t="str">
        <f t="shared" si="760"/>
        <v>College</v>
      </c>
      <c r="Q24335">
        <f t="shared" si="761"/>
        <v>11.480856322948835</v>
      </c>
    </row>
    <row r="24336" spans="1:17">
      <c r="A24336">
        <v>2024</v>
      </c>
      <c r="B24336">
        <v>42415</v>
      </c>
      <c r="C24336">
        <v>3</v>
      </c>
      <c r="D24336">
        <v>20221201772700</v>
      </c>
      <c r="E24336">
        <v>1</v>
      </c>
      <c r="F24336">
        <v>2938.46</v>
      </c>
      <c r="G24336">
        <v>1</v>
      </c>
      <c r="H24336">
        <v>20221201772701</v>
      </c>
      <c r="I24336">
        <v>202212017727011</v>
      </c>
      <c r="J24336">
        <v>2938.46</v>
      </c>
      <c r="K24336">
        <v>29</v>
      </c>
      <c r="L24336">
        <v>1</v>
      </c>
      <c r="M24336">
        <v>71600.936541465213</v>
      </c>
      <c r="N24336">
        <v>14</v>
      </c>
      <c r="O24336">
        <v>68.735364104487317</v>
      </c>
      <c r="P24336" t="str">
        <f t="shared" si="760"/>
        <v>College</v>
      </c>
      <c r="Q24336">
        <f t="shared" si="761"/>
        <v>11.178863433051253</v>
      </c>
    </row>
    <row r="24337" spans="1:17">
      <c r="A24337">
        <v>2024</v>
      </c>
      <c r="B24337">
        <v>42449</v>
      </c>
      <c r="C24337">
        <v>3</v>
      </c>
      <c r="D24337">
        <v>20230300222800</v>
      </c>
      <c r="E24337">
        <v>1</v>
      </c>
      <c r="F24337">
        <v>4241.78</v>
      </c>
      <c r="G24337">
        <v>2</v>
      </c>
      <c r="H24337">
        <v>20230300222802</v>
      </c>
      <c r="I24337">
        <v>202303002228021</v>
      </c>
      <c r="J24337">
        <v>4241.78</v>
      </c>
      <c r="K24337">
        <v>58</v>
      </c>
      <c r="L24337">
        <v>1</v>
      </c>
      <c r="M24337">
        <v>56068.801218666958</v>
      </c>
      <c r="N24337">
        <v>12</v>
      </c>
      <c r="O24337">
        <v>72.494275253477767</v>
      </c>
      <c r="P24337" t="str">
        <f t="shared" si="760"/>
        <v>High School</v>
      </c>
      <c r="Q24337">
        <f t="shared" si="761"/>
        <v>10.934334808804747</v>
      </c>
    </row>
    <row r="24338" spans="1:17">
      <c r="A24338">
        <v>2024</v>
      </c>
      <c r="B24338">
        <v>42464</v>
      </c>
      <c r="C24338">
        <v>3</v>
      </c>
      <c r="D24338">
        <v>20230300224300</v>
      </c>
      <c r="E24338">
        <v>1</v>
      </c>
      <c r="F24338">
        <v>4314.58</v>
      </c>
      <c r="G24338">
        <v>1</v>
      </c>
      <c r="H24338">
        <v>20230300224301</v>
      </c>
      <c r="I24338">
        <v>202303002243011</v>
      </c>
      <c r="J24338">
        <v>4314.58</v>
      </c>
      <c r="K24338">
        <v>62</v>
      </c>
      <c r="L24338">
        <v>1</v>
      </c>
      <c r="M24338">
        <v>49816.575390079655</v>
      </c>
      <c r="N24338">
        <v>12</v>
      </c>
      <c r="O24338">
        <v>70.269439854405462</v>
      </c>
      <c r="P24338" t="str">
        <f t="shared" si="760"/>
        <v>High School</v>
      </c>
      <c r="Q24338">
        <f t="shared" si="761"/>
        <v>10.816103046792305</v>
      </c>
    </row>
    <row r="24339" spans="1:17">
      <c r="A24339">
        <v>2024</v>
      </c>
      <c r="B24339">
        <v>42494</v>
      </c>
      <c r="C24339">
        <v>3</v>
      </c>
      <c r="D24339">
        <v>20240100225400</v>
      </c>
      <c r="E24339">
        <v>1</v>
      </c>
      <c r="F24339">
        <v>3006.42</v>
      </c>
      <c r="G24339">
        <v>1</v>
      </c>
      <c r="H24339">
        <v>20240100225401</v>
      </c>
      <c r="I24339">
        <v>202401002254011</v>
      </c>
      <c r="J24339">
        <v>3006.42</v>
      </c>
      <c r="K24339">
        <v>35</v>
      </c>
      <c r="L24339">
        <v>1</v>
      </c>
      <c r="M24339">
        <v>51145.293348094623</v>
      </c>
      <c r="N24339">
        <v>12</v>
      </c>
      <c r="O24339">
        <v>71.025458825088521</v>
      </c>
      <c r="P24339" t="str">
        <f t="shared" si="760"/>
        <v>High School</v>
      </c>
      <c r="Q24339">
        <f t="shared" si="761"/>
        <v>10.842425750490939</v>
      </c>
    </row>
    <row r="24340" spans="1:17">
      <c r="A24340">
        <v>2024</v>
      </c>
      <c r="B24340">
        <v>42510</v>
      </c>
      <c r="C24340">
        <v>3</v>
      </c>
      <c r="D24340">
        <v>20240200229800</v>
      </c>
      <c r="E24340">
        <v>1</v>
      </c>
      <c r="F24340">
        <v>1903.75</v>
      </c>
      <c r="G24340">
        <v>2</v>
      </c>
      <c r="H24340">
        <v>20240200229803</v>
      </c>
      <c r="I24340">
        <v>202402002298031</v>
      </c>
      <c r="J24340">
        <v>2578.7600000000002</v>
      </c>
      <c r="K24340">
        <v>29</v>
      </c>
      <c r="L24340">
        <v>1</v>
      </c>
      <c r="M24340">
        <v>99326.596609214685</v>
      </c>
      <c r="N24340">
        <v>16</v>
      </c>
      <c r="O24340">
        <v>69.935383507662166</v>
      </c>
      <c r="P24340" t="str">
        <f t="shared" si="760"/>
        <v>College</v>
      </c>
      <c r="Q24340">
        <f t="shared" si="761"/>
        <v>11.506168655149272</v>
      </c>
    </row>
    <row r="24341" spans="1:17">
      <c r="A24341">
        <v>2024</v>
      </c>
      <c r="B24341">
        <v>42511</v>
      </c>
      <c r="C24341">
        <v>3</v>
      </c>
      <c r="D24341">
        <v>20240200229100</v>
      </c>
      <c r="E24341">
        <v>1</v>
      </c>
      <c r="F24341">
        <v>2461.64</v>
      </c>
      <c r="G24341">
        <v>4</v>
      </c>
      <c r="H24341">
        <v>20240200229102</v>
      </c>
      <c r="I24341">
        <v>202402002291021</v>
      </c>
      <c r="J24341">
        <v>2461.64</v>
      </c>
      <c r="K24341">
        <v>51</v>
      </c>
      <c r="L24341">
        <v>1</v>
      </c>
      <c r="M24341">
        <v>53835.103413432931</v>
      </c>
      <c r="N24341">
        <v>12</v>
      </c>
      <c r="O24341">
        <v>69.09588033958714</v>
      </c>
      <c r="P24341" t="str">
        <f t="shared" si="760"/>
        <v>High School</v>
      </c>
      <c r="Q24341">
        <f t="shared" si="761"/>
        <v>10.893681013181062</v>
      </c>
    </row>
    <row r="24342" spans="1:17">
      <c r="A24342">
        <v>2024</v>
      </c>
      <c r="B24342">
        <v>42534</v>
      </c>
      <c r="C24342">
        <v>3</v>
      </c>
      <c r="D24342">
        <v>20240302022800</v>
      </c>
      <c r="E24342">
        <v>1</v>
      </c>
      <c r="F24342">
        <v>5750.52</v>
      </c>
      <c r="G24342">
        <v>2</v>
      </c>
      <c r="H24342">
        <v>20240302022803</v>
      </c>
      <c r="I24342">
        <v>202403020228031</v>
      </c>
      <c r="J24342">
        <v>4485.0600000000004</v>
      </c>
      <c r="K24342">
        <v>36</v>
      </c>
      <c r="L24342">
        <v>1</v>
      </c>
      <c r="M24342">
        <v>54009.034144561629</v>
      </c>
      <c r="N24342">
        <v>12</v>
      </c>
      <c r="O24342">
        <v>71.293527585824847</v>
      </c>
      <c r="P24342" t="str">
        <f t="shared" si="760"/>
        <v>High School</v>
      </c>
      <c r="Q24342">
        <f t="shared" si="761"/>
        <v>10.896906610526862</v>
      </c>
    </row>
    <row r="24343" spans="1:17">
      <c r="A24343">
        <v>2024</v>
      </c>
      <c r="B24343">
        <v>42577</v>
      </c>
      <c r="C24343">
        <v>3</v>
      </c>
      <c r="D24343">
        <v>20240100226500</v>
      </c>
      <c r="E24343">
        <v>1</v>
      </c>
      <c r="F24343">
        <v>6851.79</v>
      </c>
      <c r="G24343">
        <v>2</v>
      </c>
      <c r="H24343">
        <v>20240100226502</v>
      </c>
      <c r="I24343">
        <v>202401002265021</v>
      </c>
      <c r="J24343">
        <v>6851.79</v>
      </c>
      <c r="K24343">
        <v>29</v>
      </c>
      <c r="L24343">
        <v>2</v>
      </c>
      <c r="M24343">
        <v>51919.999968510936</v>
      </c>
      <c r="N24343">
        <v>12</v>
      </c>
      <c r="O24343">
        <v>69.326486157674793</v>
      </c>
      <c r="P24343" t="str">
        <f t="shared" si="760"/>
        <v>High School</v>
      </c>
      <c r="Q24343">
        <f t="shared" si="761"/>
        <v>10.85745935077148</v>
      </c>
    </row>
    <row r="24344" spans="1:17">
      <c r="A24344">
        <v>2024</v>
      </c>
      <c r="B24344">
        <v>42609</v>
      </c>
      <c r="C24344">
        <v>3</v>
      </c>
      <c r="D24344">
        <v>20221201797000</v>
      </c>
      <c r="E24344">
        <v>1</v>
      </c>
      <c r="F24344">
        <v>3919.78</v>
      </c>
      <c r="G24344">
        <v>1</v>
      </c>
      <c r="H24344">
        <v>20221201797001</v>
      </c>
      <c r="I24344">
        <v>202212017970011</v>
      </c>
      <c r="J24344">
        <v>3919.78</v>
      </c>
      <c r="K24344">
        <v>49</v>
      </c>
      <c r="L24344">
        <v>2</v>
      </c>
      <c r="M24344">
        <v>72239.56485531354</v>
      </c>
      <c r="N24344">
        <v>14</v>
      </c>
      <c r="O24344">
        <v>70.849659634387478</v>
      </c>
      <c r="P24344" t="str">
        <f t="shared" si="760"/>
        <v>College</v>
      </c>
      <c r="Q24344">
        <f t="shared" si="761"/>
        <v>11.187743164475183</v>
      </c>
    </row>
    <row r="24345" spans="1:17">
      <c r="A24345">
        <v>2024</v>
      </c>
      <c r="B24345">
        <v>42664</v>
      </c>
      <c r="C24345">
        <v>3</v>
      </c>
      <c r="D24345">
        <v>0</v>
      </c>
      <c r="E24345">
        <v>1</v>
      </c>
      <c r="F24345">
        <v>2511.7199999999998</v>
      </c>
      <c r="G24345">
        <v>1</v>
      </c>
      <c r="H24345">
        <v>0</v>
      </c>
      <c r="I24345">
        <v>0</v>
      </c>
      <c r="J24345">
        <v>2511.7199999999998</v>
      </c>
      <c r="K24345">
        <v>46</v>
      </c>
      <c r="L24345">
        <v>1</v>
      </c>
      <c r="M24345">
        <v>51344.808973209823</v>
      </c>
      <c r="N24345">
        <v>12</v>
      </c>
      <c r="O24345">
        <v>71.316126467820453</v>
      </c>
      <c r="P24345" t="str">
        <f t="shared" si="760"/>
        <v>High School</v>
      </c>
      <c r="Q24345">
        <f t="shared" si="761"/>
        <v>10.846319119169925</v>
      </c>
    </row>
    <row r="24346" spans="1:17">
      <c r="A24346">
        <v>2024</v>
      </c>
      <c r="B24346">
        <v>42726</v>
      </c>
      <c r="C24346">
        <v>3</v>
      </c>
      <c r="D24346">
        <v>20240200235100</v>
      </c>
      <c r="E24346">
        <v>1</v>
      </c>
      <c r="F24346">
        <v>2437.5</v>
      </c>
      <c r="G24346">
        <v>2</v>
      </c>
      <c r="H24346">
        <v>20240200235102</v>
      </c>
      <c r="I24346">
        <v>202402002351021</v>
      </c>
      <c r="J24346">
        <v>2437.5</v>
      </c>
      <c r="K24346">
        <v>56</v>
      </c>
      <c r="L24346">
        <v>1</v>
      </c>
      <c r="M24346">
        <v>54398.656258731055</v>
      </c>
      <c r="N24346">
        <v>12</v>
      </c>
      <c r="O24346">
        <v>70.847281875091483</v>
      </c>
      <c r="P24346" t="str">
        <f t="shared" si="760"/>
        <v>High School</v>
      </c>
      <c r="Q24346">
        <f t="shared" si="761"/>
        <v>10.904094731412689</v>
      </c>
    </row>
    <row r="24347" spans="1:17">
      <c r="A24347">
        <v>2024</v>
      </c>
      <c r="B24347">
        <v>42770</v>
      </c>
      <c r="C24347">
        <v>3</v>
      </c>
      <c r="D24347">
        <v>20240100230100</v>
      </c>
      <c r="E24347">
        <v>1</v>
      </c>
      <c r="F24347">
        <v>5487.91</v>
      </c>
      <c r="G24347">
        <v>2</v>
      </c>
      <c r="H24347">
        <v>20240100230102</v>
      </c>
      <c r="I24347">
        <v>202401002301021</v>
      </c>
      <c r="J24347">
        <v>5487.91</v>
      </c>
      <c r="K24347">
        <v>32</v>
      </c>
      <c r="L24347">
        <v>2</v>
      </c>
      <c r="M24347">
        <v>119332.15594586548</v>
      </c>
      <c r="N24347">
        <v>18</v>
      </c>
      <c r="O24347">
        <v>69.419881479378247</v>
      </c>
      <c r="P24347" t="str">
        <f t="shared" si="760"/>
        <v>Grad School</v>
      </c>
      <c r="Q24347">
        <f t="shared" si="761"/>
        <v>11.689666110290625</v>
      </c>
    </row>
    <row r="24348" spans="1:17">
      <c r="A24348">
        <v>2024</v>
      </c>
      <c r="B24348">
        <v>42781</v>
      </c>
      <c r="C24348">
        <v>3</v>
      </c>
      <c r="D24348">
        <v>20231200231700</v>
      </c>
      <c r="E24348">
        <v>1</v>
      </c>
      <c r="F24348">
        <v>1965.91</v>
      </c>
      <c r="G24348">
        <v>2</v>
      </c>
      <c r="H24348">
        <v>20231200231702</v>
      </c>
      <c r="I24348">
        <v>202312002317021</v>
      </c>
      <c r="J24348">
        <v>1965.91</v>
      </c>
      <c r="K24348">
        <v>59</v>
      </c>
      <c r="L24348">
        <v>1</v>
      </c>
      <c r="M24348">
        <v>47933.294699402322</v>
      </c>
      <c r="N24348">
        <v>12</v>
      </c>
      <c r="O24348">
        <v>68.482373866082185</v>
      </c>
      <c r="P24348" t="str">
        <f t="shared" si="760"/>
        <v>High School</v>
      </c>
      <c r="Q24348">
        <f t="shared" si="761"/>
        <v>10.777565629607652</v>
      </c>
    </row>
    <row r="24349" spans="1:17">
      <c r="A24349">
        <v>2024</v>
      </c>
      <c r="B24349">
        <v>42808</v>
      </c>
      <c r="C24349">
        <v>3</v>
      </c>
      <c r="D24349">
        <v>20240300233200</v>
      </c>
      <c r="E24349">
        <v>1</v>
      </c>
      <c r="F24349">
        <v>3681.16</v>
      </c>
      <c r="G24349">
        <v>1</v>
      </c>
      <c r="H24349">
        <v>20240300233201</v>
      </c>
      <c r="I24349">
        <v>202403002332011</v>
      </c>
      <c r="J24349">
        <v>3681.16</v>
      </c>
      <c r="K24349">
        <v>42</v>
      </c>
      <c r="L24349">
        <v>2</v>
      </c>
      <c r="M24349">
        <v>113350.26275453626</v>
      </c>
      <c r="N24349">
        <v>18</v>
      </c>
      <c r="O24349">
        <v>71.120569305226681</v>
      </c>
      <c r="P24349" t="str">
        <f t="shared" si="760"/>
        <v>Grad School</v>
      </c>
      <c r="Q24349">
        <f t="shared" si="761"/>
        <v>11.638237974014473</v>
      </c>
    </row>
    <row r="24350" spans="1:17">
      <c r="A24350">
        <v>2024</v>
      </c>
      <c r="B24350">
        <v>42850</v>
      </c>
      <c r="C24350">
        <v>3</v>
      </c>
      <c r="D24350">
        <v>20240100229200</v>
      </c>
      <c r="E24350">
        <v>1</v>
      </c>
      <c r="F24350">
        <v>5598.4</v>
      </c>
      <c r="G24350">
        <v>2</v>
      </c>
      <c r="H24350">
        <v>20240100229202</v>
      </c>
      <c r="I24350">
        <v>202401002292021</v>
      </c>
      <c r="J24350">
        <v>11540.23</v>
      </c>
      <c r="K24350">
        <v>62</v>
      </c>
      <c r="L24350">
        <v>1</v>
      </c>
      <c r="M24350">
        <v>98489.932340553496</v>
      </c>
      <c r="N24350">
        <v>16</v>
      </c>
      <c r="O24350">
        <v>67.00613836332279</v>
      </c>
      <c r="P24350" t="str">
        <f t="shared" si="760"/>
        <v>College</v>
      </c>
      <c r="Q24350">
        <f t="shared" si="761"/>
        <v>11.497709612195836</v>
      </c>
    </row>
    <row r="24351" spans="1:17">
      <c r="A24351">
        <v>2024</v>
      </c>
      <c r="B24351">
        <v>42871</v>
      </c>
      <c r="C24351">
        <v>3</v>
      </c>
      <c r="D24351">
        <v>20221201703700</v>
      </c>
      <c r="E24351">
        <v>1</v>
      </c>
      <c r="F24351">
        <v>2234.15</v>
      </c>
      <c r="G24351">
        <v>2</v>
      </c>
      <c r="H24351">
        <v>20221201703702</v>
      </c>
      <c r="I24351">
        <v>202212017037021</v>
      </c>
      <c r="J24351">
        <v>2234.15</v>
      </c>
      <c r="K24351">
        <v>46</v>
      </c>
      <c r="L24351">
        <v>1</v>
      </c>
      <c r="M24351">
        <v>32147.385606261047</v>
      </c>
      <c r="N24351">
        <v>10</v>
      </c>
      <c r="O24351">
        <v>70.570956188006846</v>
      </c>
      <c r="P24351" t="str">
        <f t="shared" si="760"/>
        <v>High School</v>
      </c>
      <c r="Q24351">
        <f t="shared" si="761"/>
        <v>10.378086407735932</v>
      </c>
    </row>
    <row r="24352" spans="1:17">
      <c r="A24352">
        <v>2024</v>
      </c>
      <c r="B24352">
        <v>42972</v>
      </c>
      <c r="C24352">
        <v>3</v>
      </c>
      <c r="D24352">
        <v>0</v>
      </c>
      <c r="E24352">
        <v>1</v>
      </c>
      <c r="F24352">
        <v>3470.12</v>
      </c>
      <c r="G24352">
        <v>1</v>
      </c>
      <c r="H24352">
        <v>0</v>
      </c>
      <c r="I24352">
        <v>0</v>
      </c>
      <c r="J24352">
        <v>3470.12</v>
      </c>
      <c r="K24352">
        <v>36</v>
      </c>
      <c r="L24352">
        <v>2</v>
      </c>
      <c r="M24352">
        <v>112255.82282460154</v>
      </c>
      <c r="N24352">
        <v>18</v>
      </c>
      <c r="O24352">
        <v>72.102813743608294</v>
      </c>
      <c r="P24352" t="str">
        <f t="shared" si="760"/>
        <v>Grad School</v>
      </c>
      <c r="Q24352">
        <f t="shared" si="761"/>
        <v>11.628535677974932</v>
      </c>
    </row>
    <row r="24353" spans="1:17">
      <c r="A24353">
        <v>2024</v>
      </c>
      <c r="B24353">
        <v>42980</v>
      </c>
      <c r="C24353">
        <v>3</v>
      </c>
      <c r="D24353">
        <v>20240100238400</v>
      </c>
      <c r="E24353">
        <v>1</v>
      </c>
      <c r="F24353">
        <v>2726.49</v>
      </c>
      <c r="G24353">
        <v>1</v>
      </c>
      <c r="H24353">
        <v>20240100238401</v>
      </c>
      <c r="I24353">
        <v>202401002384011</v>
      </c>
      <c r="J24353">
        <v>2726.49</v>
      </c>
      <c r="K24353">
        <v>44</v>
      </c>
      <c r="L24353">
        <v>1</v>
      </c>
      <c r="M24353">
        <v>73623.439171367805</v>
      </c>
      <c r="N24353">
        <v>14</v>
      </c>
      <c r="O24353">
        <v>68.95914653384223</v>
      </c>
      <c r="P24353" t="str">
        <f t="shared" si="760"/>
        <v>College</v>
      </c>
      <c r="Q24353">
        <f t="shared" si="761"/>
        <v>11.206718721019396</v>
      </c>
    </row>
    <row r="24354" spans="1:17">
      <c r="A24354">
        <v>2024</v>
      </c>
      <c r="B24354">
        <v>43067</v>
      </c>
      <c r="C24354">
        <v>3</v>
      </c>
      <c r="D24354">
        <v>20230300227900</v>
      </c>
      <c r="E24354">
        <v>1</v>
      </c>
      <c r="F24354">
        <v>2429.56</v>
      </c>
      <c r="G24354">
        <v>2</v>
      </c>
      <c r="H24354">
        <v>20230300227904</v>
      </c>
      <c r="I24354">
        <v>202303002279041</v>
      </c>
      <c r="J24354">
        <v>2811.72</v>
      </c>
      <c r="K24354">
        <v>55</v>
      </c>
      <c r="L24354">
        <v>2</v>
      </c>
      <c r="M24354">
        <v>113744.94288251709</v>
      </c>
      <c r="N24354">
        <v>18</v>
      </c>
      <c r="O24354">
        <v>69.73000105471219</v>
      </c>
      <c r="P24354" t="str">
        <f t="shared" si="760"/>
        <v>Grad School</v>
      </c>
      <c r="Q24354">
        <f t="shared" si="761"/>
        <v>11.641713877649229</v>
      </c>
    </row>
    <row r="24355" spans="1:17">
      <c r="A24355">
        <v>2024</v>
      </c>
      <c r="B24355">
        <v>43113</v>
      </c>
      <c r="C24355">
        <v>3</v>
      </c>
      <c r="D24355">
        <v>0</v>
      </c>
      <c r="E24355">
        <v>1</v>
      </c>
      <c r="F24355">
        <v>2738.65</v>
      </c>
      <c r="G24355">
        <v>2</v>
      </c>
      <c r="H24355">
        <v>0</v>
      </c>
      <c r="I24355">
        <v>0</v>
      </c>
      <c r="J24355">
        <v>2738.65</v>
      </c>
      <c r="K24355">
        <v>47</v>
      </c>
      <c r="L24355">
        <v>1</v>
      </c>
      <c r="M24355">
        <v>135903.96623578016</v>
      </c>
      <c r="N24355">
        <v>20</v>
      </c>
      <c r="O24355">
        <v>71.19707840586716</v>
      </c>
      <c r="P24355" t="str">
        <f t="shared" si="760"/>
        <v>Grad School</v>
      </c>
      <c r="Q24355">
        <f t="shared" si="761"/>
        <v>11.819703784671274</v>
      </c>
    </row>
    <row r="24356" spans="1:17">
      <c r="A24356">
        <v>2024</v>
      </c>
      <c r="B24356">
        <v>43256</v>
      </c>
      <c r="C24356">
        <v>3</v>
      </c>
      <c r="D24356">
        <v>20231200233900</v>
      </c>
      <c r="E24356">
        <v>1</v>
      </c>
      <c r="F24356">
        <v>4604.7299999999996</v>
      </c>
      <c r="G24356">
        <v>2</v>
      </c>
      <c r="H24356">
        <v>20231200233902</v>
      </c>
      <c r="I24356">
        <v>202312002339021</v>
      </c>
      <c r="J24356">
        <v>4604.7299999999996</v>
      </c>
      <c r="K24356">
        <v>42</v>
      </c>
      <c r="L24356">
        <v>1</v>
      </c>
      <c r="M24356">
        <v>140266.61151432339</v>
      </c>
      <c r="N24356">
        <v>20</v>
      </c>
      <c r="O24356">
        <v>70.375458642989514</v>
      </c>
      <c r="P24356" t="str">
        <f t="shared" si="760"/>
        <v>Grad School</v>
      </c>
      <c r="Q24356">
        <f t="shared" si="761"/>
        <v>11.851300258541087</v>
      </c>
    </row>
    <row r="24357" spans="1:17">
      <c r="A24357">
        <v>2024</v>
      </c>
      <c r="B24357">
        <v>43265</v>
      </c>
      <c r="C24357">
        <v>3</v>
      </c>
      <c r="D24357">
        <v>20231200235700</v>
      </c>
      <c r="E24357">
        <v>1</v>
      </c>
      <c r="F24357">
        <v>2403.31</v>
      </c>
      <c r="G24357">
        <v>3</v>
      </c>
      <c r="H24357">
        <v>20231200235702</v>
      </c>
      <c r="I24357">
        <v>202312002357021</v>
      </c>
      <c r="J24357">
        <v>3755.86</v>
      </c>
      <c r="K24357">
        <v>47</v>
      </c>
      <c r="L24357">
        <v>1</v>
      </c>
      <c r="M24357">
        <v>49458.861338306117</v>
      </c>
      <c r="N24357">
        <v>12</v>
      </c>
      <c r="O24357">
        <v>69.875704035164134</v>
      </c>
      <c r="P24357" t="str">
        <f t="shared" si="760"/>
        <v>High School</v>
      </c>
      <c r="Q24357">
        <f t="shared" si="761"/>
        <v>10.808896518940326</v>
      </c>
    </row>
    <row r="24358" spans="1:17">
      <c r="A24358">
        <v>2024</v>
      </c>
      <c r="B24358">
        <v>43310</v>
      </c>
      <c r="C24358">
        <v>3</v>
      </c>
      <c r="D24358">
        <v>20230100226400</v>
      </c>
      <c r="E24358">
        <v>1</v>
      </c>
      <c r="F24358">
        <v>6259.55</v>
      </c>
      <c r="G24358">
        <v>2</v>
      </c>
      <c r="H24358">
        <v>20230100226402</v>
      </c>
      <c r="I24358">
        <v>202301002264021</v>
      </c>
      <c r="J24358">
        <v>6259.55</v>
      </c>
      <c r="K24358">
        <v>56</v>
      </c>
      <c r="L24358">
        <v>2</v>
      </c>
      <c r="M24358">
        <v>120036.92387449746</v>
      </c>
      <c r="N24358">
        <v>18</v>
      </c>
      <c r="O24358">
        <v>74.090801632695474</v>
      </c>
      <c r="P24358" t="str">
        <f t="shared" si="760"/>
        <v>Grad School</v>
      </c>
      <c r="Q24358">
        <f t="shared" si="761"/>
        <v>11.695554673388713</v>
      </c>
    </row>
    <row r="24359" spans="1:17">
      <c r="A24359">
        <v>2024</v>
      </c>
      <c r="B24359">
        <v>43585</v>
      </c>
      <c r="C24359">
        <v>3</v>
      </c>
      <c r="D24359">
        <v>0</v>
      </c>
      <c r="E24359">
        <v>1</v>
      </c>
      <c r="F24359">
        <v>2764.14</v>
      </c>
      <c r="G24359">
        <v>1</v>
      </c>
      <c r="H24359">
        <v>0</v>
      </c>
      <c r="I24359">
        <v>0</v>
      </c>
      <c r="J24359">
        <v>2764.14</v>
      </c>
      <c r="K24359">
        <v>52</v>
      </c>
      <c r="L24359">
        <v>1</v>
      </c>
      <c r="M24359">
        <v>96403.644330561991</v>
      </c>
      <c r="N24359">
        <v>16</v>
      </c>
      <c r="O24359">
        <v>70.507933710236657</v>
      </c>
      <c r="P24359" t="str">
        <f t="shared" si="760"/>
        <v>College</v>
      </c>
      <c r="Q24359">
        <f t="shared" si="761"/>
        <v>11.476299284143016</v>
      </c>
    </row>
    <row r="24360" spans="1:17">
      <c r="A24360">
        <v>2024</v>
      </c>
      <c r="B24360">
        <v>43590</v>
      </c>
      <c r="C24360">
        <v>3</v>
      </c>
      <c r="D24360">
        <v>0</v>
      </c>
      <c r="E24360">
        <v>1</v>
      </c>
      <c r="F24360">
        <v>3105.78</v>
      </c>
      <c r="G24360">
        <v>1</v>
      </c>
      <c r="H24360">
        <v>0</v>
      </c>
      <c r="I24360">
        <v>0</v>
      </c>
      <c r="J24360">
        <v>3105.78</v>
      </c>
      <c r="K24360">
        <v>44</v>
      </c>
      <c r="L24360">
        <v>2</v>
      </c>
      <c r="M24360">
        <v>97154.255053530753</v>
      </c>
      <c r="N24360">
        <v>16</v>
      </c>
      <c r="O24360">
        <v>69.534286888347154</v>
      </c>
      <c r="P24360" t="str">
        <f t="shared" si="760"/>
        <v>College</v>
      </c>
      <c r="Q24360">
        <f t="shared" si="761"/>
        <v>11.484055252647586</v>
      </c>
    </row>
    <row r="24361" spans="1:17">
      <c r="A24361">
        <v>2024</v>
      </c>
      <c r="B24361">
        <v>43634</v>
      </c>
      <c r="C24361">
        <v>3</v>
      </c>
      <c r="D24361">
        <v>20240100233000</v>
      </c>
      <c r="E24361">
        <v>1</v>
      </c>
      <c r="F24361">
        <v>2962.27</v>
      </c>
      <c r="G24361">
        <v>2</v>
      </c>
      <c r="H24361">
        <v>20240100233002</v>
      </c>
      <c r="I24361">
        <v>202401002330021</v>
      </c>
      <c r="J24361">
        <v>5632.82</v>
      </c>
      <c r="K24361">
        <v>42</v>
      </c>
      <c r="L24361">
        <v>1</v>
      </c>
      <c r="M24361">
        <v>38903.863585010848</v>
      </c>
      <c r="N24361">
        <v>11</v>
      </c>
      <c r="O24361">
        <v>70.128422400329853</v>
      </c>
      <c r="P24361" t="str">
        <f t="shared" si="760"/>
        <v>High School</v>
      </c>
      <c r="Q24361">
        <f t="shared" si="761"/>
        <v>10.568848845625974</v>
      </c>
    </row>
    <row r="24362" spans="1:17">
      <c r="A24362">
        <v>2024</v>
      </c>
      <c r="B24362">
        <v>43662</v>
      </c>
      <c r="C24362">
        <v>3</v>
      </c>
      <c r="D24362">
        <v>20240100231600</v>
      </c>
      <c r="E24362">
        <v>1</v>
      </c>
      <c r="F24362">
        <v>4560.08</v>
      </c>
      <c r="G24362">
        <v>1</v>
      </c>
      <c r="H24362">
        <v>20240100231601</v>
      </c>
      <c r="I24362">
        <v>202401002316011</v>
      </c>
      <c r="J24362">
        <v>4560.08</v>
      </c>
      <c r="K24362">
        <v>53</v>
      </c>
      <c r="L24362">
        <v>1</v>
      </c>
      <c r="M24362">
        <v>72252.17580496044</v>
      </c>
      <c r="N24362">
        <v>14</v>
      </c>
      <c r="O24362">
        <v>73.718927539240028</v>
      </c>
      <c r="P24362" t="str">
        <f t="shared" si="760"/>
        <v>College</v>
      </c>
      <c r="Q24362">
        <f t="shared" si="761"/>
        <v>11.187917720468782</v>
      </c>
    </row>
    <row r="24363" spans="1:17">
      <c r="A24363">
        <v>2024</v>
      </c>
      <c r="B24363">
        <v>43670</v>
      </c>
      <c r="C24363">
        <v>3</v>
      </c>
      <c r="D24363">
        <v>0</v>
      </c>
      <c r="E24363">
        <v>1</v>
      </c>
      <c r="F24363">
        <v>3851.2</v>
      </c>
      <c r="G24363">
        <v>2</v>
      </c>
      <c r="H24363">
        <v>0</v>
      </c>
      <c r="I24363">
        <v>0</v>
      </c>
      <c r="J24363">
        <v>3851.2</v>
      </c>
      <c r="K24363">
        <v>54</v>
      </c>
      <c r="L24363">
        <v>1</v>
      </c>
      <c r="M24363">
        <v>54487.94578285281</v>
      </c>
      <c r="N24363">
        <v>12</v>
      </c>
      <c r="O24363">
        <v>70.460048044371618</v>
      </c>
      <c r="P24363" t="str">
        <f t="shared" si="760"/>
        <v>High School</v>
      </c>
      <c r="Q24363">
        <f t="shared" si="761"/>
        <v>10.90573477789153</v>
      </c>
    </row>
    <row r="24364" spans="1:17">
      <c r="A24364">
        <v>2024</v>
      </c>
      <c r="B24364">
        <v>43778</v>
      </c>
      <c r="C24364">
        <v>3</v>
      </c>
      <c r="D24364">
        <v>0</v>
      </c>
      <c r="E24364">
        <v>1</v>
      </c>
      <c r="F24364">
        <v>2219.56</v>
      </c>
      <c r="G24364">
        <v>1</v>
      </c>
      <c r="H24364">
        <v>0</v>
      </c>
      <c r="I24364">
        <v>0</v>
      </c>
      <c r="J24364">
        <v>2219.56</v>
      </c>
      <c r="K24364">
        <v>29</v>
      </c>
      <c r="L24364">
        <v>2</v>
      </c>
      <c r="M24364">
        <v>52121.281567754137</v>
      </c>
      <c r="N24364">
        <v>12</v>
      </c>
      <c r="O24364">
        <v>68.889846782193743</v>
      </c>
      <c r="P24364" t="str">
        <f t="shared" si="760"/>
        <v>High School</v>
      </c>
      <c r="Q24364">
        <f t="shared" si="761"/>
        <v>10.861328619726853</v>
      </c>
    </row>
    <row r="24365" spans="1:17">
      <c r="A24365">
        <v>2024</v>
      </c>
      <c r="B24365">
        <v>43794</v>
      </c>
      <c r="C24365">
        <v>3</v>
      </c>
      <c r="D24365">
        <v>20240200241900</v>
      </c>
      <c r="E24365">
        <v>1</v>
      </c>
      <c r="F24365">
        <v>3050.69</v>
      </c>
      <c r="G24365">
        <v>2</v>
      </c>
      <c r="H24365">
        <v>20240200241902</v>
      </c>
      <c r="I24365">
        <v>202402002419021</v>
      </c>
      <c r="J24365">
        <v>3050.69</v>
      </c>
      <c r="K24365">
        <v>43</v>
      </c>
      <c r="L24365">
        <v>1</v>
      </c>
      <c r="M24365">
        <v>56868.3865860152</v>
      </c>
      <c r="N24365">
        <v>12</v>
      </c>
      <c r="O24365">
        <v>68.690519950307063</v>
      </c>
      <c r="P24365" t="str">
        <f t="shared" si="760"/>
        <v>High School</v>
      </c>
      <c r="Q24365">
        <f t="shared" si="761"/>
        <v>10.948494869685904</v>
      </c>
    </row>
    <row r="24366" spans="1:17">
      <c r="A24366">
        <v>2024</v>
      </c>
      <c r="B24366">
        <v>43911</v>
      </c>
      <c r="C24366">
        <v>3</v>
      </c>
      <c r="D24366">
        <v>20240203795000</v>
      </c>
      <c r="E24366">
        <v>1</v>
      </c>
      <c r="F24366">
        <v>5136.3999999999996</v>
      </c>
      <c r="G24366">
        <v>1</v>
      </c>
      <c r="H24366">
        <v>20240203795007</v>
      </c>
      <c r="I24366">
        <v>202402037950071</v>
      </c>
      <c r="J24366">
        <v>5136.3999999999996</v>
      </c>
      <c r="K24366">
        <v>34</v>
      </c>
      <c r="L24366">
        <v>2</v>
      </c>
      <c r="M24366">
        <v>52203.807969629481</v>
      </c>
      <c r="N24366">
        <v>12</v>
      </c>
      <c r="O24366">
        <v>70.6984579508444</v>
      </c>
      <c r="P24366" t="str">
        <f t="shared" si="760"/>
        <v>High School</v>
      </c>
      <c r="Q24366">
        <f t="shared" si="761"/>
        <v>10.862910720819796</v>
      </c>
    </row>
    <row r="24367" spans="1:17">
      <c r="A24367">
        <v>2024</v>
      </c>
      <c r="B24367">
        <v>43924</v>
      </c>
      <c r="C24367">
        <v>3</v>
      </c>
      <c r="D24367">
        <v>20221201812700</v>
      </c>
      <c r="E24367">
        <v>1</v>
      </c>
      <c r="F24367">
        <v>5580.14</v>
      </c>
      <c r="G24367">
        <v>2</v>
      </c>
      <c r="H24367">
        <v>20221201812703</v>
      </c>
      <c r="I24367">
        <v>202212018127031</v>
      </c>
      <c r="J24367">
        <v>5580.14</v>
      </c>
      <c r="K24367">
        <v>35</v>
      </c>
      <c r="L24367">
        <v>1</v>
      </c>
      <c r="M24367">
        <v>43220.570300162006</v>
      </c>
      <c r="N24367">
        <v>12</v>
      </c>
      <c r="O24367">
        <v>70.497970560111767</v>
      </c>
      <c r="P24367" t="str">
        <f t="shared" si="760"/>
        <v>High School</v>
      </c>
      <c r="Q24367">
        <f t="shared" si="761"/>
        <v>10.674071825257531</v>
      </c>
    </row>
    <row r="24368" spans="1:17">
      <c r="A24368">
        <v>2024</v>
      </c>
      <c r="B24368">
        <v>43957</v>
      </c>
      <c r="C24368">
        <v>3</v>
      </c>
      <c r="D24368">
        <v>20230200239700</v>
      </c>
      <c r="E24368">
        <v>1</v>
      </c>
      <c r="F24368">
        <v>5897.6</v>
      </c>
      <c r="G24368">
        <v>1</v>
      </c>
      <c r="H24368">
        <v>20230200239701</v>
      </c>
      <c r="I24368">
        <v>202302002397011</v>
      </c>
      <c r="J24368">
        <v>5897.6</v>
      </c>
      <c r="K24368">
        <v>36</v>
      </c>
      <c r="L24368">
        <v>2</v>
      </c>
      <c r="M24368">
        <v>97586.726587742203</v>
      </c>
      <c r="N24368">
        <v>16</v>
      </c>
      <c r="O24368">
        <v>69.826923521811793</v>
      </c>
      <c r="P24368" t="str">
        <f t="shared" si="760"/>
        <v>College</v>
      </c>
      <c r="Q24368">
        <f t="shared" si="761"/>
        <v>11.488496765076196</v>
      </c>
    </row>
    <row r="24369" spans="1:17">
      <c r="A24369">
        <v>2024</v>
      </c>
      <c r="B24369">
        <v>44009</v>
      </c>
      <c r="C24369">
        <v>3</v>
      </c>
      <c r="D24369">
        <v>20240100240900</v>
      </c>
      <c r="E24369">
        <v>1</v>
      </c>
      <c r="F24369">
        <v>3903.39</v>
      </c>
      <c r="G24369">
        <v>1</v>
      </c>
      <c r="H24369">
        <v>20240100240901</v>
      </c>
      <c r="I24369">
        <v>202401002409011</v>
      </c>
      <c r="J24369">
        <v>3903.39</v>
      </c>
      <c r="K24369">
        <v>42</v>
      </c>
      <c r="L24369">
        <v>1</v>
      </c>
      <c r="M24369">
        <v>26052.461919073765</v>
      </c>
      <c r="N24369">
        <v>10</v>
      </c>
      <c r="O24369">
        <v>66.511294834018827</v>
      </c>
      <c r="P24369" t="str">
        <f t="shared" si="760"/>
        <v>High School</v>
      </c>
      <c r="Q24369">
        <f t="shared" si="761"/>
        <v>10.167867550166013</v>
      </c>
    </row>
    <row r="24370" spans="1:17">
      <c r="A24370">
        <v>2024</v>
      </c>
      <c r="B24370">
        <v>44033</v>
      </c>
      <c r="C24370">
        <v>3</v>
      </c>
      <c r="D24370">
        <v>20230200239900</v>
      </c>
      <c r="E24370">
        <v>1</v>
      </c>
      <c r="F24370">
        <v>2815.94</v>
      </c>
      <c r="G24370">
        <v>2</v>
      </c>
      <c r="H24370">
        <v>20230200239902</v>
      </c>
      <c r="I24370">
        <v>202302002399021</v>
      </c>
      <c r="J24370">
        <v>2815.94</v>
      </c>
      <c r="K24370">
        <v>34</v>
      </c>
      <c r="L24370">
        <v>1</v>
      </c>
      <c r="M24370">
        <v>74798.238980465248</v>
      </c>
      <c r="N24370">
        <v>14</v>
      </c>
      <c r="O24370">
        <v>72.393776752706231</v>
      </c>
      <c r="P24370" t="str">
        <f t="shared" si="760"/>
        <v>College</v>
      </c>
      <c r="Q24370">
        <f t="shared" si="761"/>
        <v>11.222549620643518</v>
      </c>
    </row>
    <row r="24371" spans="1:17">
      <c r="A24371">
        <v>2024</v>
      </c>
      <c r="B24371">
        <v>44129</v>
      </c>
      <c r="C24371">
        <v>3</v>
      </c>
      <c r="D24371">
        <v>0</v>
      </c>
      <c r="E24371">
        <v>1</v>
      </c>
      <c r="F24371">
        <v>2405.64</v>
      </c>
      <c r="G24371">
        <v>2</v>
      </c>
      <c r="H24371">
        <v>0</v>
      </c>
      <c r="I24371">
        <v>0</v>
      </c>
      <c r="J24371">
        <v>2405.64</v>
      </c>
      <c r="K24371">
        <v>42</v>
      </c>
      <c r="L24371">
        <v>1</v>
      </c>
      <c r="M24371">
        <v>73178.874400677872</v>
      </c>
      <c r="N24371">
        <v>14</v>
      </c>
      <c r="O24371">
        <v>72.025300918572853</v>
      </c>
      <c r="P24371" t="str">
        <f t="shared" si="760"/>
        <v>College</v>
      </c>
      <c r="Q24371">
        <f t="shared" si="761"/>
        <v>11.20066205721246</v>
      </c>
    </row>
    <row r="24372" spans="1:17">
      <c r="A24372">
        <v>2024</v>
      </c>
      <c r="B24372">
        <v>44202</v>
      </c>
      <c r="C24372">
        <v>3</v>
      </c>
      <c r="D24372">
        <v>20230100197400</v>
      </c>
      <c r="E24372">
        <v>1</v>
      </c>
      <c r="F24372">
        <v>3016.11</v>
      </c>
      <c r="G24372">
        <v>1</v>
      </c>
      <c r="H24372">
        <v>20230100197401</v>
      </c>
      <c r="I24372">
        <v>202301001974011</v>
      </c>
      <c r="J24372">
        <v>3016.11</v>
      </c>
      <c r="K24372">
        <v>31</v>
      </c>
      <c r="L24372">
        <v>1</v>
      </c>
      <c r="M24372">
        <v>52691.214772641193</v>
      </c>
      <c r="N24372">
        <v>12</v>
      </c>
      <c r="O24372">
        <v>67.125432911346223</v>
      </c>
      <c r="P24372" t="str">
        <f t="shared" si="760"/>
        <v>High School</v>
      </c>
      <c r="Q24372">
        <f t="shared" si="761"/>
        <v>10.872204018026601</v>
      </c>
    </row>
    <row r="24373" spans="1:17">
      <c r="A24373">
        <v>2024</v>
      </c>
      <c r="B24373">
        <v>44232</v>
      </c>
      <c r="C24373">
        <v>3</v>
      </c>
      <c r="D24373">
        <v>0</v>
      </c>
      <c r="E24373">
        <v>1</v>
      </c>
      <c r="F24373">
        <v>2719.79</v>
      </c>
      <c r="G24373">
        <v>1</v>
      </c>
      <c r="H24373">
        <v>0</v>
      </c>
      <c r="I24373">
        <v>0</v>
      </c>
      <c r="J24373">
        <v>2719.79</v>
      </c>
      <c r="K24373">
        <v>36</v>
      </c>
      <c r="L24373">
        <v>2</v>
      </c>
      <c r="M24373">
        <v>124481.83530790685</v>
      </c>
      <c r="N24373">
        <v>18</v>
      </c>
      <c r="O24373">
        <v>71.26314514216962</v>
      </c>
      <c r="P24373" t="str">
        <f t="shared" si="760"/>
        <v>Grad School</v>
      </c>
      <c r="Q24373">
        <f t="shared" si="761"/>
        <v>11.731915083100983</v>
      </c>
    </row>
    <row r="24374" spans="1:17">
      <c r="A24374">
        <v>2024</v>
      </c>
      <c r="B24374">
        <v>44268</v>
      </c>
      <c r="C24374">
        <v>3</v>
      </c>
      <c r="D24374">
        <v>20240100180800</v>
      </c>
      <c r="E24374">
        <v>1</v>
      </c>
      <c r="F24374">
        <v>4970.97</v>
      </c>
      <c r="G24374">
        <v>1</v>
      </c>
      <c r="H24374">
        <v>20240100180801</v>
      </c>
      <c r="I24374">
        <v>202401001808011</v>
      </c>
      <c r="J24374">
        <v>4970.97</v>
      </c>
      <c r="K24374">
        <v>54</v>
      </c>
      <c r="L24374">
        <v>1</v>
      </c>
      <c r="M24374">
        <v>91749.444153138742</v>
      </c>
      <c r="N24374">
        <v>16</v>
      </c>
      <c r="O24374">
        <v>68.775233750322428</v>
      </c>
      <c r="P24374" t="str">
        <f t="shared" si="760"/>
        <v>College</v>
      </c>
      <c r="Q24374">
        <f t="shared" si="761"/>
        <v>11.426816707622049</v>
      </c>
    </row>
    <row r="24375" spans="1:17">
      <c r="A24375">
        <v>2024</v>
      </c>
      <c r="B24375">
        <v>44301</v>
      </c>
      <c r="C24375">
        <v>3</v>
      </c>
      <c r="D24375">
        <v>0</v>
      </c>
      <c r="E24375">
        <v>1</v>
      </c>
      <c r="F24375">
        <v>2454.0100000000002</v>
      </c>
      <c r="G24375">
        <v>2</v>
      </c>
      <c r="H24375">
        <v>0</v>
      </c>
      <c r="I24375">
        <v>0</v>
      </c>
      <c r="J24375">
        <v>2454.0100000000002</v>
      </c>
      <c r="K24375">
        <v>47</v>
      </c>
      <c r="L24375">
        <v>1</v>
      </c>
      <c r="M24375">
        <v>71266.671025100979</v>
      </c>
      <c r="N24375">
        <v>14</v>
      </c>
      <c r="O24375">
        <v>70.123081799762474</v>
      </c>
      <c r="P24375" t="str">
        <f t="shared" si="760"/>
        <v>College</v>
      </c>
      <c r="Q24375">
        <f t="shared" si="761"/>
        <v>11.174184050061672</v>
      </c>
    </row>
    <row r="24376" spans="1:17">
      <c r="A24376">
        <v>2024</v>
      </c>
      <c r="B24376">
        <v>44309</v>
      </c>
      <c r="C24376">
        <v>3</v>
      </c>
      <c r="D24376">
        <v>0</v>
      </c>
      <c r="E24376">
        <v>1</v>
      </c>
      <c r="F24376">
        <v>2513.44</v>
      </c>
      <c r="G24376">
        <v>1</v>
      </c>
      <c r="H24376">
        <v>0</v>
      </c>
      <c r="I24376">
        <v>0</v>
      </c>
      <c r="J24376">
        <v>2513.44</v>
      </c>
      <c r="K24376">
        <v>30</v>
      </c>
      <c r="L24376">
        <v>1</v>
      </c>
      <c r="M24376">
        <v>52042.413261103218</v>
      </c>
      <c r="N24376">
        <v>12</v>
      </c>
      <c r="O24376">
        <v>68.318858139450143</v>
      </c>
      <c r="P24376" t="str">
        <f t="shared" si="760"/>
        <v>High School</v>
      </c>
      <c r="Q24376">
        <f t="shared" si="761"/>
        <v>10.859814304746919</v>
      </c>
    </row>
    <row r="24377" spans="1:17">
      <c r="A24377">
        <v>2024</v>
      </c>
      <c r="B24377">
        <v>44348</v>
      </c>
      <c r="C24377">
        <v>3</v>
      </c>
      <c r="D24377">
        <v>20231200179900</v>
      </c>
      <c r="E24377">
        <v>1</v>
      </c>
      <c r="F24377">
        <v>3138.81</v>
      </c>
      <c r="G24377">
        <v>2</v>
      </c>
      <c r="H24377">
        <v>20231200179902</v>
      </c>
      <c r="I24377">
        <v>202312001799021</v>
      </c>
      <c r="J24377">
        <v>3138.81</v>
      </c>
      <c r="K24377">
        <v>31</v>
      </c>
      <c r="L24377">
        <v>1</v>
      </c>
      <c r="M24377">
        <v>52433.086323553871</v>
      </c>
      <c r="N24377">
        <v>12</v>
      </c>
      <c r="O24377">
        <v>69.219930970989907</v>
      </c>
      <c r="P24377" t="str">
        <f t="shared" si="760"/>
        <v>High School</v>
      </c>
      <c r="Q24377">
        <f t="shared" si="761"/>
        <v>10.867293089436849</v>
      </c>
    </row>
    <row r="24378" spans="1:17">
      <c r="A24378">
        <v>2024</v>
      </c>
      <c r="B24378">
        <v>44348</v>
      </c>
      <c r="C24378">
        <v>3</v>
      </c>
      <c r="D24378">
        <v>20231200179900</v>
      </c>
      <c r="E24378">
        <v>1</v>
      </c>
      <c r="F24378">
        <v>3138.81</v>
      </c>
      <c r="G24378">
        <v>5</v>
      </c>
      <c r="H24378">
        <v>20231200179903</v>
      </c>
      <c r="I24378">
        <v>202312001799031</v>
      </c>
      <c r="J24378">
        <v>3976.58</v>
      </c>
      <c r="K24378">
        <v>53</v>
      </c>
      <c r="L24378">
        <v>1</v>
      </c>
      <c r="M24378">
        <v>52689.536294092657</v>
      </c>
      <c r="N24378">
        <v>12</v>
      </c>
      <c r="O24378">
        <v>69.313621345051658</v>
      </c>
      <c r="P24378" t="str">
        <f t="shared" si="760"/>
        <v>High School</v>
      </c>
      <c r="Q24378">
        <f t="shared" si="761"/>
        <v>10.87217216252108</v>
      </c>
    </row>
    <row r="24379" spans="1:17">
      <c r="A24379">
        <v>2024</v>
      </c>
      <c r="B24379">
        <v>44376</v>
      </c>
      <c r="C24379">
        <v>3</v>
      </c>
      <c r="D24379">
        <v>20231200179600</v>
      </c>
      <c r="E24379">
        <v>1</v>
      </c>
      <c r="F24379">
        <v>5615.18</v>
      </c>
      <c r="G24379">
        <v>1</v>
      </c>
      <c r="H24379">
        <v>20231200179601</v>
      </c>
      <c r="I24379">
        <v>202312001796011</v>
      </c>
      <c r="J24379">
        <v>5615.18</v>
      </c>
      <c r="K24379">
        <v>28</v>
      </c>
      <c r="L24379">
        <v>1</v>
      </c>
      <c r="M24379">
        <v>117328.83778909771</v>
      </c>
      <c r="N24379">
        <v>18</v>
      </c>
      <c r="O24379">
        <v>69.561240186681061</v>
      </c>
      <c r="P24379" t="str">
        <f t="shared" si="760"/>
        <v>Grad School</v>
      </c>
      <c r="Q24379">
        <f t="shared" si="761"/>
        <v>11.672735850880651</v>
      </c>
    </row>
    <row r="24380" spans="1:17">
      <c r="A24380">
        <v>2024</v>
      </c>
      <c r="B24380">
        <v>44449</v>
      </c>
      <c r="C24380">
        <v>3</v>
      </c>
      <c r="D24380">
        <v>20230200181800</v>
      </c>
      <c r="E24380">
        <v>1</v>
      </c>
      <c r="F24380">
        <v>3122.51</v>
      </c>
      <c r="G24380">
        <v>4</v>
      </c>
      <c r="H24380">
        <v>20230200181802</v>
      </c>
      <c r="I24380">
        <v>202302001818021</v>
      </c>
      <c r="J24380">
        <v>3122.51</v>
      </c>
      <c r="K24380">
        <v>37</v>
      </c>
      <c r="L24380">
        <v>2</v>
      </c>
      <c r="M24380">
        <v>41947.170654506561</v>
      </c>
      <c r="N24380">
        <v>11</v>
      </c>
      <c r="O24380">
        <v>70.480031835768756</v>
      </c>
      <c r="P24380" t="str">
        <f t="shared" si="760"/>
        <v>High School</v>
      </c>
      <c r="Q24380">
        <f t="shared" si="761"/>
        <v>10.644166263959447</v>
      </c>
    </row>
    <row r="24381" spans="1:17">
      <c r="A24381">
        <v>2024</v>
      </c>
      <c r="B24381">
        <v>44529</v>
      </c>
      <c r="C24381">
        <v>3</v>
      </c>
      <c r="D24381">
        <v>20230200181500</v>
      </c>
      <c r="E24381">
        <v>1</v>
      </c>
      <c r="F24381">
        <v>4055.53</v>
      </c>
      <c r="G24381">
        <v>1</v>
      </c>
      <c r="H24381">
        <v>20230200181501</v>
      </c>
      <c r="I24381">
        <v>202302001815011</v>
      </c>
      <c r="J24381">
        <v>4055.53</v>
      </c>
      <c r="K24381">
        <v>52</v>
      </c>
      <c r="L24381">
        <v>1</v>
      </c>
      <c r="M24381">
        <v>48244.987575900836</v>
      </c>
      <c r="N24381">
        <v>12</v>
      </c>
      <c r="O24381">
        <v>71.916965965880706</v>
      </c>
      <c r="P24381" t="str">
        <f t="shared" si="760"/>
        <v>High School</v>
      </c>
      <c r="Q24381">
        <f t="shared" si="761"/>
        <v>10.784047216933482</v>
      </c>
    </row>
    <row r="24382" spans="1:17">
      <c r="A24382">
        <v>2024</v>
      </c>
      <c r="B24382">
        <v>44529</v>
      </c>
      <c r="C24382">
        <v>3</v>
      </c>
      <c r="D24382">
        <v>20230200181500</v>
      </c>
      <c r="E24382">
        <v>1</v>
      </c>
      <c r="F24382">
        <v>4055.53</v>
      </c>
      <c r="G24382">
        <v>2</v>
      </c>
      <c r="H24382">
        <v>20230200181502</v>
      </c>
      <c r="I24382">
        <v>202302001815021</v>
      </c>
      <c r="J24382">
        <v>4055.53</v>
      </c>
      <c r="K24382">
        <v>58</v>
      </c>
      <c r="L24382">
        <v>2</v>
      </c>
      <c r="M24382">
        <v>115262.72427503341</v>
      </c>
      <c r="N24382">
        <v>18</v>
      </c>
      <c r="O24382">
        <v>72.110753761699016</v>
      </c>
      <c r="P24382" t="str">
        <f t="shared" si="760"/>
        <v>Grad School</v>
      </c>
      <c r="Q24382">
        <f t="shared" si="761"/>
        <v>11.65496936062174</v>
      </c>
    </row>
    <row r="24383" spans="1:17">
      <c r="A24383">
        <v>2024</v>
      </c>
      <c r="B24383">
        <v>44591</v>
      </c>
      <c r="C24383">
        <v>3</v>
      </c>
      <c r="D24383">
        <v>0</v>
      </c>
      <c r="E24383">
        <v>1</v>
      </c>
      <c r="F24383">
        <v>2297.04</v>
      </c>
      <c r="G24383">
        <v>3</v>
      </c>
      <c r="H24383">
        <v>0</v>
      </c>
      <c r="I24383">
        <v>0</v>
      </c>
      <c r="J24383">
        <v>2060.2800000000002</v>
      </c>
      <c r="K24383">
        <v>39</v>
      </c>
      <c r="L24383">
        <v>1</v>
      </c>
      <c r="M24383">
        <v>31568.512704046094</v>
      </c>
      <c r="N24383">
        <v>10</v>
      </c>
      <c r="O24383">
        <v>72.860417038754804</v>
      </c>
      <c r="P24383" t="str">
        <f t="shared" si="760"/>
        <v>High School</v>
      </c>
      <c r="Q24383">
        <f t="shared" si="761"/>
        <v>10.359915469388937</v>
      </c>
    </row>
    <row r="24384" spans="1:17">
      <c r="A24384">
        <v>2024</v>
      </c>
      <c r="B24384">
        <v>44608</v>
      </c>
      <c r="C24384">
        <v>3</v>
      </c>
      <c r="D24384">
        <v>20221201545300</v>
      </c>
      <c r="E24384">
        <v>1</v>
      </c>
      <c r="F24384">
        <v>3774.62</v>
      </c>
      <c r="G24384">
        <v>1</v>
      </c>
      <c r="H24384">
        <v>20221201545301</v>
      </c>
      <c r="I24384">
        <v>202212015453011</v>
      </c>
      <c r="J24384">
        <v>3774.62</v>
      </c>
      <c r="K24384">
        <v>55</v>
      </c>
      <c r="L24384">
        <v>1</v>
      </c>
      <c r="M24384">
        <v>102047.08858403847</v>
      </c>
      <c r="N24384">
        <v>16</v>
      </c>
      <c r="O24384">
        <v>72.798593426843681</v>
      </c>
      <c r="P24384" t="str">
        <f t="shared" si="760"/>
        <v>College</v>
      </c>
      <c r="Q24384">
        <f t="shared" si="761"/>
        <v>11.533189638522238</v>
      </c>
    </row>
    <row r="24385" spans="1:17">
      <c r="A24385">
        <v>2024</v>
      </c>
      <c r="B24385">
        <v>44618</v>
      </c>
      <c r="C24385">
        <v>3</v>
      </c>
      <c r="D24385">
        <v>0</v>
      </c>
      <c r="E24385">
        <v>1</v>
      </c>
      <c r="F24385">
        <v>2353.98</v>
      </c>
      <c r="G24385">
        <v>3</v>
      </c>
      <c r="H24385">
        <v>0</v>
      </c>
      <c r="I24385">
        <v>0</v>
      </c>
      <c r="J24385">
        <v>1396.9</v>
      </c>
      <c r="K24385">
        <v>49</v>
      </c>
      <c r="L24385">
        <v>1</v>
      </c>
      <c r="M24385">
        <v>96439.276949232459</v>
      </c>
      <c r="N24385">
        <v>16</v>
      </c>
      <c r="O24385">
        <v>70.938750810630395</v>
      </c>
      <c r="P24385" t="str">
        <f t="shared" si="760"/>
        <v>College</v>
      </c>
      <c r="Q24385">
        <f t="shared" si="761"/>
        <v>11.476668834851328</v>
      </c>
    </row>
    <row r="24386" spans="1:17">
      <c r="A24386">
        <v>2024</v>
      </c>
      <c r="B24386">
        <v>44652</v>
      </c>
      <c r="C24386">
        <v>3</v>
      </c>
      <c r="D24386">
        <v>20240100184400</v>
      </c>
      <c r="E24386">
        <v>1</v>
      </c>
      <c r="F24386">
        <v>4146.8</v>
      </c>
      <c r="G24386">
        <v>2</v>
      </c>
      <c r="H24386">
        <v>20240100184402</v>
      </c>
      <c r="I24386">
        <v>202401001844021</v>
      </c>
      <c r="J24386">
        <v>4146.8</v>
      </c>
      <c r="K24386">
        <v>59</v>
      </c>
      <c r="L24386">
        <v>2</v>
      </c>
      <c r="M24386">
        <v>98473.74750343863</v>
      </c>
      <c r="N24386">
        <v>16</v>
      </c>
      <c r="O24386">
        <v>71.415820008598729</v>
      </c>
      <c r="P24386" t="str">
        <f t="shared" si="760"/>
        <v>College</v>
      </c>
      <c r="Q24386">
        <f t="shared" si="761"/>
        <v>11.497545268828935</v>
      </c>
    </row>
    <row r="24387" spans="1:17">
      <c r="A24387">
        <v>2024</v>
      </c>
      <c r="B24387">
        <v>44673</v>
      </c>
      <c r="C24387">
        <v>3</v>
      </c>
      <c r="D24387">
        <v>20221201532600</v>
      </c>
      <c r="E24387">
        <v>1</v>
      </c>
      <c r="F24387">
        <v>4171.3599999999997</v>
      </c>
      <c r="G24387">
        <v>2</v>
      </c>
      <c r="H24387">
        <v>20221201532602</v>
      </c>
      <c r="I24387">
        <v>202212015326021</v>
      </c>
      <c r="J24387">
        <v>4171.3599999999997</v>
      </c>
      <c r="K24387">
        <v>55</v>
      </c>
      <c r="L24387">
        <v>1</v>
      </c>
      <c r="M24387">
        <v>77781.439521104432</v>
      </c>
      <c r="N24387">
        <v>14</v>
      </c>
      <c r="O24387">
        <v>65.338499162348953</v>
      </c>
      <c r="P24387" t="str">
        <f t="shared" ref="P24387:P24450" si="762">IF(N24387&lt;=12,"High School",IF(N24387&lt;=16,"College","Grad School"))</f>
        <v>College</v>
      </c>
      <c r="Q24387">
        <f t="shared" ref="Q24387:Q24450" si="763">LN(M24387)</f>
        <v>11.261658115138172</v>
      </c>
    </row>
    <row r="24388" spans="1:17">
      <c r="A24388">
        <v>2024</v>
      </c>
      <c r="B24388">
        <v>44830</v>
      </c>
      <c r="C24388">
        <v>3</v>
      </c>
      <c r="D24388">
        <v>20240100188000</v>
      </c>
      <c r="E24388">
        <v>1</v>
      </c>
      <c r="F24388">
        <v>4000.24</v>
      </c>
      <c r="G24388">
        <v>2</v>
      </c>
      <c r="H24388">
        <v>20240100188002</v>
      </c>
      <c r="I24388">
        <v>202401001880021</v>
      </c>
      <c r="J24388">
        <v>4000.24</v>
      </c>
      <c r="K24388">
        <v>41</v>
      </c>
      <c r="L24388">
        <v>1</v>
      </c>
      <c r="M24388">
        <v>94174.699563190879</v>
      </c>
      <c r="N24388">
        <v>16</v>
      </c>
      <c r="O24388">
        <v>66.043382210399471</v>
      </c>
      <c r="P24388" t="str">
        <f t="shared" si="762"/>
        <v>College</v>
      </c>
      <c r="Q24388">
        <f t="shared" si="763"/>
        <v>11.452906842358082</v>
      </c>
    </row>
    <row r="24389" spans="1:17">
      <c r="A24389">
        <v>2024</v>
      </c>
      <c r="B24389">
        <v>44923</v>
      </c>
      <c r="C24389">
        <v>3</v>
      </c>
      <c r="D24389">
        <v>20221201351100</v>
      </c>
      <c r="E24389">
        <v>1</v>
      </c>
      <c r="F24389">
        <v>6089.16</v>
      </c>
      <c r="G24389">
        <v>1</v>
      </c>
      <c r="H24389">
        <v>20221201351101</v>
      </c>
      <c r="I24389">
        <v>202212013511011</v>
      </c>
      <c r="J24389">
        <v>6089.16</v>
      </c>
      <c r="K24389">
        <v>25</v>
      </c>
      <c r="L24389">
        <v>1</v>
      </c>
      <c r="M24389">
        <v>70172.11079033892</v>
      </c>
      <c r="N24389">
        <v>14</v>
      </c>
      <c r="O24389">
        <v>66.972382345325329</v>
      </c>
      <c r="P24389" t="str">
        <f t="shared" si="762"/>
        <v>College</v>
      </c>
      <c r="Q24389">
        <f t="shared" si="763"/>
        <v>11.158706228887521</v>
      </c>
    </row>
    <row r="24390" spans="1:17">
      <c r="A24390">
        <v>2024</v>
      </c>
      <c r="B24390">
        <v>44924</v>
      </c>
      <c r="C24390">
        <v>3</v>
      </c>
      <c r="D24390">
        <v>20240203743900</v>
      </c>
      <c r="E24390">
        <v>1</v>
      </c>
      <c r="F24390">
        <v>5985.45</v>
      </c>
      <c r="G24390">
        <v>2</v>
      </c>
      <c r="H24390">
        <v>20240203743901</v>
      </c>
      <c r="I24390">
        <v>202402037439011</v>
      </c>
      <c r="J24390">
        <v>5605.95</v>
      </c>
      <c r="K24390">
        <v>25</v>
      </c>
      <c r="L24390">
        <v>1</v>
      </c>
      <c r="M24390">
        <v>94218.538714513852</v>
      </c>
      <c r="N24390">
        <v>16</v>
      </c>
      <c r="O24390">
        <v>70.326221006797851</v>
      </c>
      <c r="P24390" t="str">
        <f t="shared" si="762"/>
        <v>College</v>
      </c>
      <c r="Q24390">
        <f t="shared" si="763"/>
        <v>11.453372242841827</v>
      </c>
    </row>
    <row r="24391" spans="1:17">
      <c r="A24391">
        <v>2024</v>
      </c>
      <c r="B24391">
        <v>44939</v>
      </c>
      <c r="C24391">
        <v>3</v>
      </c>
      <c r="D24391">
        <v>20230300186800</v>
      </c>
      <c r="E24391">
        <v>1</v>
      </c>
      <c r="F24391">
        <v>3035.23</v>
      </c>
      <c r="G24391">
        <v>2</v>
      </c>
      <c r="H24391">
        <v>20230300186802</v>
      </c>
      <c r="I24391">
        <v>202303001868021</v>
      </c>
      <c r="J24391">
        <v>3035.23</v>
      </c>
      <c r="K24391">
        <v>32</v>
      </c>
      <c r="L24391">
        <v>2</v>
      </c>
      <c r="M24391">
        <v>94859.865486532246</v>
      </c>
      <c r="N24391">
        <v>16</v>
      </c>
      <c r="O24391">
        <v>67.741537623583483</v>
      </c>
      <c r="P24391" t="str">
        <f t="shared" si="762"/>
        <v>College</v>
      </c>
      <c r="Q24391">
        <f t="shared" si="763"/>
        <v>11.460155981409613</v>
      </c>
    </row>
    <row r="24392" spans="1:17">
      <c r="A24392">
        <v>2024</v>
      </c>
      <c r="B24392">
        <v>44969</v>
      </c>
      <c r="C24392">
        <v>3</v>
      </c>
      <c r="D24392">
        <v>20231200186500</v>
      </c>
      <c r="E24392">
        <v>1</v>
      </c>
      <c r="F24392">
        <v>3254.75</v>
      </c>
      <c r="G24392">
        <v>1</v>
      </c>
      <c r="H24392">
        <v>20231200186501</v>
      </c>
      <c r="I24392">
        <v>202312001865011</v>
      </c>
      <c r="J24392">
        <v>3254.75</v>
      </c>
      <c r="K24392">
        <v>50</v>
      </c>
      <c r="L24392">
        <v>2</v>
      </c>
      <c r="M24392">
        <v>48207.111960822091</v>
      </c>
      <c r="N24392">
        <v>12</v>
      </c>
      <c r="O24392">
        <v>66.651232211558309</v>
      </c>
      <c r="P24392" t="str">
        <f t="shared" si="762"/>
        <v>High School</v>
      </c>
      <c r="Q24392">
        <f t="shared" si="763"/>
        <v>10.783261840208505</v>
      </c>
    </row>
    <row r="24393" spans="1:17">
      <c r="A24393">
        <v>2024</v>
      </c>
      <c r="B24393">
        <v>44975</v>
      </c>
      <c r="C24393">
        <v>3</v>
      </c>
      <c r="D24393">
        <v>20240300190300</v>
      </c>
      <c r="E24393">
        <v>1</v>
      </c>
      <c r="F24393">
        <v>2972.98</v>
      </c>
      <c r="G24393">
        <v>1</v>
      </c>
      <c r="H24393">
        <v>20240300190301</v>
      </c>
      <c r="I24393">
        <v>202403001903011</v>
      </c>
      <c r="J24393">
        <v>2972.98</v>
      </c>
      <c r="K24393">
        <v>31</v>
      </c>
      <c r="L24393">
        <v>1</v>
      </c>
      <c r="M24393">
        <v>103819.1468511538</v>
      </c>
      <c r="N24393">
        <v>16</v>
      </c>
      <c r="O24393">
        <v>67.008405155378867</v>
      </c>
      <c r="P24393" t="str">
        <f t="shared" si="762"/>
        <v>College</v>
      </c>
      <c r="Q24393">
        <f t="shared" si="763"/>
        <v>11.550405691770436</v>
      </c>
    </row>
    <row r="24394" spans="1:17">
      <c r="A24394">
        <v>2024</v>
      </c>
      <c r="B24394">
        <v>45050</v>
      </c>
      <c r="C24394">
        <v>3</v>
      </c>
      <c r="D24394">
        <v>0</v>
      </c>
      <c r="E24394">
        <v>1</v>
      </c>
      <c r="F24394">
        <v>2049.0700000000002</v>
      </c>
      <c r="G24394">
        <v>4</v>
      </c>
      <c r="H24394">
        <v>0</v>
      </c>
      <c r="I24394">
        <v>0</v>
      </c>
      <c r="J24394">
        <v>2049.0700000000002</v>
      </c>
      <c r="K24394">
        <v>38</v>
      </c>
      <c r="L24394">
        <v>2</v>
      </c>
      <c r="M24394">
        <v>100949.92309765849</v>
      </c>
      <c r="N24394">
        <v>16</v>
      </c>
      <c r="O24394">
        <v>70.822680517413431</v>
      </c>
      <c r="P24394" t="str">
        <f t="shared" si="762"/>
        <v>College</v>
      </c>
      <c r="Q24394">
        <f t="shared" si="763"/>
        <v>11.522379861954249</v>
      </c>
    </row>
    <row r="24395" spans="1:17">
      <c r="A24395">
        <v>2024</v>
      </c>
      <c r="B24395">
        <v>45136</v>
      </c>
      <c r="C24395">
        <v>3</v>
      </c>
      <c r="D24395">
        <v>20230200186100</v>
      </c>
      <c r="E24395">
        <v>1</v>
      </c>
      <c r="F24395">
        <v>4855.42</v>
      </c>
      <c r="G24395">
        <v>2</v>
      </c>
      <c r="H24395">
        <v>20230200186102</v>
      </c>
      <c r="I24395">
        <v>202302001861021</v>
      </c>
      <c r="J24395">
        <v>4855.42</v>
      </c>
      <c r="K24395">
        <v>54</v>
      </c>
      <c r="L24395">
        <v>2</v>
      </c>
      <c r="M24395">
        <v>80286.268439862484</v>
      </c>
      <c r="N24395">
        <v>14</v>
      </c>
      <c r="O24395">
        <v>68.911306666134067</v>
      </c>
      <c r="P24395" t="str">
        <f t="shared" si="762"/>
        <v>College</v>
      </c>
      <c r="Q24395">
        <f t="shared" si="763"/>
        <v>11.293353882072562</v>
      </c>
    </row>
    <row r="24396" spans="1:17">
      <c r="A24396">
        <v>2024</v>
      </c>
      <c r="B24396">
        <v>45241</v>
      </c>
      <c r="C24396">
        <v>3</v>
      </c>
      <c r="D24396">
        <v>20231200189300</v>
      </c>
      <c r="E24396">
        <v>1</v>
      </c>
      <c r="F24396">
        <v>1977.13</v>
      </c>
      <c r="G24396">
        <v>1</v>
      </c>
      <c r="H24396">
        <v>20231200189301</v>
      </c>
      <c r="I24396">
        <v>202312001893011</v>
      </c>
      <c r="J24396">
        <v>1977.13</v>
      </c>
      <c r="K24396">
        <v>41</v>
      </c>
      <c r="L24396">
        <v>1</v>
      </c>
      <c r="M24396">
        <v>97409.490133836836</v>
      </c>
      <c r="N24396">
        <v>16</v>
      </c>
      <c r="O24396">
        <v>70.234150907899931</v>
      </c>
      <c r="P24396" t="str">
        <f t="shared" si="762"/>
        <v>College</v>
      </c>
      <c r="Q24396">
        <f t="shared" si="763"/>
        <v>11.486678919523163</v>
      </c>
    </row>
    <row r="24397" spans="1:17">
      <c r="A24397">
        <v>2024</v>
      </c>
      <c r="B24397">
        <v>45242</v>
      </c>
      <c r="C24397">
        <v>3</v>
      </c>
      <c r="D24397">
        <v>20240100191200</v>
      </c>
      <c r="E24397">
        <v>1</v>
      </c>
      <c r="F24397">
        <v>2717.61</v>
      </c>
      <c r="G24397">
        <v>2</v>
      </c>
      <c r="H24397">
        <v>20240100191202</v>
      </c>
      <c r="I24397">
        <v>202401001912021</v>
      </c>
      <c r="J24397">
        <v>2717.61</v>
      </c>
      <c r="K24397">
        <v>31</v>
      </c>
      <c r="L24397">
        <v>2</v>
      </c>
      <c r="M24397">
        <v>54375.02199402031</v>
      </c>
      <c r="N24397">
        <v>12</v>
      </c>
      <c r="O24397">
        <v>67.482495537547095</v>
      </c>
      <c r="P24397" t="str">
        <f t="shared" si="762"/>
        <v>High School</v>
      </c>
      <c r="Q24397">
        <f t="shared" si="763"/>
        <v>10.903660172878633</v>
      </c>
    </row>
    <row r="24398" spans="1:17">
      <c r="A24398">
        <v>2024</v>
      </c>
      <c r="B24398">
        <v>45254</v>
      </c>
      <c r="C24398">
        <v>3</v>
      </c>
      <c r="D24398">
        <v>20231200189400</v>
      </c>
      <c r="E24398">
        <v>1</v>
      </c>
      <c r="F24398">
        <v>4227</v>
      </c>
      <c r="G24398">
        <v>2</v>
      </c>
      <c r="H24398">
        <v>20231200189402</v>
      </c>
      <c r="I24398">
        <v>202312001894021</v>
      </c>
      <c r="J24398">
        <v>4969.18</v>
      </c>
      <c r="K24398">
        <v>25</v>
      </c>
      <c r="L24398">
        <v>2</v>
      </c>
      <c r="M24398">
        <v>56404.573293955902</v>
      </c>
      <c r="N24398">
        <v>12</v>
      </c>
      <c r="O24398">
        <v>67.2346228451065</v>
      </c>
      <c r="P24398" t="str">
        <f t="shared" si="762"/>
        <v>High School</v>
      </c>
      <c r="Q24398">
        <f t="shared" si="763"/>
        <v>10.940305520971064</v>
      </c>
    </row>
    <row r="24399" spans="1:17">
      <c r="A24399">
        <v>2024</v>
      </c>
      <c r="B24399">
        <v>45276</v>
      </c>
      <c r="C24399">
        <v>3</v>
      </c>
      <c r="D24399">
        <v>0</v>
      </c>
      <c r="E24399">
        <v>1</v>
      </c>
      <c r="F24399">
        <v>2091.61</v>
      </c>
      <c r="G24399">
        <v>2</v>
      </c>
      <c r="H24399">
        <v>0</v>
      </c>
      <c r="I24399">
        <v>0</v>
      </c>
      <c r="J24399">
        <v>2091.61</v>
      </c>
      <c r="K24399">
        <v>31</v>
      </c>
      <c r="L24399">
        <v>2</v>
      </c>
      <c r="M24399">
        <v>76245.615018252109</v>
      </c>
      <c r="N24399">
        <v>14</v>
      </c>
      <c r="O24399">
        <v>67.252828310672072</v>
      </c>
      <c r="P24399" t="str">
        <f t="shared" si="762"/>
        <v>College</v>
      </c>
      <c r="Q24399">
        <f t="shared" si="763"/>
        <v>11.241715184858663</v>
      </c>
    </row>
    <row r="24400" spans="1:17">
      <c r="A24400">
        <v>2024</v>
      </c>
      <c r="B24400">
        <v>45343</v>
      </c>
      <c r="C24400">
        <v>3</v>
      </c>
      <c r="D24400">
        <v>20231200193000</v>
      </c>
      <c r="E24400">
        <v>1</v>
      </c>
      <c r="F24400">
        <v>2072.81</v>
      </c>
      <c r="G24400">
        <v>2</v>
      </c>
      <c r="H24400">
        <v>20231200193003</v>
      </c>
      <c r="I24400">
        <v>202312001930031</v>
      </c>
      <c r="J24400">
        <v>2488.6</v>
      </c>
      <c r="K24400">
        <v>30</v>
      </c>
      <c r="L24400">
        <v>2</v>
      </c>
      <c r="M24400">
        <v>98712.656102153574</v>
      </c>
      <c r="N24400">
        <v>16</v>
      </c>
      <c r="O24400">
        <v>69.561925980992683</v>
      </c>
      <c r="P24400" t="str">
        <f t="shared" si="762"/>
        <v>College</v>
      </c>
      <c r="Q24400">
        <f t="shared" si="763"/>
        <v>11.499968445186413</v>
      </c>
    </row>
    <row r="24401" spans="1:17">
      <c r="A24401">
        <v>2024</v>
      </c>
      <c r="B24401">
        <v>45345</v>
      </c>
      <c r="C24401">
        <v>3</v>
      </c>
      <c r="D24401">
        <v>20231200191900</v>
      </c>
      <c r="E24401">
        <v>1</v>
      </c>
      <c r="F24401">
        <v>3884.25</v>
      </c>
      <c r="G24401">
        <v>1</v>
      </c>
      <c r="H24401">
        <v>20231200191901</v>
      </c>
      <c r="I24401">
        <v>202312001919011</v>
      </c>
      <c r="J24401">
        <v>3884.25</v>
      </c>
      <c r="K24401">
        <v>51</v>
      </c>
      <c r="L24401">
        <v>1</v>
      </c>
      <c r="M24401">
        <v>116573.48787045733</v>
      </c>
      <c r="N24401">
        <v>18</v>
      </c>
      <c r="O24401">
        <v>71.738956859754566</v>
      </c>
      <c r="P24401" t="str">
        <f t="shared" si="762"/>
        <v>Grad School</v>
      </c>
      <c r="Q24401">
        <f t="shared" si="763"/>
        <v>11.666277150290291</v>
      </c>
    </row>
    <row r="24402" spans="1:17">
      <c r="A24402">
        <v>2024</v>
      </c>
      <c r="B24402">
        <v>45345</v>
      </c>
      <c r="C24402">
        <v>3</v>
      </c>
      <c r="D24402">
        <v>20231200191900</v>
      </c>
      <c r="E24402">
        <v>1</v>
      </c>
      <c r="F24402">
        <v>3884.25</v>
      </c>
      <c r="G24402">
        <v>2</v>
      </c>
      <c r="H24402">
        <v>20231200191902</v>
      </c>
      <c r="I24402">
        <v>202312001919021</v>
      </c>
      <c r="J24402">
        <v>3884.25</v>
      </c>
      <c r="K24402">
        <v>47</v>
      </c>
      <c r="L24402">
        <v>2</v>
      </c>
      <c r="M24402">
        <v>140292.23001241047</v>
      </c>
      <c r="N24402">
        <v>20</v>
      </c>
      <c r="O24402">
        <v>70.936592625656502</v>
      </c>
      <c r="P24402" t="str">
        <f t="shared" si="762"/>
        <v>Grad School</v>
      </c>
      <c r="Q24402">
        <f t="shared" si="763"/>
        <v>11.851482883319681</v>
      </c>
    </row>
    <row r="24403" spans="1:17">
      <c r="A24403">
        <v>2024</v>
      </c>
      <c r="B24403">
        <v>45350</v>
      </c>
      <c r="C24403">
        <v>3</v>
      </c>
      <c r="D24403">
        <v>20231200199300</v>
      </c>
      <c r="E24403">
        <v>1</v>
      </c>
      <c r="F24403">
        <v>2183.89</v>
      </c>
      <c r="G24403">
        <v>1</v>
      </c>
      <c r="H24403">
        <v>20231200199301</v>
      </c>
      <c r="I24403">
        <v>202312001993011</v>
      </c>
      <c r="J24403">
        <v>2183.89</v>
      </c>
      <c r="K24403">
        <v>38</v>
      </c>
      <c r="L24403">
        <v>2</v>
      </c>
      <c r="M24403">
        <v>54578.497419137042</v>
      </c>
      <c r="N24403">
        <v>12</v>
      </c>
      <c r="O24403">
        <v>71.588102138201407</v>
      </c>
      <c r="P24403" t="str">
        <f t="shared" si="762"/>
        <v>High School</v>
      </c>
      <c r="Q24403">
        <f t="shared" si="763"/>
        <v>10.907395264003146</v>
      </c>
    </row>
    <row r="24404" spans="1:17">
      <c r="A24404">
        <v>2024</v>
      </c>
      <c r="B24404">
        <v>45365</v>
      </c>
      <c r="C24404">
        <v>3</v>
      </c>
      <c r="D24404">
        <v>20230100206400</v>
      </c>
      <c r="E24404">
        <v>1</v>
      </c>
      <c r="F24404">
        <v>3312.65</v>
      </c>
      <c r="G24404">
        <v>2</v>
      </c>
      <c r="H24404">
        <v>20230100206402</v>
      </c>
      <c r="I24404">
        <v>202301002064021</v>
      </c>
      <c r="J24404">
        <v>3312.65</v>
      </c>
      <c r="K24404">
        <v>34</v>
      </c>
      <c r="L24404">
        <v>2</v>
      </c>
      <c r="M24404">
        <v>99440.187885571984</v>
      </c>
      <c r="N24404">
        <v>16</v>
      </c>
      <c r="O24404">
        <v>73.148369140522618</v>
      </c>
      <c r="P24404" t="str">
        <f t="shared" si="762"/>
        <v>College</v>
      </c>
      <c r="Q24404">
        <f t="shared" si="763"/>
        <v>11.507311615619372</v>
      </c>
    </row>
    <row r="24405" spans="1:17">
      <c r="A24405">
        <v>2024</v>
      </c>
      <c r="B24405">
        <v>45438</v>
      </c>
      <c r="C24405">
        <v>3</v>
      </c>
      <c r="D24405">
        <v>20230300191600</v>
      </c>
      <c r="E24405">
        <v>1</v>
      </c>
      <c r="F24405">
        <v>2872.92</v>
      </c>
      <c r="G24405">
        <v>1</v>
      </c>
      <c r="H24405">
        <v>20230300191601</v>
      </c>
      <c r="I24405">
        <v>202303001916011</v>
      </c>
      <c r="J24405">
        <v>2872.92</v>
      </c>
      <c r="K24405">
        <v>61</v>
      </c>
      <c r="L24405">
        <v>1</v>
      </c>
      <c r="M24405">
        <v>77133.631897644678</v>
      </c>
      <c r="N24405">
        <v>14</v>
      </c>
      <c r="O24405">
        <v>70.549714673087976</v>
      </c>
      <c r="P24405" t="str">
        <f t="shared" si="762"/>
        <v>College</v>
      </c>
      <c r="Q24405">
        <f t="shared" si="763"/>
        <v>11.253294675822094</v>
      </c>
    </row>
    <row r="24406" spans="1:17">
      <c r="A24406">
        <v>2024</v>
      </c>
      <c r="B24406">
        <v>45440</v>
      </c>
      <c r="C24406">
        <v>3</v>
      </c>
      <c r="D24406">
        <v>20230200195000</v>
      </c>
      <c r="E24406">
        <v>1</v>
      </c>
      <c r="F24406">
        <v>4599.9799999999996</v>
      </c>
      <c r="G24406">
        <v>3</v>
      </c>
      <c r="H24406">
        <v>20230200195003</v>
      </c>
      <c r="I24406">
        <v>202302001950031</v>
      </c>
      <c r="J24406">
        <v>5202.17</v>
      </c>
      <c r="K24406">
        <v>30</v>
      </c>
      <c r="L24406">
        <v>2</v>
      </c>
      <c r="M24406">
        <v>98623.548026689648</v>
      </c>
      <c r="N24406">
        <v>16</v>
      </c>
      <c r="O24406">
        <v>67.782559458526521</v>
      </c>
      <c r="P24406" t="str">
        <f t="shared" si="762"/>
        <v>College</v>
      </c>
      <c r="Q24406">
        <f t="shared" si="763"/>
        <v>11.49906533587696</v>
      </c>
    </row>
    <row r="24407" spans="1:17">
      <c r="A24407">
        <v>2024</v>
      </c>
      <c r="B24407">
        <v>45465</v>
      </c>
      <c r="C24407">
        <v>3</v>
      </c>
      <c r="D24407">
        <v>20230100187700</v>
      </c>
      <c r="E24407">
        <v>1</v>
      </c>
      <c r="F24407">
        <v>2184.5100000000002</v>
      </c>
      <c r="G24407">
        <v>1</v>
      </c>
      <c r="H24407">
        <v>20230100187701</v>
      </c>
      <c r="I24407">
        <v>202301001877011</v>
      </c>
      <c r="J24407">
        <v>2184.5100000000002</v>
      </c>
      <c r="K24407">
        <v>50</v>
      </c>
      <c r="L24407">
        <v>2</v>
      </c>
      <c r="M24407">
        <v>91970.055507711979</v>
      </c>
      <c r="N24407">
        <v>16</v>
      </c>
      <c r="O24407">
        <v>67.363412157355398</v>
      </c>
      <c r="P24407" t="str">
        <f t="shared" si="762"/>
        <v>College</v>
      </c>
      <c r="Q24407">
        <f t="shared" si="763"/>
        <v>11.429218319438064</v>
      </c>
    </row>
    <row r="24408" spans="1:17">
      <c r="A24408">
        <v>2024</v>
      </c>
      <c r="B24408">
        <v>45465</v>
      </c>
      <c r="C24408">
        <v>3</v>
      </c>
      <c r="D24408">
        <v>20230100187700</v>
      </c>
      <c r="E24408">
        <v>1</v>
      </c>
      <c r="F24408">
        <v>2184.5100000000002</v>
      </c>
      <c r="G24408">
        <v>2</v>
      </c>
      <c r="H24408">
        <v>20230100187702</v>
      </c>
      <c r="I24408">
        <v>202301001877021</v>
      </c>
      <c r="J24408">
        <v>2184.5100000000002</v>
      </c>
      <c r="K24408">
        <v>57</v>
      </c>
      <c r="L24408">
        <v>1</v>
      </c>
      <c r="M24408">
        <v>94099.950140494155</v>
      </c>
      <c r="N24408">
        <v>16</v>
      </c>
      <c r="O24408">
        <v>73.439184187704541</v>
      </c>
      <c r="P24408" t="str">
        <f t="shared" si="762"/>
        <v>College</v>
      </c>
      <c r="Q24408">
        <f t="shared" si="763"/>
        <v>11.452112795716733</v>
      </c>
    </row>
    <row r="24409" spans="1:17">
      <c r="A24409">
        <v>2024</v>
      </c>
      <c r="B24409">
        <v>45472</v>
      </c>
      <c r="C24409">
        <v>3</v>
      </c>
      <c r="D24409">
        <v>20230300194900</v>
      </c>
      <c r="E24409">
        <v>1</v>
      </c>
      <c r="F24409">
        <v>2407.38</v>
      </c>
      <c r="G24409">
        <v>2</v>
      </c>
      <c r="H24409">
        <v>20230300194902</v>
      </c>
      <c r="I24409">
        <v>202303001949021</v>
      </c>
      <c r="J24409">
        <v>2274.31</v>
      </c>
      <c r="K24409">
        <v>25</v>
      </c>
      <c r="L24409">
        <v>1</v>
      </c>
      <c r="M24409">
        <v>71817.58436966865</v>
      </c>
      <c r="N24409">
        <v>14</v>
      </c>
      <c r="O24409">
        <v>68.041820466630838</v>
      </c>
      <c r="P24409" t="str">
        <f t="shared" si="762"/>
        <v>College</v>
      </c>
      <c r="Q24409">
        <f t="shared" si="763"/>
        <v>11.181884632706884</v>
      </c>
    </row>
    <row r="24410" spans="1:17">
      <c r="A24410">
        <v>2024</v>
      </c>
      <c r="B24410">
        <v>45609</v>
      </c>
      <c r="C24410">
        <v>3</v>
      </c>
      <c r="D24410">
        <v>0</v>
      </c>
      <c r="E24410">
        <v>1</v>
      </c>
      <c r="F24410">
        <v>2225.37</v>
      </c>
      <c r="G24410">
        <v>1</v>
      </c>
      <c r="H24410">
        <v>0</v>
      </c>
      <c r="I24410">
        <v>0</v>
      </c>
      <c r="J24410">
        <v>2225.37</v>
      </c>
      <c r="K24410">
        <v>25</v>
      </c>
      <c r="L24410">
        <v>1</v>
      </c>
      <c r="M24410">
        <v>98042.163058813923</v>
      </c>
      <c r="N24410">
        <v>16</v>
      </c>
      <c r="O24410">
        <v>64.955088582339812</v>
      </c>
      <c r="P24410" t="str">
        <f t="shared" si="762"/>
        <v>College</v>
      </c>
      <c r="Q24410">
        <f t="shared" si="763"/>
        <v>11.493152900422063</v>
      </c>
    </row>
    <row r="24411" spans="1:17">
      <c r="A24411">
        <v>2024</v>
      </c>
      <c r="B24411">
        <v>45690</v>
      </c>
      <c r="C24411">
        <v>3</v>
      </c>
      <c r="D24411">
        <v>0</v>
      </c>
      <c r="E24411">
        <v>1</v>
      </c>
      <c r="F24411">
        <v>2265.48</v>
      </c>
      <c r="G24411">
        <v>1</v>
      </c>
      <c r="H24411">
        <v>0</v>
      </c>
      <c r="I24411">
        <v>0</v>
      </c>
      <c r="J24411">
        <v>2265.48</v>
      </c>
      <c r="K24411">
        <v>53</v>
      </c>
      <c r="L24411">
        <v>1</v>
      </c>
      <c r="M24411">
        <v>99481.714471272193</v>
      </c>
      <c r="N24411">
        <v>16</v>
      </c>
      <c r="O24411">
        <v>68.245885731059758</v>
      </c>
      <c r="P24411" t="str">
        <f t="shared" si="762"/>
        <v>College</v>
      </c>
      <c r="Q24411">
        <f t="shared" si="763"/>
        <v>11.507729132100076</v>
      </c>
    </row>
    <row r="24412" spans="1:17">
      <c r="A24412">
        <v>2024</v>
      </c>
      <c r="B24412">
        <v>45705</v>
      </c>
      <c r="C24412">
        <v>3</v>
      </c>
      <c r="D24412">
        <v>0</v>
      </c>
      <c r="E24412">
        <v>1</v>
      </c>
      <c r="F24412">
        <v>3926.46</v>
      </c>
      <c r="G24412">
        <v>1</v>
      </c>
      <c r="H24412">
        <v>0</v>
      </c>
      <c r="I24412">
        <v>0</v>
      </c>
      <c r="J24412">
        <v>3926.46</v>
      </c>
      <c r="K24412">
        <v>50</v>
      </c>
      <c r="L24412">
        <v>2</v>
      </c>
      <c r="M24412">
        <v>44976.835552040706</v>
      </c>
      <c r="N24412">
        <v>11</v>
      </c>
      <c r="O24412">
        <v>71.588929126622332</v>
      </c>
      <c r="P24412" t="str">
        <f t="shared" si="762"/>
        <v>High School</v>
      </c>
      <c r="Q24412">
        <f t="shared" si="763"/>
        <v>10.713902870704999</v>
      </c>
    </row>
    <row r="24413" spans="1:17">
      <c r="A24413">
        <v>2024</v>
      </c>
      <c r="B24413">
        <v>45758</v>
      </c>
      <c r="C24413">
        <v>3</v>
      </c>
      <c r="D24413">
        <v>20230100203600</v>
      </c>
      <c r="E24413">
        <v>1</v>
      </c>
      <c r="F24413">
        <v>2440.17</v>
      </c>
      <c r="G24413">
        <v>2</v>
      </c>
      <c r="H24413">
        <v>20230100203602</v>
      </c>
      <c r="I24413">
        <v>202301002036021</v>
      </c>
      <c r="J24413">
        <v>2440.17</v>
      </c>
      <c r="K24413">
        <v>52</v>
      </c>
      <c r="L24413">
        <v>1</v>
      </c>
      <c r="M24413">
        <v>71593.130049769694</v>
      </c>
      <c r="N24413">
        <v>14</v>
      </c>
      <c r="O24413">
        <v>71.117900012688636</v>
      </c>
      <c r="P24413" t="str">
        <f t="shared" si="762"/>
        <v>College</v>
      </c>
      <c r="Q24413">
        <f t="shared" si="763"/>
        <v>11.178754399319772</v>
      </c>
    </row>
    <row r="24414" spans="1:17">
      <c r="A24414">
        <v>2024</v>
      </c>
      <c r="B24414">
        <v>45760</v>
      </c>
      <c r="C24414">
        <v>3</v>
      </c>
      <c r="D24414">
        <v>20230300201400</v>
      </c>
      <c r="E24414">
        <v>1</v>
      </c>
      <c r="F24414">
        <v>2586.8200000000002</v>
      </c>
      <c r="G24414">
        <v>1</v>
      </c>
      <c r="H24414">
        <v>20230300201401</v>
      </c>
      <c r="I24414">
        <v>202303002014011</v>
      </c>
      <c r="J24414">
        <v>2586.8200000000002</v>
      </c>
      <c r="K24414">
        <v>44</v>
      </c>
      <c r="L24414">
        <v>1</v>
      </c>
      <c r="M24414">
        <v>125408.09849773656</v>
      </c>
      <c r="N24414">
        <v>18</v>
      </c>
      <c r="O24414">
        <v>69.596587385412533</v>
      </c>
      <c r="P24414" t="str">
        <f t="shared" si="762"/>
        <v>Grad School</v>
      </c>
      <c r="Q24414">
        <f t="shared" si="763"/>
        <v>11.739328486417337</v>
      </c>
    </row>
    <row r="24415" spans="1:17">
      <c r="A24415">
        <v>2024</v>
      </c>
      <c r="B24415">
        <v>45783</v>
      </c>
      <c r="C24415">
        <v>3</v>
      </c>
      <c r="D24415">
        <v>20230100207100</v>
      </c>
      <c r="E24415">
        <v>1</v>
      </c>
      <c r="F24415">
        <v>2213.58</v>
      </c>
      <c r="G24415">
        <v>1</v>
      </c>
      <c r="H24415">
        <v>20230100207101</v>
      </c>
      <c r="I24415">
        <v>202301002071011</v>
      </c>
      <c r="J24415">
        <v>2213.58</v>
      </c>
      <c r="K24415">
        <v>46</v>
      </c>
      <c r="L24415">
        <v>1</v>
      </c>
      <c r="M24415">
        <v>53183.804662460927</v>
      </c>
      <c r="N24415">
        <v>12</v>
      </c>
      <c r="O24415">
        <v>72.072352546925785</v>
      </c>
      <c r="P24415" t="str">
        <f t="shared" si="762"/>
        <v>High School</v>
      </c>
      <c r="Q24415">
        <f t="shared" si="763"/>
        <v>10.881509205345502</v>
      </c>
    </row>
    <row r="24416" spans="1:17">
      <c r="A24416">
        <v>2024</v>
      </c>
      <c r="B24416">
        <v>45788</v>
      </c>
      <c r="C24416">
        <v>3</v>
      </c>
      <c r="D24416">
        <v>20230300195400</v>
      </c>
      <c r="E24416">
        <v>1</v>
      </c>
      <c r="F24416">
        <v>2322.16</v>
      </c>
      <c r="G24416">
        <v>2</v>
      </c>
      <c r="H24416">
        <v>20230300195402</v>
      </c>
      <c r="I24416">
        <v>202303001954022</v>
      </c>
      <c r="J24416">
        <v>2322.16</v>
      </c>
      <c r="K24416">
        <v>42</v>
      </c>
      <c r="L24416">
        <v>1</v>
      </c>
      <c r="M24416">
        <v>51908.901297557175</v>
      </c>
      <c r="N24416">
        <v>12</v>
      </c>
      <c r="O24416">
        <v>70.629122381513341</v>
      </c>
      <c r="P24416" t="str">
        <f t="shared" si="762"/>
        <v>High School</v>
      </c>
      <c r="Q24416">
        <f t="shared" si="763"/>
        <v>10.85724556307151</v>
      </c>
    </row>
    <row r="24417" spans="1:17">
      <c r="A24417">
        <v>2024</v>
      </c>
      <c r="B24417">
        <v>45792</v>
      </c>
      <c r="C24417">
        <v>3</v>
      </c>
      <c r="D24417">
        <v>20221201555900</v>
      </c>
      <c r="E24417">
        <v>1</v>
      </c>
      <c r="F24417">
        <v>2382.75</v>
      </c>
      <c r="G24417">
        <v>1</v>
      </c>
      <c r="H24417">
        <v>20221201555901</v>
      </c>
      <c r="I24417">
        <v>202212015559011</v>
      </c>
      <c r="J24417">
        <v>2382.75</v>
      </c>
      <c r="K24417">
        <v>47</v>
      </c>
      <c r="L24417">
        <v>2</v>
      </c>
      <c r="M24417">
        <v>94854.885149701557</v>
      </c>
      <c r="N24417">
        <v>16</v>
      </c>
      <c r="O24417">
        <v>75.556021521568141</v>
      </c>
      <c r="P24417" t="str">
        <f t="shared" si="762"/>
        <v>College</v>
      </c>
      <c r="Q24417">
        <f t="shared" si="763"/>
        <v>11.460103477987342</v>
      </c>
    </row>
    <row r="24418" spans="1:17">
      <c r="A24418">
        <v>2024</v>
      </c>
      <c r="B24418">
        <v>45837</v>
      </c>
      <c r="C24418">
        <v>3</v>
      </c>
      <c r="D24418">
        <v>20230100207900</v>
      </c>
      <c r="E24418">
        <v>1</v>
      </c>
      <c r="F24418">
        <v>2060.5300000000002</v>
      </c>
      <c r="G24418">
        <v>2</v>
      </c>
      <c r="H24418">
        <v>20230100207902</v>
      </c>
      <c r="I24418">
        <v>202301002079022</v>
      </c>
      <c r="J24418">
        <v>2060.5300000000002</v>
      </c>
      <c r="K24418">
        <v>47</v>
      </c>
      <c r="L24418">
        <v>1</v>
      </c>
      <c r="M24418">
        <v>52411.130474848535</v>
      </c>
      <c r="N24418">
        <v>12</v>
      </c>
      <c r="O24418">
        <v>70.590672136667266</v>
      </c>
      <c r="P24418" t="str">
        <f t="shared" si="762"/>
        <v>High School</v>
      </c>
      <c r="Q24418">
        <f t="shared" si="763"/>
        <v>10.866874261394697</v>
      </c>
    </row>
    <row r="24419" spans="1:17">
      <c r="A24419">
        <v>2024</v>
      </c>
      <c r="B24419">
        <v>45883</v>
      </c>
      <c r="C24419">
        <v>3</v>
      </c>
      <c r="D24419">
        <v>20230200195600</v>
      </c>
      <c r="E24419">
        <v>1</v>
      </c>
      <c r="F24419">
        <v>2302.1999999999998</v>
      </c>
      <c r="G24419">
        <v>1</v>
      </c>
      <c r="H24419">
        <v>20230200195601</v>
      </c>
      <c r="I24419">
        <v>202302001956011</v>
      </c>
      <c r="J24419">
        <v>2302.1999999999998</v>
      </c>
      <c r="K24419">
        <v>63</v>
      </c>
      <c r="L24419">
        <v>2</v>
      </c>
      <c r="M24419">
        <v>92977.537451156444</v>
      </c>
      <c r="N24419">
        <v>16</v>
      </c>
      <c r="O24419">
        <v>68.280726232361744</v>
      </c>
      <c r="P24419" t="str">
        <f t="shared" si="762"/>
        <v>College</v>
      </c>
      <c r="Q24419">
        <f t="shared" si="763"/>
        <v>11.440113210178389</v>
      </c>
    </row>
    <row r="24420" spans="1:17">
      <c r="A24420">
        <v>2024</v>
      </c>
      <c r="B24420">
        <v>45884</v>
      </c>
      <c r="C24420">
        <v>3</v>
      </c>
      <c r="D24420">
        <v>20230200192700</v>
      </c>
      <c r="E24420">
        <v>1</v>
      </c>
      <c r="F24420">
        <v>2154.1</v>
      </c>
      <c r="G24420">
        <v>2</v>
      </c>
      <c r="H24420">
        <v>20230200192702</v>
      </c>
      <c r="I24420">
        <v>202302001927022</v>
      </c>
      <c r="J24420">
        <v>2526.62</v>
      </c>
      <c r="K24420">
        <v>27</v>
      </c>
      <c r="L24420">
        <v>1</v>
      </c>
      <c r="M24420">
        <v>98194.22925805024</v>
      </c>
      <c r="N24420">
        <v>16</v>
      </c>
      <c r="O24420">
        <v>68.246532843527618</v>
      </c>
      <c r="P24420" t="str">
        <f t="shared" si="762"/>
        <v>College</v>
      </c>
      <c r="Q24420">
        <f t="shared" si="763"/>
        <v>11.494702727422844</v>
      </c>
    </row>
    <row r="24421" spans="1:17">
      <c r="A24421">
        <v>2024</v>
      </c>
      <c r="B24421">
        <v>45897</v>
      </c>
      <c r="C24421">
        <v>3</v>
      </c>
      <c r="D24421">
        <v>20230100207200</v>
      </c>
      <c r="E24421">
        <v>1</v>
      </c>
      <c r="F24421">
        <v>3004.96</v>
      </c>
      <c r="G24421">
        <v>2</v>
      </c>
      <c r="H24421">
        <v>20230100207202</v>
      </c>
      <c r="I24421">
        <v>202301002072022</v>
      </c>
      <c r="J24421">
        <v>3004.96</v>
      </c>
      <c r="K24421">
        <v>37</v>
      </c>
      <c r="L24421">
        <v>1</v>
      </c>
      <c r="M24421">
        <v>54526.053759847906</v>
      </c>
      <c r="N24421">
        <v>12</v>
      </c>
      <c r="O24421">
        <v>71.754730293072512</v>
      </c>
      <c r="P24421" t="str">
        <f t="shared" si="762"/>
        <v>High School</v>
      </c>
      <c r="Q24421">
        <f t="shared" si="763"/>
        <v>10.906433917060943</v>
      </c>
    </row>
    <row r="24422" spans="1:17">
      <c r="A24422">
        <v>2024</v>
      </c>
      <c r="B24422">
        <v>45904</v>
      </c>
      <c r="C24422">
        <v>3</v>
      </c>
      <c r="D24422">
        <v>20240200196300</v>
      </c>
      <c r="E24422">
        <v>1</v>
      </c>
      <c r="F24422">
        <v>2265.08</v>
      </c>
      <c r="G24422">
        <v>2</v>
      </c>
      <c r="H24422">
        <v>20240200196302</v>
      </c>
      <c r="I24422">
        <v>202402001963021</v>
      </c>
      <c r="J24422">
        <v>2265.08</v>
      </c>
      <c r="K24422">
        <v>63</v>
      </c>
      <c r="L24422">
        <v>2</v>
      </c>
      <c r="M24422">
        <v>78132.490597712051</v>
      </c>
      <c r="N24422">
        <v>14</v>
      </c>
      <c r="O24422">
        <v>71.608104531696952</v>
      </c>
      <c r="P24422" t="str">
        <f t="shared" si="762"/>
        <v>College</v>
      </c>
      <c r="Q24422">
        <f t="shared" si="763"/>
        <v>11.266161262093258</v>
      </c>
    </row>
    <row r="24423" spans="1:17">
      <c r="A24423">
        <v>2024</v>
      </c>
      <c r="B24423">
        <v>45909</v>
      </c>
      <c r="C24423">
        <v>3</v>
      </c>
      <c r="D24423">
        <v>20240100199300</v>
      </c>
      <c r="E24423">
        <v>1</v>
      </c>
      <c r="F24423">
        <v>2400.8200000000002</v>
      </c>
      <c r="G24423">
        <v>2</v>
      </c>
      <c r="H24423">
        <v>20240100199302</v>
      </c>
      <c r="I24423">
        <v>202401001993021</v>
      </c>
      <c r="J24423">
        <v>2400.8200000000002</v>
      </c>
      <c r="K24423">
        <v>41</v>
      </c>
      <c r="L24423">
        <v>1</v>
      </c>
      <c r="M24423">
        <v>57012.341303552486</v>
      </c>
      <c r="N24423">
        <v>12</v>
      </c>
      <c r="O24423">
        <v>68.529483001552819</v>
      </c>
      <c r="P24423" t="str">
        <f t="shared" si="762"/>
        <v>High School</v>
      </c>
      <c r="Q24423">
        <f t="shared" si="763"/>
        <v>10.951023037478304</v>
      </c>
    </row>
    <row r="24424" spans="1:17">
      <c r="A24424">
        <v>2024</v>
      </c>
      <c r="B24424">
        <v>45916</v>
      </c>
      <c r="C24424">
        <v>3</v>
      </c>
      <c r="D24424">
        <v>20230200198800</v>
      </c>
      <c r="E24424">
        <v>1</v>
      </c>
      <c r="F24424">
        <v>4844.2</v>
      </c>
      <c r="G24424">
        <v>1</v>
      </c>
      <c r="H24424">
        <v>20230200198801</v>
      </c>
      <c r="I24424">
        <v>202302001988011</v>
      </c>
      <c r="J24424">
        <v>4844.2</v>
      </c>
      <c r="K24424">
        <v>44</v>
      </c>
      <c r="L24424">
        <v>2</v>
      </c>
      <c r="M24424">
        <v>95066.364684596731</v>
      </c>
      <c r="N24424">
        <v>16</v>
      </c>
      <c r="O24424">
        <v>69.840149834115635</v>
      </c>
      <c r="P24424" t="str">
        <f t="shared" si="762"/>
        <v>College</v>
      </c>
      <c r="Q24424">
        <f t="shared" si="763"/>
        <v>11.462330502319636</v>
      </c>
    </row>
    <row r="24425" spans="1:17">
      <c r="A24425">
        <v>2024</v>
      </c>
      <c r="B24425">
        <v>45974</v>
      </c>
      <c r="C24425">
        <v>3</v>
      </c>
      <c r="D24425">
        <v>20240300200700</v>
      </c>
      <c r="E24425">
        <v>1</v>
      </c>
      <c r="F24425">
        <v>2284.71</v>
      </c>
      <c r="G24425">
        <v>2</v>
      </c>
      <c r="H24425">
        <v>20240300200702</v>
      </c>
      <c r="I24425">
        <v>202403002007021</v>
      </c>
      <c r="J24425">
        <v>2284.71</v>
      </c>
      <c r="K24425">
        <v>43</v>
      </c>
      <c r="L24425">
        <v>2</v>
      </c>
      <c r="M24425">
        <v>97257.665958436439</v>
      </c>
      <c r="N24425">
        <v>16</v>
      </c>
      <c r="O24425">
        <v>66.743397324024613</v>
      </c>
      <c r="P24425" t="str">
        <f t="shared" si="762"/>
        <v>College</v>
      </c>
      <c r="Q24425">
        <f t="shared" si="763"/>
        <v>11.485119085710089</v>
      </c>
    </row>
    <row r="24426" spans="1:17">
      <c r="A24426">
        <v>2024</v>
      </c>
      <c r="B24426">
        <v>46012</v>
      </c>
      <c r="C24426">
        <v>3</v>
      </c>
      <c r="D24426">
        <v>20240300202600</v>
      </c>
      <c r="E24426">
        <v>1</v>
      </c>
      <c r="F24426">
        <v>2446.21</v>
      </c>
      <c r="G24426">
        <v>1</v>
      </c>
      <c r="H24426">
        <v>20240300202601</v>
      </c>
      <c r="I24426">
        <v>202403002026011</v>
      </c>
      <c r="J24426">
        <v>2446.21</v>
      </c>
      <c r="K24426">
        <v>46</v>
      </c>
      <c r="L24426">
        <v>2</v>
      </c>
      <c r="M24426">
        <v>95455.736812057017</v>
      </c>
      <c r="N24426">
        <v>16</v>
      </c>
      <c r="O24426">
        <v>69.406596082566764</v>
      </c>
      <c r="P24426" t="str">
        <f t="shared" si="762"/>
        <v>College</v>
      </c>
      <c r="Q24426">
        <f t="shared" si="763"/>
        <v>11.466417930145667</v>
      </c>
    </row>
    <row r="24427" spans="1:17">
      <c r="A24427">
        <v>2024</v>
      </c>
      <c r="B24427">
        <v>46065</v>
      </c>
      <c r="C24427">
        <v>3</v>
      </c>
      <c r="D24427">
        <v>0</v>
      </c>
      <c r="E24427">
        <v>1</v>
      </c>
      <c r="F24427">
        <v>3113.53</v>
      </c>
      <c r="G24427">
        <v>3</v>
      </c>
      <c r="H24427">
        <v>0</v>
      </c>
      <c r="I24427">
        <v>0</v>
      </c>
      <c r="J24427">
        <v>2379.7199999999998</v>
      </c>
      <c r="K24427">
        <v>47</v>
      </c>
      <c r="L24427">
        <v>2</v>
      </c>
      <c r="M24427">
        <v>93101.675782080056</v>
      </c>
      <c r="N24427">
        <v>16</v>
      </c>
      <c r="O24427">
        <v>71.213207790122311</v>
      </c>
      <c r="P24427" t="str">
        <f t="shared" si="762"/>
        <v>College</v>
      </c>
      <c r="Q24427">
        <f t="shared" si="763"/>
        <v>11.441447462910682</v>
      </c>
    </row>
    <row r="24428" spans="1:17">
      <c r="A24428">
        <v>2024</v>
      </c>
      <c r="B24428">
        <v>46076</v>
      </c>
      <c r="C24428">
        <v>3</v>
      </c>
      <c r="D24428">
        <v>0</v>
      </c>
      <c r="E24428">
        <v>1</v>
      </c>
      <c r="F24428">
        <v>2381.71</v>
      </c>
      <c r="G24428">
        <v>3</v>
      </c>
      <c r="H24428">
        <v>0</v>
      </c>
      <c r="I24428">
        <v>0</v>
      </c>
      <c r="J24428">
        <v>2381.71</v>
      </c>
      <c r="K24428">
        <v>60</v>
      </c>
      <c r="L24428">
        <v>1</v>
      </c>
      <c r="M24428">
        <v>90560.930932797652</v>
      </c>
      <c r="N24428">
        <v>16</v>
      </c>
      <c r="O24428">
        <v>70.735712072788061</v>
      </c>
      <c r="P24428" t="str">
        <f t="shared" si="762"/>
        <v>College</v>
      </c>
      <c r="Q24428">
        <f t="shared" si="763"/>
        <v>11.41377817311913</v>
      </c>
    </row>
    <row r="24429" spans="1:17">
      <c r="A24429">
        <v>2024</v>
      </c>
      <c r="B24429">
        <v>46097</v>
      </c>
      <c r="C24429">
        <v>3</v>
      </c>
      <c r="D24429">
        <v>0</v>
      </c>
      <c r="E24429">
        <v>1</v>
      </c>
      <c r="F24429">
        <v>2261.87</v>
      </c>
      <c r="G24429">
        <v>2</v>
      </c>
      <c r="H24429">
        <v>0</v>
      </c>
      <c r="I24429">
        <v>0</v>
      </c>
      <c r="J24429">
        <v>2261.87</v>
      </c>
      <c r="K24429">
        <v>47</v>
      </c>
      <c r="L24429">
        <v>2</v>
      </c>
      <c r="M24429">
        <v>54722.137022245115</v>
      </c>
      <c r="N24429">
        <v>12</v>
      </c>
      <c r="O24429">
        <v>74.091970925887821</v>
      </c>
      <c r="P24429" t="str">
        <f t="shared" si="762"/>
        <v>High School</v>
      </c>
      <c r="Q24429">
        <f t="shared" si="763"/>
        <v>10.910023605302953</v>
      </c>
    </row>
    <row r="24430" spans="1:17">
      <c r="A24430">
        <v>2024</v>
      </c>
      <c r="B24430">
        <v>46101</v>
      </c>
      <c r="C24430">
        <v>3</v>
      </c>
      <c r="D24430">
        <v>0</v>
      </c>
      <c r="E24430">
        <v>1</v>
      </c>
      <c r="F24430">
        <v>2930.52</v>
      </c>
      <c r="G24430">
        <v>1</v>
      </c>
      <c r="H24430">
        <v>0</v>
      </c>
      <c r="I24430">
        <v>0</v>
      </c>
      <c r="J24430">
        <v>2930.52</v>
      </c>
      <c r="K24430">
        <v>28</v>
      </c>
      <c r="L24430">
        <v>2</v>
      </c>
      <c r="M24430">
        <v>50726.619620987214</v>
      </c>
      <c r="N24430">
        <v>12</v>
      </c>
      <c r="O24430">
        <v>69.967659879685968</v>
      </c>
      <c r="P24430" t="str">
        <f t="shared" si="762"/>
        <v>High School</v>
      </c>
      <c r="Q24430">
        <f t="shared" si="763"/>
        <v>10.834206093627104</v>
      </c>
    </row>
    <row r="24431" spans="1:17">
      <c r="A24431">
        <v>2024</v>
      </c>
      <c r="B24431">
        <v>46115</v>
      </c>
      <c r="C24431">
        <v>3</v>
      </c>
      <c r="D24431">
        <v>0</v>
      </c>
      <c r="E24431">
        <v>1</v>
      </c>
      <c r="F24431">
        <v>2353.2399999999998</v>
      </c>
      <c r="G24431">
        <v>1</v>
      </c>
      <c r="H24431">
        <v>0</v>
      </c>
      <c r="I24431">
        <v>0</v>
      </c>
      <c r="J24431">
        <v>2353.2399999999998</v>
      </c>
      <c r="K24431">
        <v>47</v>
      </c>
      <c r="L24431">
        <v>1</v>
      </c>
      <c r="M24431">
        <v>100488.81174161843</v>
      </c>
      <c r="N24431">
        <v>16</v>
      </c>
      <c r="O24431">
        <v>72.940454241542767</v>
      </c>
      <c r="P24431" t="str">
        <f t="shared" si="762"/>
        <v>College</v>
      </c>
      <c r="Q24431">
        <f t="shared" si="763"/>
        <v>11.517801674330029</v>
      </c>
    </row>
    <row r="24432" spans="1:17">
      <c r="A24432">
        <v>2024</v>
      </c>
      <c r="B24432">
        <v>46115</v>
      </c>
      <c r="C24432">
        <v>3</v>
      </c>
      <c r="D24432">
        <v>0</v>
      </c>
      <c r="E24432">
        <v>1</v>
      </c>
      <c r="F24432">
        <v>2353.2399999999998</v>
      </c>
      <c r="G24432">
        <v>3</v>
      </c>
      <c r="H24432">
        <v>0</v>
      </c>
      <c r="I24432">
        <v>0</v>
      </c>
      <c r="J24432">
        <v>2761.52</v>
      </c>
      <c r="K24432">
        <v>31</v>
      </c>
      <c r="L24432">
        <v>1</v>
      </c>
      <c r="M24432">
        <v>70927.965425070593</v>
      </c>
      <c r="N24432">
        <v>14</v>
      </c>
      <c r="O24432">
        <v>71.213490162856417</v>
      </c>
      <c r="P24432" t="str">
        <f t="shared" si="762"/>
        <v>College</v>
      </c>
      <c r="Q24432">
        <f t="shared" si="763"/>
        <v>11.169420069519548</v>
      </c>
    </row>
    <row r="24433" spans="1:17">
      <c r="A24433">
        <v>2024</v>
      </c>
      <c r="B24433">
        <v>46116</v>
      </c>
      <c r="C24433">
        <v>3</v>
      </c>
      <c r="D24433">
        <v>0</v>
      </c>
      <c r="E24433">
        <v>1</v>
      </c>
      <c r="F24433">
        <v>2415.1799999999998</v>
      </c>
      <c r="G24433">
        <v>1</v>
      </c>
      <c r="H24433">
        <v>0</v>
      </c>
      <c r="I24433">
        <v>0</v>
      </c>
      <c r="J24433">
        <v>2415.1799999999998</v>
      </c>
      <c r="K24433">
        <v>36</v>
      </c>
      <c r="L24433">
        <v>2</v>
      </c>
      <c r="M24433">
        <v>88894.629943346867</v>
      </c>
      <c r="N24433">
        <v>16</v>
      </c>
      <c r="O24433">
        <v>70.916514140676071</v>
      </c>
      <c r="P24433" t="str">
        <f t="shared" si="762"/>
        <v>College</v>
      </c>
      <c r="Q24433">
        <f t="shared" si="763"/>
        <v>11.395207014090856</v>
      </c>
    </row>
    <row r="24434" spans="1:17">
      <c r="A24434">
        <v>2024</v>
      </c>
      <c r="B24434">
        <v>46133</v>
      </c>
      <c r="C24434">
        <v>3</v>
      </c>
      <c r="D24434">
        <v>0</v>
      </c>
      <c r="E24434">
        <v>1</v>
      </c>
      <c r="F24434">
        <v>2104.1</v>
      </c>
      <c r="G24434">
        <v>1</v>
      </c>
      <c r="H24434">
        <v>0</v>
      </c>
      <c r="I24434">
        <v>0</v>
      </c>
      <c r="J24434">
        <v>2104.1</v>
      </c>
      <c r="K24434">
        <v>54</v>
      </c>
      <c r="L24434">
        <v>1</v>
      </c>
      <c r="M24434">
        <v>46258.367997428832</v>
      </c>
      <c r="N24434">
        <v>12</v>
      </c>
      <c r="O24434">
        <v>68.534832070393293</v>
      </c>
      <c r="P24434" t="str">
        <f t="shared" si="762"/>
        <v>High School</v>
      </c>
      <c r="Q24434">
        <f t="shared" si="763"/>
        <v>10.741997656248909</v>
      </c>
    </row>
    <row r="24435" spans="1:17">
      <c r="A24435">
        <v>2024</v>
      </c>
      <c r="B24435">
        <v>46158</v>
      </c>
      <c r="C24435">
        <v>3</v>
      </c>
      <c r="D24435">
        <v>0</v>
      </c>
      <c r="E24435">
        <v>1</v>
      </c>
      <c r="F24435">
        <v>3185.04</v>
      </c>
      <c r="G24435">
        <v>2</v>
      </c>
      <c r="H24435">
        <v>0</v>
      </c>
      <c r="I24435">
        <v>0</v>
      </c>
      <c r="J24435">
        <v>3185.04</v>
      </c>
      <c r="K24435">
        <v>53</v>
      </c>
      <c r="L24435">
        <v>2</v>
      </c>
      <c r="M24435">
        <v>25245.685072012791</v>
      </c>
      <c r="N24435">
        <v>10</v>
      </c>
      <c r="O24435">
        <v>69.897253326012574</v>
      </c>
      <c r="P24435" t="str">
        <f t="shared" si="762"/>
        <v>High School</v>
      </c>
      <c r="Q24435">
        <f t="shared" si="763"/>
        <v>10.13641053186333</v>
      </c>
    </row>
    <row r="24436" spans="1:17">
      <c r="A24436">
        <v>2024</v>
      </c>
      <c r="B24436">
        <v>46161</v>
      </c>
      <c r="C24436">
        <v>3</v>
      </c>
      <c r="D24436">
        <v>0</v>
      </c>
      <c r="E24436">
        <v>1</v>
      </c>
      <c r="F24436">
        <v>2417.02</v>
      </c>
      <c r="G24436">
        <v>2</v>
      </c>
      <c r="H24436">
        <v>0</v>
      </c>
      <c r="I24436">
        <v>0</v>
      </c>
      <c r="J24436">
        <v>2417.02</v>
      </c>
      <c r="K24436">
        <v>59</v>
      </c>
      <c r="L24436">
        <v>2</v>
      </c>
      <c r="M24436">
        <v>94078.089120730292</v>
      </c>
      <c r="N24436">
        <v>16</v>
      </c>
      <c r="O24436">
        <v>69.271819289705618</v>
      </c>
      <c r="P24436" t="str">
        <f t="shared" si="762"/>
        <v>College</v>
      </c>
      <c r="Q24436">
        <f t="shared" si="763"/>
        <v>11.451880451709451</v>
      </c>
    </row>
    <row r="24437" spans="1:17">
      <c r="A24437">
        <v>2024</v>
      </c>
      <c r="B24437">
        <v>46168</v>
      </c>
      <c r="C24437">
        <v>3</v>
      </c>
      <c r="D24437">
        <v>0</v>
      </c>
      <c r="E24437">
        <v>1</v>
      </c>
      <c r="F24437">
        <v>3536.18</v>
      </c>
      <c r="G24437">
        <v>1</v>
      </c>
      <c r="H24437">
        <v>0</v>
      </c>
      <c r="I24437">
        <v>0</v>
      </c>
      <c r="J24437">
        <v>3536.18</v>
      </c>
      <c r="K24437">
        <v>43</v>
      </c>
      <c r="L24437">
        <v>2</v>
      </c>
      <c r="M24437">
        <v>101637.38341265639</v>
      </c>
      <c r="N24437">
        <v>16</v>
      </c>
      <c r="O24437">
        <v>67.593586041514016</v>
      </c>
      <c r="P24437" t="str">
        <f t="shared" si="762"/>
        <v>College</v>
      </c>
      <c r="Q24437">
        <f t="shared" si="763"/>
        <v>11.529166693425594</v>
      </c>
    </row>
    <row r="24438" spans="1:17">
      <c r="A24438">
        <v>2024</v>
      </c>
      <c r="B24438">
        <v>46199</v>
      </c>
      <c r="C24438">
        <v>3</v>
      </c>
      <c r="D24438">
        <v>0</v>
      </c>
      <c r="E24438">
        <v>1</v>
      </c>
      <c r="F24438">
        <v>2443.7199999999998</v>
      </c>
      <c r="G24438">
        <v>3</v>
      </c>
      <c r="H24438">
        <v>0</v>
      </c>
      <c r="I24438">
        <v>0</v>
      </c>
      <c r="J24438">
        <v>2612.9499999999998</v>
      </c>
      <c r="K24438">
        <v>31</v>
      </c>
      <c r="L24438">
        <v>2</v>
      </c>
      <c r="M24438">
        <v>40097.27570903382</v>
      </c>
      <c r="N24438">
        <v>12</v>
      </c>
      <c r="O24438">
        <v>71.546653803048542</v>
      </c>
      <c r="P24438" t="str">
        <f t="shared" si="762"/>
        <v>High School</v>
      </c>
      <c r="Q24438">
        <f t="shared" si="763"/>
        <v>10.59906367355623</v>
      </c>
    </row>
    <row r="24439" spans="1:17">
      <c r="A24439">
        <v>2024</v>
      </c>
      <c r="B24439">
        <v>46251</v>
      </c>
      <c r="C24439">
        <v>3</v>
      </c>
      <c r="D24439">
        <v>0</v>
      </c>
      <c r="E24439">
        <v>1</v>
      </c>
      <c r="F24439">
        <v>1995.28</v>
      </c>
      <c r="G24439">
        <v>3</v>
      </c>
      <c r="H24439">
        <v>0</v>
      </c>
      <c r="I24439">
        <v>0</v>
      </c>
      <c r="J24439">
        <v>2121.87</v>
      </c>
      <c r="K24439">
        <v>45</v>
      </c>
      <c r="L24439">
        <v>1</v>
      </c>
      <c r="M24439">
        <v>53965.341211433595</v>
      </c>
      <c r="N24439">
        <v>12</v>
      </c>
      <c r="O24439">
        <v>72.254687063796197</v>
      </c>
      <c r="P24439" t="str">
        <f t="shared" si="762"/>
        <v>High School</v>
      </c>
      <c r="Q24439">
        <f t="shared" si="763"/>
        <v>10.896097290067839</v>
      </c>
    </row>
    <row r="24440" spans="1:17">
      <c r="A24440">
        <v>2024</v>
      </c>
      <c r="B24440">
        <v>46375</v>
      </c>
      <c r="C24440">
        <v>3</v>
      </c>
      <c r="D24440">
        <v>20221201502100</v>
      </c>
      <c r="E24440">
        <v>1</v>
      </c>
      <c r="F24440">
        <v>3341.21</v>
      </c>
      <c r="G24440">
        <v>2</v>
      </c>
      <c r="H24440">
        <v>20221201502102</v>
      </c>
      <c r="I24440">
        <v>202212015021021</v>
      </c>
      <c r="J24440">
        <v>3341.21</v>
      </c>
      <c r="K24440">
        <v>29</v>
      </c>
      <c r="L24440">
        <v>1</v>
      </c>
      <c r="M24440">
        <v>50525.479864270266</v>
      </c>
      <c r="N24440">
        <v>12</v>
      </c>
      <c r="O24440">
        <v>68.710357891389833</v>
      </c>
      <c r="P24440" t="str">
        <f t="shared" si="762"/>
        <v>High School</v>
      </c>
      <c r="Q24440">
        <f t="shared" si="763"/>
        <v>10.830233039787736</v>
      </c>
    </row>
    <row r="24441" spans="1:17">
      <c r="A24441">
        <v>2024</v>
      </c>
      <c r="B24441">
        <v>46412</v>
      </c>
      <c r="C24441">
        <v>3</v>
      </c>
      <c r="D24441">
        <v>20240100194900</v>
      </c>
      <c r="E24441">
        <v>1</v>
      </c>
      <c r="F24441">
        <v>3372.84</v>
      </c>
      <c r="G24441">
        <v>3</v>
      </c>
      <c r="H24441">
        <v>20240100194901</v>
      </c>
      <c r="I24441">
        <v>202401001949011</v>
      </c>
      <c r="J24441">
        <v>3372.84</v>
      </c>
      <c r="K24441">
        <v>32</v>
      </c>
      <c r="L24441">
        <v>1</v>
      </c>
      <c r="M24441">
        <v>77031.372543339952</v>
      </c>
      <c r="N24441">
        <v>14</v>
      </c>
      <c r="O24441">
        <v>73.751277655152407</v>
      </c>
      <c r="P24441" t="str">
        <f t="shared" si="762"/>
        <v>College</v>
      </c>
      <c r="Q24441">
        <f t="shared" si="763"/>
        <v>11.251968053484255</v>
      </c>
    </row>
    <row r="24442" spans="1:17">
      <c r="A24442">
        <v>2024</v>
      </c>
      <c r="B24442">
        <v>46435</v>
      </c>
      <c r="C24442">
        <v>3</v>
      </c>
      <c r="D24442">
        <v>20240200201300</v>
      </c>
      <c r="E24442">
        <v>1</v>
      </c>
      <c r="F24442">
        <v>5250.79</v>
      </c>
      <c r="G24442">
        <v>1</v>
      </c>
      <c r="H24442">
        <v>20240200201301</v>
      </c>
      <c r="I24442">
        <v>202402002013011</v>
      </c>
      <c r="J24442">
        <v>5250.79</v>
      </c>
      <c r="K24442">
        <v>30</v>
      </c>
      <c r="L24442">
        <v>1</v>
      </c>
      <c r="M24442">
        <v>68145.765447677695</v>
      </c>
      <c r="N24442">
        <v>14</v>
      </c>
      <c r="O24442">
        <v>71.561930736864326</v>
      </c>
      <c r="P24442" t="str">
        <f t="shared" si="762"/>
        <v>College</v>
      </c>
      <c r="Q24442">
        <f t="shared" si="763"/>
        <v>11.129404299430089</v>
      </c>
    </row>
    <row r="24443" spans="1:17">
      <c r="A24443">
        <v>2024</v>
      </c>
      <c r="B24443">
        <v>46435</v>
      </c>
      <c r="C24443">
        <v>3</v>
      </c>
      <c r="D24443">
        <v>20240200201300</v>
      </c>
      <c r="E24443">
        <v>1</v>
      </c>
      <c r="F24443">
        <v>5250.79</v>
      </c>
      <c r="G24443">
        <v>2</v>
      </c>
      <c r="H24443">
        <v>20240200201302</v>
      </c>
      <c r="I24443">
        <v>202402002013021</v>
      </c>
      <c r="J24443">
        <v>5250.79</v>
      </c>
      <c r="K24443">
        <v>28</v>
      </c>
      <c r="L24443">
        <v>2</v>
      </c>
      <c r="M24443">
        <v>72491.639641620015</v>
      </c>
      <c r="N24443">
        <v>14</v>
      </c>
      <c r="O24443">
        <v>70.100665782387622</v>
      </c>
      <c r="P24443" t="str">
        <f t="shared" si="762"/>
        <v>College</v>
      </c>
      <c r="Q24443">
        <f t="shared" si="763"/>
        <v>11.191226518905447</v>
      </c>
    </row>
    <row r="24444" spans="1:17">
      <c r="A24444">
        <v>2024</v>
      </c>
      <c r="B24444">
        <v>46531</v>
      </c>
      <c r="C24444">
        <v>3</v>
      </c>
      <c r="D24444">
        <v>0</v>
      </c>
      <c r="E24444">
        <v>1</v>
      </c>
      <c r="F24444">
        <v>3050.32</v>
      </c>
      <c r="G24444">
        <v>1</v>
      </c>
      <c r="H24444">
        <v>0</v>
      </c>
      <c r="I24444">
        <v>0</v>
      </c>
      <c r="J24444">
        <v>3050.32</v>
      </c>
      <c r="K24444">
        <v>37</v>
      </c>
      <c r="L24444">
        <v>2</v>
      </c>
      <c r="M24444">
        <v>99462.716329872201</v>
      </c>
      <c r="N24444">
        <v>16</v>
      </c>
      <c r="O24444">
        <v>66.672575576425743</v>
      </c>
      <c r="P24444" t="str">
        <f t="shared" si="762"/>
        <v>College</v>
      </c>
      <c r="Q24444">
        <f t="shared" si="763"/>
        <v>11.507538142672715</v>
      </c>
    </row>
    <row r="24445" spans="1:17">
      <c r="A24445">
        <v>2024</v>
      </c>
      <c r="B24445">
        <v>46659</v>
      </c>
      <c r="C24445">
        <v>3</v>
      </c>
      <c r="D24445">
        <v>0</v>
      </c>
      <c r="E24445">
        <v>1</v>
      </c>
      <c r="F24445">
        <v>2773.37</v>
      </c>
      <c r="G24445">
        <v>1</v>
      </c>
      <c r="H24445">
        <v>0</v>
      </c>
      <c r="I24445">
        <v>0</v>
      </c>
      <c r="J24445">
        <v>2773.37</v>
      </c>
      <c r="K24445">
        <v>61</v>
      </c>
      <c r="L24445">
        <v>1</v>
      </c>
      <c r="M24445">
        <v>140282.44166852348</v>
      </c>
      <c r="N24445">
        <v>20</v>
      </c>
      <c r="O24445">
        <v>69.649286470667462</v>
      </c>
      <c r="P24445" t="str">
        <f t="shared" si="762"/>
        <v>Grad School</v>
      </c>
      <c r="Q24445">
        <f t="shared" si="763"/>
        <v>11.851413109780735</v>
      </c>
    </row>
    <row r="24446" spans="1:17">
      <c r="A24446">
        <v>2024</v>
      </c>
      <c r="B24446">
        <v>46736</v>
      </c>
      <c r="C24446">
        <v>3</v>
      </c>
      <c r="D24446">
        <v>20230100183700</v>
      </c>
      <c r="E24446">
        <v>1</v>
      </c>
      <c r="F24446">
        <v>4392.76</v>
      </c>
      <c r="G24446">
        <v>1</v>
      </c>
      <c r="H24446">
        <v>20230100183701</v>
      </c>
      <c r="I24446">
        <v>202301001837011</v>
      </c>
      <c r="J24446">
        <v>4392.76</v>
      </c>
      <c r="K24446">
        <v>50</v>
      </c>
      <c r="L24446">
        <v>1</v>
      </c>
      <c r="M24446">
        <v>54045.941574790719</v>
      </c>
      <c r="N24446">
        <v>12</v>
      </c>
      <c r="O24446">
        <v>69.85261717889864</v>
      </c>
      <c r="P24446" t="str">
        <f t="shared" si="762"/>
        <v>High School</v>
      </c>
      <c r="Q24446">
        <f t="shared" si="763"/>
        <v>10.897589733750364</v>
      </c>
    </row>
    <row r="24447" spans="1:17">
      <c r="A24447">
        <v>2024</v>
      </c>
      <c r="B24447">
        <v>46823</v>
      </c>
      <c r="C24447">
        <v>3</v>
      </c>
      <c r="D24447">
        <v>20240300207700</v>
      </c>
      <c r="E24447">
        <v>1</v>
      </c>
      <c r="F24447">
        <v>3853.87</v>
      </c>
      <c r="G24447">
        <v>1</v>
      </c>
      <c r="H24447">
        <v>20240300207701</v>
      </c>
      <c r="I24447">
        <v>202403002077011</v>
      </c>
      <c r="J24447">
        <v>3853.87</v>
      </c>
      <c r="K24447">
        <v>62</v>
      </c>
      <c r="L24447">
        <v>1</v>
      </c>
      <c r="M24447">
        <v>51966.35410914867</v>
      </c>
      <c r="N24447">
        <v>12</v>
      </c>
      <c r="O24447">
        <v>71.107576448781401</v>
      </c>
      <c r="P24447" t="str">
        <f t="shared" si="762"/>
        <v>High School</v>
      </c>
      <c r="Q24447">
        <f t="shared" si="763"/>
        <v>10.858351751782672</v>
      </c>
    </row>
    <row r="24448" spans="1:17">
      <c r="A24448">
        <v>2024</v>
      </c>
      <c r="B24448">
        <v>46836</v>
      </c>
      <c r="C24448">
        <v>3</v>
      </c>
      <c r="D24448">
        <v>20230100192700</v>
      </c>
      <c r="E24448">
        <v>1</v>
      </c>
      <c r="F24448">
        <v>4214.76</v>
      </c>
      <c r="G24448">
        <v>2</v>
      </c>
      <c r="H24448">
        <v>20230100192702</v>
      </c>
      <c r="I24448">
        <v>202301001927021</v>
      </c>
      <c r="J24448">
        <v>4214.76</v>
      </c>
      <c r="K24448">
        <v>56</v>
      </c>
      <c r="L24448">
        <v>2</v>
      </c>
      <c r="M24448">
        <v>51112.685285176194</v>
      </c>
      <c r="N24448">
        <v>12</v>
      </c>
      <c r="O24448">
        <v>69.219500455202763</v>
      </c>
      <c r="P24448" t="str">
        <f t="shared" si="762"/>
        <v>High School</v>
      </c>
      <c r="Q24448">
        <f t="shared" si="763"/>
        <v>10.841787989712572</v>
      </c>
    </row>
    <row r="24449" spans="1:17">
      <c r="A24449">
        <v>2024</v>
      </c>
      <c r="B24449">
        <v>46924</v>
      </c>
      <c r="C24449">
        <v>3</v>
      </c>
      <c r="D24449">
        <v>20230300204700</v>
      </c>
      <c r="E24449">
        <v>1</v>
      </c>
      <c r="F24449">
        <v>3427.16</v>
      </c>
      <c r="G24449">
        <v>1</v>
      </c>
      <c r="H24449">
        <v>20230300204701</v>
      </c>
      <c r="I24449">
        <v>202303002047011</v>
      </c>
      <c r="J24449">
        <v>3427.16</v>
      </c>
      <c r="K24449">
        <v>41</v>
      </c>
      <c r="L24449">
        <v>2</v>
      </c>
      <c r="M24449">
        <v>72091.539637730806</v>
      </c>
      <c r="N24449">
        <v>14</v>
      </c>
      <c r="O24449">
        <v>68.336720346546358</v>
      </c>
      <c r="P24449" t="str">
        <f t="shared" si="762"/>
        <v>College</v>
      </c>
      <c r="Q24449">
        <f t="shared" si="763"/>
        <v>11.185691974331485</v>
      </c>
    </row>
    <row r="24450" spans="1:17">
      <c r="A24450">
        <v>2024</v>
      </c>
      <c r="B24450">
        <v>46932</v>
      </c>
      <c r="C24450">
        <v>3</v>
      </c>
      <c r="D24450">
        <v>0</v>
      </c>
      <c r="E24450">
        <v>1</v>
      </c>
      <c r="F24450">
        <v>2694.99</v>
      </c>
      <c r="G24450">
        <v>2</v>
      </c>
      <c r="H24450">
        <v>0</v>
      </c>
      <c r="I24450">
        <v>0</v>
      </c>
      <c r="J24450">
        <v>2694.99</v>
      </c>
      <c r="K24450">
        <v>32</v>
      </c>
      <c r="L24450">
        <v>2</v>
      </c>
      <c r="M24450">
        <v>99767.419315864478</v>
      </c>
      <c r="N24450">
        <v>16</v>
      </c>
      <c r="O24450">
        <v>68.80690797309768</v>
      </c>
      <c r="P24450" t="str">
        <f t="shared" si="762"/>
        <v>College</v>
      </c>
      <c r="Q24450">
        <f t="shared" si="763"/>
        <v>11.51059694923909</v>
      </c>
    </row>
    <row r="24451" spans="1:17">
      <c r="A24451">
        <v>2024</v>
      </c>
      <c r="B24451">
        <v>46964</v>
      </c>
      <c r="C24451">
        <v>3</v>
      </c>
      <c r="D24451">
        <v>20240200209600</v>
      </c>
      <c r="E24451">
        <v>1</v>
      </c>
      <c r="F24451">
        <v>4724.3500000000004</v>
      </c>
      <c r="G24451">
        <v>1</v>
      </c>
      <c r="H24451">
        <v>20240200209601</v>
      </c>
      <c r="I24451">
        <v>202402002096011</v>
      </c>
      <c r="J24451">
        <v>4724.3500000000004</v>
      </c>
      <c r="K24451">
        <v>52</v>
      </c>
      <c r="L24451">
        <v>2</v>
      </c>
      <c r="M24451">
        <v>70288.942740773535</v>
      </c>
      <c r="N24451">
        <v>14</v>
      </c>
      <c r="O24451">
        <v>71.038681595167333</v>
      </c>
      <c r="P24451" t="str">
        <f t="shared" ref="P24451:P24514" si="764">IF(N24451&lt;=12,"High School",IF(N24451&lt;=16,"College","Grad School"))</f>
        <v>College</v>
      </c>
      <c r="Q24451">
        <f t="shared" ref="Q24451:Q24514" si="765">LN(M24451)</f>
        <v>11.160369778667919</v>
      </c>
    </row>
    <row r="24452" spans="1:17">
      <c r="A24452">
        <v>2024</v>
      </c>
      <c r="B24452">
        <v>47003</v>
      </c>
      <c r="C24452">
        <v>3</v>
      </c>
      <c r="D24452">
        <v>0</v>
      </c>
      <c r="E24452">
        <v>1</v>
      </c>
      <c r="F24452">
        <v>2492.0700000000002</v>
      </c>
      <c r="G24452">
        <v>1</v>
      </c>
      <c r="H24452">
        <v>0</v>
      </c>
      <c r="I24452">
        <v>0</v>
      </c>
      <c r="J24452">
        <v>2492.0700000000002</v>
      </c>
      <c r="K24452">
        <v>30</v>
      </c>
      <c r="L24452">
        <v>1</v>
      </c>
      <c r="M24452">
        <v>55324.346487668881</v>
      </c>
      <c r="N24452">
        <v>12</v>
      </c>
      <c r="O24452">
        <v>70.752340099092805</v>
      </c>
      <c r="P24452" t="str">
        <f t="shared" si="764"/>
        <v>High School</v>
      </c>
      <c r="Q24452">
        <f t="shared" si="765"/>
        <v>10.920968352606717</v>
      </c>
    </row>
    <row r="24453" spans="1:17">
      <c r="A24453">
        <v>2024</v>
      </c>
      <c r="B24453">
        <v>47043</v>
      </c>
      <c r="C24453">
        <v>3</v>
      </c>
      <c r="D24453">
        <v>20221201484600</v>
      </c>
      <c r="E24453">
        <v>1</v>
      </c>
      <c r="F24453">
        <v>2255.58</v>
      </c>
      <c r="G24453">
        <v>2</v>
      </c>
      <c r="H24453">
        <v>20221201484602</v>
      </c>
      <c r="I24453">
        <v>202212014846021</v>
      </c>
      <c r="J24453">
        <v>2255.58</v>
      </c>
      <c r="K24453">
        <v>45</v>
      </c>
      <c r="L24453">
        <v>1</v>
      </c>
      <c r="M24453">
        <v>92556.178480999108</v>
      </c>
      <c r="N24453">
        <v>16</v>
      </c>
      <c r="O24453">
        <v>68.129285312005578</v>
      </c>
      <c r="P24453" t="str">
        <f t="shared" si="764"/>
        <v>College</v>
      </c>
      <c r="Q24453">
        <f t="shared" si="765"/>
        <v>11.435571074077018</v>
      </c>
    </row>
    <row r="24454" spans="1:17">
      <c r="A24454">
        <v>2024</v>
      </c>
      <c r="B24454">
        <v>47073</v>
      </c>
      <c r="C24454">
        <v>3</v>
      </c>
      <c r="D24454">
        <v>20230200205400</v>
      </c>
      <c r="E24454">
        <v>1</v>
      </c>
      <c r="F24454">
        <v>2224.3200000000002</v>
      </c>
      <c r="G24454">
        <v>1</v>
      </c>
      <c r="H24454">
        <v>20230200205401</v>
      </c>
      <c r="I24454">
        <v>202302002054011</v>
      </c>
      <c r="J24454">
        <v>2224.3200000000002</v>
      </c>
      <c r="K24454">
        <v>60</v>
      </c>
      <c r="L24454">
        <v>1</v>
      </c>
      <c r="M24454">
        <v>93753.397036707349</v>
      </c>
      <c r="N24454">
        <v>16</v>
      </c>
      <c r="O24454">
        <v>71.548079185850241</v>
      </c>
      <c r="P24454" t="str">
        <f t="shared" si="764"/>
        <v>College</v>
      </c>
      <c r="Q24454">
        <f t="shared" si="765"/>
        <v>11.448423178234394</v>
      </c>
    </row>
    <row r="24455" spans="1:17">
      <c r="A24455">
        <v>2024</v>
      </c>
      <c r="B24455">
        <v>47080</v>
      </c>
      <c r="C24455">
        <v>3</v>
      </c>
      <c r="D24455">
        <v>20240200210200</v>
      </c>
      <c r="E24455">
        <v>1</v>
      </c>
      <c r="F24455">
        <v>4476.76</v>
      </c>
      <c r="G24455">
        <v>1</v>
      </c>
      <c r="H24455">
        <v>20240200210201</v>
      </c>
      <c r="I24455">
        <v>202402002102011</v>
      </c>
      <c r="J24455">
        <v>4476.76</v>
      </c>
      <c r="K24455">
        <v>63</v>
      </c>
      <c r="L24455">
        <v>2</v>
      </c>
      <c r="M24455">
        <v>54202.388264293899</v>
      </c>
      <c r="N24455">
        <v>12</v>
      </c>
      <c r="O24455">
        <v>70.484245827584488</v>
      </c>
      <c r="P24455" t="str">
        <f t="shared" si="764"/>
        <v>High School</v>
      </c>
      <c r="Q24455">
        <f t="shared" si="765"/>
        <v>10.900480250373814</v>
      </c>
    </row>
    <row r="24456" spans="1:17">
      <c r="A24456">
        <v>2024</v>
      </c>
      <c r="B24456">
        <v>47088</v>
      </c>
      <c r="C24456">
        <v>3</v>
      </c>
      <c r="D24456">
        <v>20230100178600</v>
      </c>
      <c r="E24456">
        <v>1</v>
      </c>
      <c r="F24456">
        <v>2743.15</v>
      </c>
      <c r="G24456">
        <v>1</v>
      </c>
      <c r="H24456">
        <v>20230100178601</v>
      </c>
      <c r="I24456">
        <v>202301001786011</v>
      </c>
      <c r="J24456">
        <v>2743.15</v>
      </c>
      <c r="K24456">
        <v>32</v>
      </c>
      <c r="L24456">
        <v>1</v>
      </c>
      <c r="M24456">
        <v>72089.405197307948</v>
      </c>
      <c r="N24456">
        <v>14</v>
      </c>
      <c r="O24456">
        <v>66.988312924643154</v>
      </c>
      <c r="P24456" t="str">
        <f t="shared" si="764"/>
        <v>College</v>
      </c>
      <c r="Q24456">
        <f t="shared" si="765"/>
        <v>11.185662366529629</v>
      </c>
    </row>
    <row r="24457" spans="1:17">
      <c r="A24457">
        <v>2024</v>
      </c>
      <c r="B24457">
        <v>47121</v>
      </c>
      <c r="C24457">
        <v>3</v>
      </c>
      <c r="D24457">
        <v>20221201427200</v>
      </c>
      <c r="E24457">
        <v>1</v>
      </c>
      <c r="F24457">
        <v>2489.66</v>
      </c>
      <c r="G24457">
        <v>1</v>
      </c>
      <c r="H24457">
        <v>20221201427201</v>
      </c>
      <c r="I24457">
        <v>202212014272012</v>
      </c>
      <c r="J24457">
        <v>2489.66</v>
      </c>
      <c r="K24457">
        <v>57</v>
      </c>
      <c r="L24457">
        <v>1</v>
      </c>
      <c r="M24457">
        <v>104544.83403786193</v>
      </c>
      <c r="N24457">
        <v>16</v>
      </c>
      <c r="O24457">
        <v>69.117628324430768</v>
      </c>
      <c r="P24457" t="str">
        <f t="shared" si="764"/>
        <v>College</v>
      </c>
      <c r="Q24457">
        <f t="shared" si="765"/>
        <v>11.557371292233432</v>
      </c>
    </row>
    <row r="24458" spans="1:17">
      <c r="A24458">
        <v>2024</v>
      </c>
      <c r="B24458">
        <v>47137</v>
      </c>
      <c r="C24458">
        <v>3</v>
      </c>
      <c r="D24458">
        <v>20230300208900</v>
      </c>
      <c r="E24458">
        <v>1</v>
      </c>
      <c r="F24458">
        <v>3161.32</v>
      </c>
      <c r="G24458">
        <v>3</v>
      </c>
      <c r="H24458">
        <v>20230300208902</v>
      </c>
      <c r="I24458">
        <v>202303002089021</v>
      </c>
      <c r="J24458">
        <v>3161.32</v>
      </c>
      <c r="K24458">
        <v>29</v>
      </c>
      <c r="L24458">
        <v>2</v>
      </c>
      <c r="M24458">
        <v>91589.262733804819</v>
      </c>
      <c r="N24458">
        <v>16</v>
      </c>
      <c r="O24458">
        <v>69.885259717379739</v>
      </c>
      <c r="P24458" t="str">
        <f t="shared" si="764"/>
        <v>College</v>
      </c>
      <c r="Q24458">
        <f t="shared" si="765"/>
        <v>11.425069324728264</v>
      </c>
    </row>
    <row r="24459" spans="1:17">
      <c r="A24459">
        <v>2024</v>
      </c>
      <c r="B24459">
        <v>47161</v>
      </c>
      <c r="C24459">
        <v>3</v>
      </c>
      <c r="D24459">
        <v>20240100210200</v>
      </c>
      <c r="E24459">
        <v>1</v>
      </c>
      <c r="F24459">
        <v>3197.5</v>
      </c>
      <c r="G24459">
        <v>1</v>
      </c>
      <c r="H24459">
        <v>20240100210201</v>
      </c>
      <c r="I24459">
        <v>202401002102011</v>
      </c>
      <c r="J24459">
        <v>3197.5</v>
      </c>
      <c r="K24459">
        <v>30</v>
      </c>
      <c r="L24459">
        <v>2</v>
      </c>
      <c r="M24459">
        <v>76335.81173070478</v>
      </c>
      <c r="N24459">
        <v>14</v>
      </c>
      <c r="O24459">
        <v>72.239794920345133</v>
      </c>
      <c r="P24459" t="str">
        <f t="shared" si="764"/>
        <v>College</v>
      </c>
      <c r="Q24459">
        <f t="shared" si="765"/>
        <v>11.242897461429026</v>
      </c>
    </row>
    <row r="24460" spans="1:17">
      <c r="A24460">
        <v>2024</v>
      </c>
      <c r="B24460">
        <v>47205</v>
      </c>
      <c r="C24460">
        <v>3</v>
      </c>
      <c r="D24460">
        <v>20240200212800</v>
      </c>
      <c r="E24460">
        <v>1</v>
      </c>
      <c r="F24460">
        <v>3021.3</v>
      </c>
      <c r="G24460">
        <v>1</v>
      </c>
      <c r="H24460">
        <v>20240200212801</v>
      </c>
      <c r="I24460">
        <v>202402002128011</v>
      </c>
      <c r="J24460">
        <v>3021.3</v>
      </c>
      <c r="K24460">
        <v>43</v>
      </c>
      <c r="L24460">
        <v>2</v>
      </c>
      <c r="M24460">
        <v>99506.687810090705</v>
      </c>
      <c r="N24460">
        <v>16</v>
      </c>
      <c r="O24460">
        <v>66.345957230477978</v>
      </c>
      <c r="P24460" t="str">
        <f t="shared" si="764"/>
        <v>College</v>
      </c>
      <c r="Q24460">
        <f t="shared" si="765"/>
        <v>11.507980135059679</v>
      </c>
    </row>
    <row r="24461" spans="1:17">
      <c r="A24461">
        <v>2024</v>
      </c>
      <c r="B24461">
        <v>47252</v>
      </c>
      <c r="C24461">
        <v>3</v>
      </c>
      <c r="D24461">
        <v>0</v>
      </c>
      <c r="E24461">
        <v>1</v>
      </c>
      <c r="F24461">
        <v>3201.69</v>
      </c>
      <c r="G24461">
        <v>1</v>
      </c>
      <c r="H24461">
        <v>0</v>
      </c>
      <c r="I24461">
        <v>0</v>
      </c>
      <c r="J24461">
        <v>3201.69</v>
      </c>
      <c r="K24461">
        <v>60</v>
      </c>
      <c r="L24461">
        <v>1</v>
      </c>
      <c r="M24461">
        <v>95370.782862329434</v>
      </c>
      <c r="N24461">
        <v>16</v>
      </c>
      <c r="O24461">
        <v>69.201543686018468</v>
      </c>
      <c r="P24461" t="str">
        <f t="shared" si="764"/>
        <v>College</v>
      </c>
      <c r="Q24461">
        <f t="shared" si="765"/>
        <v>11.465527551224696</v>
      </c>
    </row>
    <row r="24462" spans="1:17">
      <c r="A24462">
        <v>2024</v>
      </c>
      <c r="B24462">
        <v>47252</v>
      </c>
      <c r="C24462">
        <v>3</v>
      </c>
      <c r="D24462">
        <v>0</v>
      </c>
      <c r="E24462">
        <v>1</v>
      </c>
      <c r="F24462">
        <v>3201.69</v>
      </c>
      <c r="G24462">
        <v>2</v>
      </c>
      <c r="H24462">
        <v>0</v>
      </c>
      <c r="I24462">
        <v>0</v>
      </c>
      <c r="J24462">
        <v>3201.69</v>
      </c>
      <c r="K24462">
        <v>61</v>
      </c>
      <c r="L24462">
        <v>2</v>
      </c>
      <c r="M24462">
        <v>59441.336568759194</v>
      </c>
      <c r="N24462">
        <v>12</v>
      </c>
      <c r="O24462">
        <v>66.547984348256861</v>
      </c>
      <c r="P24462" t="str">
        <f t="shared" si="764"/>
        <v>High School</v>
      </c>
      <c r="Q24462">
        <f t="shared" si="765"/>
        <v>10.992745165154298</v>
      </c>
    </row>
    <row r="24463" spans="1:17">
      <c r="A24463">
        <v>2024</v>
      </c>
      <c r="B24463">
        <v>47253</v>
      </c>
      <c r="C24463">
        <v>3</v>
      </c>
      <c r="D24463">
        <v>0</v>
      </c>
      <c r="E24463">
        <v>1</v>
      </c>
      <c r="F24463">
        <v>3351.05</v>
      </c>
      <c r="G24463">
        <v>1</v>
      </c>
      <c r="H24463">
        <v>0</v>
      </c>
      <c r="I24463">
        <v>0</v>
      </c>
      <c r="J24463">
        <v>3351.05</v>
      </c>
      <c r="K24463">
        <v>58</v>
      </c>
      <c r="L24463">
        <v>2</v>
      </c>
      <c r="M24463">
        <v>78195.916863782826</v>
      </c>
      <c r="N24463">
        <v>14</v>
      </c>
      <c r="O24463">
        <v>69.431720787582947</v>
      </c>
      <c r="P24463" t="str">
        <f t="shared" si="764"/>
        <v>College</v>
      </c>
      <c r="Q24463">
        <f t="shared" si="765"/>
        <v>11.26697271115208</v>
      </c>
    </row>
    <row r="24464" spans="1:17">
      <c r="A24464">
        <v>2024</v>
      </c>
      <c r="B24464">
        <v>47282</v>
      </c>
      <c r="C24464">
        <v>3</v>
      </c>
      <c r="D24464">
        <v>0</v>
      </c>
      <c r="E24464">
        <v>1</v>
      </c>
      <c r="F24464">
        <v>2015.99</v>
      </c>
      <c r="G24464">
        <v>1</v>
      </c>
      <c r="H24464">
        <v>0</v>
      </c>
      <c r="I24464">
        <v>0</v>
      </c>
      <c r="J24464">
        <v>2015.99</v>
      </c>
      <c r="K24464">
        <v>46</v>
      </c>
      <c r="L24464">
        <v>2</v>
      </c>
      <c r="M24464">
        <v>101607.73693157594</v>
      </c>
      <c r="N24464">
        <v>16</v>
      </c>
      <c r="O24464">
        <v>69.727298710802259</v>
      </c>
      <c r="P24464" t="str">
        <f t="shared" si="764"/>
        <v>College</v>
      </c>
      <c r="Q24464">
        <f t="shared" si="765"/>
        <v>11.528874962128524</v>
      </c>
    </row>
    <row r="24465" spans="1:17">
      <c r="A24465">
        <v>2024</v>
      </c>
      <c r="B24465">
        <v>47322</v>
      </c>
      <c r="C24465">
        <v>3</v>
      </c>
      <c r="D24465">
        <v>20230300207000</v>
      </c>
      <c r="E24465">
        <v>1</v>
      </c>
      <c r="F24465">
        <v>3126.22</v>
      </c>
      <c r="G24465">
        <v>1</v>
      </c>
      <c r="H24465">
        <v>20230300207001</v>
      </c>
      <c r="I24465">
        <v>202303002070011</v>
      </c>
      <c r="J24465">
        <v>3126.22</v>
      </c>
      <c r="K24465">
        <v>62</v>
      </c>
      <c r="L24465">
        <v>1</v>
      </c>
      <c r="M24465">
        <v>97478.723078823154</v>
      </c>
      <c r="N24465">
        <v>16</v>
      </c>
      <c r="O24465">
        <v>69.975182530003849</v>
      </c>
      <c r="P24465" t="str">
        <f t="shared" si="764"/>
        <v>College</v>
      </c>
      <c r="Q24465">
        <f t="shared" si="765"/>
        <v>11.487389408338853</v>
      </c>
    </row>
    <row r="24466" spans="1:17">
      <c r="A24466">
        <v>2024</v>
      </c>
      <c r="B24466">
        <v>47337</v>
      </c>
      <c r="C24466">
        <v>3</v>
      </c>
      <c r="D24466">
        <v>20230200208800</v>
      </c>
      <c r="E24466">
        <v>1</v>
      </c>
      <c r="F24466">
        <v>3269.25</v>
      </c>
      <c r="G24466">
        <v>1</v>
      </c>
      <c r="H24466">
        <v>20230200208801</v>
      </c>
      <c r="I24466">
        <v>202302002088011</v>
      </c>
      <c r="J24466">
        <v>3269.25</v>
      </c>
      <c r="K24466">
        <v>63</v>
      </c>
      <c r="L24466">
        <v>2</v>
      </c>
      <c r="M24466">
        <v>31454.743097293951</v>
      </c>
      <c r="N24466">
        <v>10</v>
      </c>
      <c r="O24466">
        <v>70.417636797783331</v>
      </c>
      <c r="P24466" t="str">
        <f t="shared" si="764"/>
        <v>High School</v>
      </c>
      <c r="Q24466">
        <f t="shared" si="765"/>
        <v>10.356305064661731</v>
      </c>
    </row>
    <row r="24467" spans="1:17">
      <c r="A24467">
        <v>2024</v>
      </c>
      <c r="B24467">
        <v>47364</v>
      </c>
      <c r="C24467">
        <v>3</v>
      </c>
      <c r="D24467">
        <v>0</v>
      </c>
      <c r="E24467">
        <v>1</v>
      </c>
      <c r="F24467">
        <v>2747.95</v>
      </c>
      <c r="G24467">
        <v>3</v>
      </c>
      <c r="H24467">
        <v>0</v>
      </c>
      <c r="I24467">
        <v>0</v>
      </c>
      <c r="J24467">
        <v>2660.52</v>
      </c>
      <c r="K24467">
        <v>60</v>
      </c>
      <c r="L24467">
        <v>2</v>
      </c>
      <c r="M24467">
        <v>51802.648161677818</v>
      </c>
      <c r="N24467">
        <v>12</v>
      </c>
      <c r="O24467">
        <v>71.550230380022299</v>
      </c>
      <c r="P24467" t="str">
        <f t="shared" si="764"/>
        <v>High School</v>
      </c>
      <c r="Q24467">
        <f t="shared" si="765"/>
        <v>10.855196549753162</v>
      </c>
    </row>
    <row r="24468" spans="1:17">
      <c r="A24468">
        <v>2024</v>
      </c>
      <c r="B24468">
        <v>47368</v>
      </c>
      <c r="C24468">
        <v>3</v>
      </c>
      <c r="D24468">
        <v>20230100186800</v>
      </c>
      <c r="E24468">
        <v>1</v>
      </c>
      <c r="F24468">
        <v>5342.04</v>
      </c>
      <c r="G24468">
        <v>1</v>
      </c>
      <c r="H24468">
        <v>20230100186801</v>
      </c>
      <c r="I24468">
        <v>202301001868011</v>
      </c>
      <c r="J24468">
        <v>5342.04</v>
      </c>
      <c r="K24468">
        <v>41</v>
      </c>
      <c r="L24468">
        <v>2</v>
      </c>
      <c r="M24468">
        <v>116848.62084553789</v>
      </c>
      <c r="N24468">
        <v>18</v>
      </c>
      <c r="O24468">
        <v>68.588894573585875</v>
      </c>
      <c r="P24468" t="str">
        <f t="shared" si="764"/>
        <v>Grad School</v>
      </c>
      <c r="Q24468">
        <f t="shared" si="765"/>
        <v>11.66863453712061</v>
      </c>
    </row>
    <row r="24469" spans="1:17">
      <c r="A24469">
        <v>2024</v>
      </c>
      <c r="B24469">
        <v>47373</v>
      </c>
      <c r="C24469">
        <v>3</v>
      </c>
      <c r="D24469">
        <v>20240300209000</v>
      </c>
      <c r="E24469">
        <v>1</v>
      </c>
      <c r="F24469">
        <v>2075.41</v>
      </c>
      <c r="G24469">
        <v>1</v>
      </c>
      <c r="H24469">
        <v>20240300209001</v>
      </c>
      <c r="I24469">
        <v>202403002090011</v>
      </c>
      <c r="J24469">
        <v>2075.41</v>
      </c>
      <c r="K24469">
        <v>32</v>
      </c>
      <c r="L24469">
        <v>1</v>
      </c>
      <c r="M24469">
        <v>77882.98952409756</v>
      </c>
      <c r="N24469">
        <v>14</v>
      </c>
      <c r="O24469">
        <v>70.571048295850161</v>
      </c>
      <c r="P24469" t="str">
        <f t="shared" si="764"/>
        <v>College</v>
      </c>
      <c r="Q24469">
        <f t="shared" si="765"/>
        <v>11.262962845037249</v>
      </c>
    </row>
    <row r="24470" spans="1:17">
      <c r="A24470">
        <v>2024</v>
      </c>
      <c r="B24470">
        <v>47387</v>
      </c>
      <c r="C24470">
        <v>3</v>
      </c>
      <c r="D24470">
        <v>20230100211700</v>
      </c>
      <c r="E24470">
        <v>1</v>
      </c>
      <c r="F24470">
        <v>2240.27</v>
      </c>
      <c r="G24470">
        <v>1</v>
      </c>
      <c r="H24470">
        <v>20230100211701</v>
      </c>
      <c r="I24470">
        <v>202301002117012</v>
      </c>
      <c r="J24470">
        <v>2240.27</v>
      </c>
      <c r="K24470">
        <v>43</v>
      </c>
      <c r="L24470">
        <v>1</v>
      </c>
      <c r="M24470">
        <v>92996.575789052964</v>
      </c>
      <c r="N24470">
        <v>16</v>
      </c>
      <c r="O24470">
        <v>69.446708948647967</v>
      </c>
      <c r="P24470" t="str">
        <f t="shared" si="764"/>
        <v>College</v>
      </c>
      <c r="Q24470">
        <f t="shared" si="765"/>
        <v>11.440317951984991</v>
      </c>
    </row>
    <row r="24471" spans="1:17">
      <c r="A24471">
        <v>2024</v>
      </c>
      <c r="B24471">
        <v>47391</v>
      </c>
      <c r="C24471">
        <v>3</v>
      </c>
      <c r="D24471">
        <v>20240100207700</v>
      </c>
      <c r="E24471">
        <v>1</v>
      </c>
      <c r="F24471">
        <v>2454.0300000000002</v>
      </c>
      <c r="G24471">
        <v>1</v>
      </c>
      <c r="H24471">
        <v>20240100207701</v>
      </c>
      <c r="I24471">
        <v>202401002077011</v>
      </c>
      <c r="J24471">
        <v>2454.0300000000002</v>
      </c>
      <c r="K24471">
        <v>33</v>
      </c>
      <c r="L24471">
        <v>1</v>
      </c>
      <c r="M24471">
        <v>96550.478217715121</v>
      </c>
      <c r="N24471">
        <v>16</v>
      </c>
      <c r="O24471">
        <v>69.42507245469875</v>
      </c>
      <c r="P24471" t="str">
        <f t="shared" si="764"/>
        <v>College</v>
      </c>
      <c r="Q24471">
        <f t="shared" si="765"/>
        <v>11.477821240902035</v>
      </c>
    </row>
    <row r="24472" spans="1:17">
      <c r="A24472">
        <v>2024</v>
      </c>
      <c r="B24472">
        <v>47432</v>
      </c>
      <c r="C24472">
        <v>3</v>
      </c>
      <c r="D24472">
        <v>20230300209100</v>
      </c>
      <c r="E24472">
        <v>1</v>
      </c>
      <c r="F24472">
        <v>5187.04</v>
      </c>
      <c r="G24472">
        <v>1</v>
      </c>
      <c r="H24472">
        <v>20230300209101</v>
      </c>
      <c r="I24472">
        <v>202303002091011</v>
      </c>
      <c r="J24472">
        <v>5187.04</v>
      </c>
      <c r="K24472">
        <v>59</v>
      </c>
      <c r="L24472">
        <v>1</v>
      </c>
      <c r="M24472">
        <v>99742.621991562453</v>
      </c>
      <c r="N24472">
        <v>16</v>
      </c>
      <c r="O24472">
        <v>68.528637941764913</v>
      </c>
      <c r="P24472" t="str">
        <f t="shared" si="764"/>
        <v>College</v>
      </c>
      <c r="Q24472">
        <f t="shared" si="765"/>
        <v>11.510348367019697</v>
      </c>
    </row>
    <row r="24473" spans="1:17">
      <c r="A24473">
        <v>2024</v>
      </c>
      <c r="B24473">
        <v>47438</v>
      </c>
      <c r="C24473">
        <v>3</v>
      </c>
      <c r="D24473">
        <v>0</v>
      </c>
      <c r="E24473">
        <v>1</v>
      </c>
      <c r="F24473">
        <v>3367.32</v>
      </c>
      <c r="G24473">
        <v>1</v>
      </c>
      <c r="H24473">
        <v>0</v>
      </c>
      <c r="I24473">
        <v>0</v>
      </c>
      <c r="J24473">
        <v>3367.32</v>
      </c>
      <c r="K24473">
        <v>59</v>
      </c>
      <c r="L24473">
        <v>1</v>
      </c>
      <c r="M24473">
        <v>99688.936801893404</v>
      </c>
      <c r="N24473">
        <v>16</v>
      </c>
      <c r="O24473">
        <v>71.015129572249592</v>
      </c>
      <c r="P24473" t="str">
        <f t="shared" si="764"/>
        <v>College</v>
      </c>
      <c r="Q24473">
        <f t="shared" si="765"/>
        <v>11.50980998491718</v>
      </c>
    </row>
    <row r="24474" spans="1:17">
      <c r="A24474">
        <v>2024</v>
      </c>
      <c r="B24474">
        <v>47467</v>
      </c>
      <c r="C24474">
        <v>3</v>
      </c>
      <c r="D24474">
        <v>20231200209600</v>
      </c>
      <c r="E24474">
        <v>1</v>
      </c>
      <c r="F24474">
        <v>2279.7399999999998</v>
      </c>
      <c r="G24474">
        <v>2</v>
      </c>
      <c r="H24474">
        <v>20231200209602</v>
      </c>
      <c r="I24474">
        <v>202312002096021</v>
      </c>
      <c r="J24474">
        <v>2279.7399999999998</v>
      </c>
      <c r="K24474">
        <v>39</v>
      </c>
      <c r="L24474">
        <v>1</v>
      </c>
      <c r="M24474">
        <v>46172.035792349772</v>
      </c>
      <c r="N24474">
        <v>12</v>
      </c>
      <c r="O24474">
        <v>70.93675454284012</v>
      </c>
      <c r="P24474" t="str">
        <f t="shared" si="764"/>
        <v>High School</v>
      </c>
      <c r="Q24474">
        <f t="shared" si="765"/>
        <v>10.740129607930504</v>
      </c>
    </row>
    <row r="24475" spans="1:17">
      <c r="A24475">
        <v>2024</v>
      </c>
      <c r="B24475">
        <v>47497</v>
      </c>
      <c r="C24475">
        <v>3</v>
      </c>
      <c r="D24475">
        <v>20230200211000</v>
      </c>
      <c r="E24475">
        <v>1</v>
      </c>
      <c r="F24475">
        <v>5315.78</v>
      </c>
      <c r="G24475">
        <v>1</v>
      </c>
      <c r="H24475">
        <v>20230200211001</v>
      </c>
      <c r="I24475">
        <v>202302002110011</v>
      </c>
      <c r="J24475">
        <v>5315.78</v>
      </c>
      <c r="K24475">
        <v>54</v>
      </c>
      <c r="L24475">
        <v>1</v>
      </c>
      <c r="M24475">
        <v>72096.378494733173</v>
      </c>
      <c r="N24475">
        <v>14</v>
      </c>
      <c r="O24475">
        <v>68.264413939515535</v>
      </c>
      <c r="P24475" t="str">
        <f t="shared" si="764"/>
        <v>College</v>
      </c>
      <c r="Q24475">
        <f t="shared" si="765"/>
        <v>11.185759093089656</v>
      </c>
    </row>
    <row r="24476" spans="1:17">
      <c r="A24476">
        <v>2024</v>
      </c>
      <c r="B24476">
        <v>47523</v>
      </c>
      <c r="C24476">
        <v>3</v>
      </c>
      <c r="D24476">
        <v>20240300215300</v>
      </c>
      <c r="E24476">
        <v>1</v>
      </c>
      <c r="F24476">
        <v>2427.7600000000002</v>
      </c>
      <c r="G24476">
        <v>1</v>
      </c>
      <c r="H24476">
        <v>20240300215301</v>
      </c>
      <c r="I24476">
        <v>202403002153011</v>
      </c>
      <c r="J24476">
        <v>2427.7600000000002</v>
      </c>
      <c r="K24476">
        <v>34</v>
      </c>
      <c r="L24476">
        <v>1</v>
      </c>
      <c r="M24476">
        <v>117893.97731684899</v>
      </c>
      <c r="N24476">
        <v>18</v>
      </c>
      <c r="O24476">
        <v>70.970978509558549</v>
      </c>
      <c r="P24476" t="str">
        <f t="shared" si="764"/>
        <v>Grad School</v>
      </c>
      <c r="Q24476">
        <f t="shared" si="765"/>
        <v>11.677541002242302</v>
      </c>
    </row>
    <row r="24477" spans="1:17">
      <c r="A24477">
        <v>2024</v>
      </c>
      <c r="B24477">
        <v>47626</v>
      </c>
      <c r="C24477">
        <v>3</v>
      </c>
      <c r="D24477">
        <v>20230200212200</v>
      </c>
      <c r="E24477">
        <v>1</v>
      </c>
      <c r="F24477">
        <v>4582.75</v>
      </c>
      <c r="G24477">
        <v>2</v>
      </c>
      <c r="H24477">
        <v>20230200212202</v>
      </c>
      <c r="I24477">
        <v>202302002122021</v>
      </c>
      <c r="J24477">
        <v>4582.75</v>
      </c>
      <c r="K24477">
        <v>59</v>
      </c>
      <c r="L24477">
        <v>2</v>
      </c>
      <c r="M24477">
        <v>92754.084879009286</v>
      </c>
      <c r="N24477">
        <v>16</v>
      </c>
      <c r="O24477">
        <v>69.291910569214579</v>
      </c>
      <c r="P24477" t="str">
        <f t="shared" si="764"/>
        <v>College</v>
      </c>
      <c r="Q24477">
        <f t="shared" si="765"/>
        <v>11.437707021322071</v>
      </c>
    </row>
    <row r="24478" spans="1:17">
      <c r="A24478">
        <v>2024</v>
      </c>
      <c r="B24478">
        <v>47694</v>
      </c>
      <c r="C24478">
        <v>3</v>
      </c>
      <c r="D24478">
        <v>20240100215200</v>
      </c>
      <c r="E24478">
        <v>1</v>
      </c>
      <c r="F24478">
        <v>2830.18</v>
      </c>
      <c r="G24478">
        <v>1</v>
      </c>
      <c r="H24478">
        <v>20240100215201</v>
      </c>
      <c r="I24478">
        <v>202401002152011</v>
      </c>
      <c r="J24478">
        <v>2830.18</v>
      </c>
      <c r="K24478">
        <v>33</v>
      </c>
      <c r="L24478">
        <v>1</v>
      </c>
      <c r="M24478">
        <v>140064.01113375006</v>
      </c>
      <c r="N24478">
        <v>20</v>
      </c>
      <c r="O24478">
        <v>70.35011653202217</v>
      </c>
      <c r="P24478" t="str">
        <f t="shared" si="764"/>
        <v>Grad School</v>
      </c>
      <c r="Q24478">
        <f t="shared" si="765"/>
        <v>11.849854819481067</v>
      </c>
    </row>
    <row r="24479" spans="1:17">
      <c r="A24479">
        <v>2024</v>
      </c>
      <c r="B24479">
        <v>47776</v>
      </c>
      <c r="C24479">
        <v>3</v>
      </c>
      <c r="D24479">
        <v>20230200212400</v>
      </c>
      <c r="E24479">
        <v>1</v>
      </c>
      <c r="F24479">
        <v>4448.5600000000004</v>
      </c>
      <c r="G24479">
        <v>1</v>
      </c>
      <c r="H24479">
        <v>20230200212402</v>
      </c>
      <c r="I24479">
        <v>202302002124021</v>
      </c>
      <c r="J24479">
        <v>4448.5600000000004</v>
      </c>
      <c r="K24479">
        <v>31</v>
      </c>
      <c r="L24479">
        <v>2</v>
      </c>
      <c r="M24479">
        <v>95673.932694086689</v>
      </c>
      <c r="N24479">
        <v>16</v>
      </c>
      <c r="O24479">
        <v>64.623753020924724</v>
      </c>
      <c r="P24479" t="str">
        <f t="shared" si="764"/>
        <v>College</v>
      </c>
      <c r="Q24479">
        <f t="shared" si="765"/>
        <v>11.468701154695612</v>
      </c>
    </row>
    <row r="24480" spans="1:17">
      <c r="A24480">
        <v>2024</v>
      </c>
      <c r="B24480">
        <v>47912</v>
      </c>
      <c r="C24480">
        <v>3</v>
      </c>
      <c r="D24480">
        <v>20230100214500</v>
      </c>
      <c r="E24480">
        <v>1</v>
      </c>
      <c r="F24480">
        <v>4674.16</v>
      </c>
      <c r="G24480">
        <v>1</v>
      </c>
      <c r="H24480">
        <v>20230100214501</v>
      </c>
      <c r="I24480">
        <v>202301002145011</v>
      </c>
      <c r="J24480">
        <v>4674.16</v>
      </c>
      <c r="K24480">
        <v>35</v>
      </c>
      <c r="L24480">
        <v>2</v>
      </c>
      <c r="M24480">
        <v>97218.345594868311</v>
      </c>
      <c r="N24480">
        <v>16</v>
      </c>
      <c r="O24480">
        <v>71.377919363784201</v>
      </c>
      <c r="P24480" t="str">
        <f t="shared" si="764"/>
        <v>College</v>
      </c>
      <c r="Q24480">
        <f t="shared" si="765"/>
        <v>11.484714713327193</v>
      </c>
    </row>
    <row r="24481" spans="1:17">
      <c r="A24481">
        <v>2024</v>
      </c>
      <c r="B24481">
        <v>48098</v>
      </c>
      <c r="C24481">
        <v>3</v>
      </c>
      <c r="D24481">
        <v>20230200216800</v>
      </c>
      <c r="E24481">
        <v>1</v>
      </c>
      <c r="F24481">
        <v>2243.1</v>
      </c>
      <c r="G24481">
        <v>2</v>
      </c>
      <c r="H24481">
        <v>20230200216802</v>
      </c>
      <c r="I24481">
        <v>202302002168021</v>
      </c>
      <c r="J24481">
        <v>2243.1</v>
      </c>
      <c r="K24481">
        <v>34</v>
      </c>
      <c r="L24481">
        <v>2</v>
      </c>
      <c r="M24481">
        <v>105529.43128392036</v>
      </c>
      <c r="N24481">
        <v>16</v>
      </c>
      <c r="O24481">
        <v>69.209580198949368</v>
      </c>
      <c r="P24481" t="str">
        <f t="shared" si="764"/>
        <v>College</v>
      </c>
      <c r="Q24481">
        <f t="shared" si="765"/>
        <v>11.566745162509331</v>
      </c>
    </row>
    <row r="24482" spans="1:17">
      <c r="A24482">
        <v>2024</v>
      </c>
      <c r="B24482">
        <v>48100</v>
      </c>
      <c r="C24482">
        <v>3</v>
      </c>
      <c r="D24482">
        <v>20221201420700</v>
      </c>
      <c r="E24482">
        <v>1</v>
      </c>
      <c r="F24482">
        <v>2559.29</v>
      </c>
      <c r="G24482">
        <v>1</v>
      </c>
      <c r="H24482">
        <v>20221201420701</v>
      </c>
      <c r="I24482">
        <v>202212014207011</v>
      </c>
      <c r="J24482">
        <v>2559.29</v>
      </c>
      <c r="K24482">
        <v>44</v>
      </c>
      <c r="L24482">
        <v>2</v>
      </c>
      <c r="M24482">
        <v>92366.696318316521</v>
      </c>
      <c r="N24482">
        <v>16</v>
      </c>
      <c r="O24482">
        <v>71.616965107941667</v>
      </c>
      <c r="P24482" t="str">
        <f t="shared" si="764"/>
        <v>College</v>
      </c>
      <c r="Q24482">
        <f t="shared" si="765"/>
        <v>11.433521763204018</v>
      </c>
    </row>
    <row r="24483" spans="1:17">
      <c r="A24483">
        <v>2024</v>
      </c>
      <c r="B24483">
        <v>48129</v>
      </c>
      <c r="C24483">
        <v>3</v>
      </c>
      <c r="D24483">
        <v>20240100219700</v>
      </c>
      <c r="E24483">
        <v>1</v>
      </c>
      <c r="F24483">
        <v>4586.91</v>
      </c>
      <c r="G24483">
        <v>2</v>
      </c>
      <c r="H24483">
        <v>20240100219702</v>
      </c>
      <c r="I24483">
        <v>202401002197021</v>
      </c>
      <c r="J24483">
        <v>4586.91</v>
      </c>
      <c r="K24483">
        <v>47</v>
      </c>
      <c r="L24483">
        <v>2</v>
      </c>
      <c r="M24483">
        <v>63013.642124967286</v>
      </c>
      <c r="N24483">
        <v>12</v>
      </c>
      <c r="O24483">
        <v>70.941424233854022</v>
      </c>
      <c r="P24483" t="str">
        <f t="shared" si="764"/>
        <v>High School</v>
      </c>
      <c r="Q24483">
        <f t="shared" si="765"/>
        <v>11.051106523598055</v>
      </c>
    </row>
    <row r="24484" spans="1:17">
      <c r="A24484">
        <v>2024</v>
      </c>
      <c r="B24484">
        <v>48171</v>
      </c>
      <c r="C24484">
        <v>3</v>
      </c>
      <c r="D24484">
        <v>20221201366100</v>
      </c>
      <c r="E24484">
        <v>1</v>
      </c>
      <c r="F24484">
        <v>2559.29</v>
      </c>
      <c r="G24484">
        <v>2</v>
      </c>
      <c r="H24484">
        <v>20221201366102</v>
      </c>
      <c r="I24484">
        <v>202212013661021</v>
      </c>
      <c r="J24484">
        <v>2559.29</v>
      </c>
      <c r="K24484">
        <v>44</v>
      </c>
      <c r="L24484">
        <v>2</v>
      </c>
      <c r="M24484">
        <v>114662.74318242595</v>
      </c>
      <c r="N24484">
        <v>18</v>
      </c>
      <c r="O24484">
        <v>70.546842685323085</v>
      </c>
      <c r="P24484" t="str">
        <f t="shared" si="764"/>
        <v>Grad School</v>
      </c>
      <c r="Q24484">
        <f t="shared" si="765"/>
        <v>11.649750430669698</v>
      </c>
    </row>
    <row r="24485" spans="1:17">
      <c r="A24485">
        <v>2024</v>
      </c>
      <c r="B24485">
        <v>48250</v>
      </c>
      <c r="C24485">
        <v>3</v>
      </c>
      <c r="D24485">
        <v>0</v>
      </c>
      <c r="E24485">
        <v>1</v>
      </c>
      <c r="F24485">
        <v>2450.7800000000002</v>
      </c>
      <c r="G24485">
        <v>1</v>
      </c>
      <c r="H24485">
        <v>0</v>
      </c>
      <c r="I24485">
        <v>0</v>
      </c>
      <c r="J24485">
        <v>2450.7800000000002</v>
      </c>
      <c r="K24485">
        <v>45</v>
      </c>
      <c r="L24485">
        <v>1</v>
      </c>
      <c r="M24485">
        <v>139368.94550131177</v>
      </c>
      <c r="N24485">
        <v>20</v>
      </c>
      <c r="O24485">
        <v>74.149276461735553</v>
      </c>
      <c r="P24485" t="str">
        <f t="shared" si="764"/>
        <v>Grad School</v>
      </c>
      <c r="Q24485">
        <f t="shared" si="765"/>
        <v>11.844879979903629</v>
      </c>
    </row>
    <row r="24486" spans="1:17">
      <c r="A24486">
        <v>2024</v>
      </c>
      <c r="B24486">
        <v>48260</v>
      </c>
      <c r="C24486">
        <v>3</v>
      </c>
      <c r="D24486">
        <v>0</v>
      </c>
      <c r="E24486">
        <v>1</v>
      </c>
      <c r="F24486">
        <v>2604.81</v>
      </c>
      <c r="G24486">
        <v>2</v>
      </c>
      <c r="H24486">
        <v>0</v>
      </c>
      <c r="I24486">
        <v>0</v>
      </c>
      <c r="J24486">
        <v>2604.81</v>
      </c>
      <c r="K24486">
        <v>33</v>
      </c>
      <c r="L24486">
        <v>2</v>
      </c>
      <c r="M24486">
        <v>94522.810619842727</v>
      </c>
      <c r="N24486">
        <v>16</v>
      </c>
      <c r="O24486">
        <v>70.1182381852486</v>
      </c>
      <c r="P24486" t="str">
        <f t="shared" si="764"/>
        <v>College</v>
      </c>
      <c r="Q24486">
        <f t="shared" si="765"/>
        <v>11.456596466574391</v>
      </c>
    </row>
    <row r="24487" spans="1:17">
      <c r="A24487">
        <v>2024</v>
      </c>
      <c r="B24487">
        <v>48261</v>
      </c>
      <c r="C24487">
        <v>3</v>
      </c>
      <c r="D24487">
        <v>0</v>
      </c>
      <c r="E24487">
        <v>1</v>
      </c>
      <c r="F24487">
        <v>2908.45</v>
      </c>
      <c r="G24487">
        <v>2</v>
      </c>
      <c r="H24487">
        <v>0</v>
      </c>
      <c r="I24487">
        <v>0</v>
      </c>
      <c r="J24487">
        <v>2472.08</v>
      </c>
      <c r="K24487">
        <v>30</v>
      </c>
      <c r="L24487">
        <v>1</v>
      </c>
      <c r="M24487">
        <v>94564.074528653538</v>
      </c>
      <c r="N24487">
        <v>16</v>
      </c>
      <c r="O24487">
        <v>70.080966930260473</v>
      </c>
      <c r="P24487" t="str">
        <f t="shared" si="764"/>
        <v>College</v>
      </c>
      <c r="Q24487">
        <f t="shared" si="765"/>
        <v>11.457032921058619</v>
      </c>
    </row>
    <row r="24488" spans="1:17">
      <c r="A24488">
        <v>2024</v>
      </c>
      <c r="B24488">
        <v>48271</v>
      </c>
      <c r="C24488">
        <v>3</v>
      </c>
      <c r="D24488">
        <v>0</v>
      </c>
      <c r="E24488">
        <v>1</v>
      </c>
      <c r="F24488">
        <v>2489.2199999999998</v>
      </c>
      <c r="G24488">
        <v>3</v>
      </c>
      <c r="H24488">
        <v>0</v>
      </c>
      <c r="I24488">
        <v>0</v>
      </c>
      <c r="J24488">
        <v>2489.2199999999998</v>
      </c>
      <c r="K24488">
        <v>32</v>
      </c>
      <c r="L24488">
        <v>2</v>
      </c>
      <c r="M24488">
        <v>91174.167832554871</v>
      </c>
      <c r="N24488">
        <v>16</v>
      </c>
      <c r="O24488">
        <v>72.249802901932227</v>
      </c>
      <c r="P24488" t="str">
        <f t="shared" si="764"/>
        <v>College</v>
      </c>
      <c r="Q24488">
        <f t="shared" si="765"/>
        <v>11.420526888490231</v>
      </c>
    </row>
    <row r="24489" spans="1:17">
      <c r="A24489">
        <v>2024</v>
      </c>
      <c r="B24489">
        <v>48341</v>
      </c>
      <c r="C24489">
        <v>3</v>
      </c>
      <c r="D24489">
        <v>20240200224000</v>
      </c>
      <c r="E24489">
        <v>1</v>
      </c>
      <c r="F24489">
        <v>2179.0500000000002</v>
      </c>
      <c r="G24489">
        <v>1</v>
      </c>
      <c r="H24489">
        <v>20240200224001</v>
      </c>
      <c r="I24489">
        <v>202402002240011</v>
      </c>
      <c r="J24489">
        <v>2179.0500000000002</v>
      </c>
      <c r="K24489">
        <v>47</v>
      </c>
      <c r="L24489">
        <v>2</v>
      </c>
      <c r="M24489">
        <v>80270.637737421712</v>
      </c>
      <c r="N24489">
        <v>14</v>
      </c>
      <c r="O24489">
        <v>68.990269247208175</v>
      </c>
      <c r="P24489" t="str">
        <f t="shared" si="764"/>
        <v>College</v>
      </c>
      <c r="Q24489">
        <f t="shared" si="765"/>
        <v>11.293159175997783</v>
      </c>
    </row>
    <row r="24490" spans="1:17">
      <c r="A24490">
        <v>2024</v>
      </c>
      <c r="B24490">
        <v>48438</v>
      </c>
      <c r="C24490">
        <v>3</v>
      </c>
      <c r="D24490">
        <v>0</v>
      </c>
      <c r="E24490">
        <v>1</v>
      </c>
      <c r="F24490">
        <v>1891.81</v>
      </c>
      <c r="G24490">
        <v>1</v>
      </c>
      <c r="H24490">
        <v>0</v>
      </c>
      <c r="I24490">
        <v>0</v>
      </c>
      <c r="J24490">
        <v>1891.81</v>
      </c>
      <c r="K24490">
        <v>55</v>
      </c>
      <c r="L24490">
        <v>2</v>
      </c>
      <c r="M24490">
        <v>98743.994903454601</v>
      </c>
      <c r="N24490">
        <v>16</v>
      </c>
      <c r="O24490">
        <v>72.343804059534094</v>
      </c>
      <c r="P24490" t="str">
        <f t="shared" si="764"/>
        <v>College</v>
      </c>
      <c r="Q24490">
        <f t="shared" si="765"/>
        <v>11.500285869810041</v>
      </c>
    </row>
    <row r="24491" spans="1:17">
      <c r="A24491">
        <v>2024</v>
      </c>
      <c r="B24491">
        <v>48540</v>
      </c>
      <c r="C24491">
        <v>3</v>
      </c>
      <c r="D24491">
        <v>20240200222600</v>
      </c>
      <c r="E24491">
        <v>1</v>
      </c>
      <c r="F24491">
        <v>4041.73</v>
      </c>
      <c r="G24491">
        <v>1</v>
      </c>
      <c r="H24491">
        <v>20240200222601</v>
      </c>
      <c r="I24491">
        <v>202402002226011</v>
      </c>
      <c r="J24491">
        <v>4041.73</v>
      </c>
      <c r="K24491">
        <v>56</v>
      </c>
      <c r="L24491">
        <v>1</v>
      </c>
      <c r="M24491">
        <v>76841.267106751344</v>
      </c>
      <c r="N24491">
        <v>14</v>
      </c>
      <c r="O24491">
        <v>69.743696283827433</v>
      </c>
      <c r="P24491" t="str">
        <f t="shared" si="764"/>
        <v>College</v>
      </c>
      <c r="Q24491">
        <f t="shared" si="765"/>
        <v>11.249497106943712</v>
      </c>
    </row>
    <row r="24492" spans="1:17">
      <c r="A24492">
        <v>2024</v>
      </c>
      <c r="B24492">
        <v>48587</v>
      </c>
      <c r="C24492">
        <v>3</v>
      </c>
      <c r="D24492">
        <v>0</v>
      </c>
      <c r="E24492">
        <v>1</v>
      </c>
      <c r="F24492">
        <v>2236.7199999999998</v>
      </c>
      <c r="G24492">
        <v>1</v>
      </c>
      <c r="H24492">
        <v>0</v>
      </c>
      <c r="I24492">
        <v>0</v>
      </c>
      <c r="J24492">
        <v>2236.7199999999998</v>
      </c>
      <c r="K24492">
        <v>60</v>
      </c>
      <c r="L24492">
        <v>1</v>
      </c>
      <c r="M24492">
        <v>92471.688639293265</v>
      </c>
      <c r="N24492">
        <v>16</v>
      </c>
      <c r="O24492">
        <v>73.237591919997911</v>
      </c>
      <c r="P24492" t="str">
        <f t="shared" si="764"/>
        <v>College</v>
      </c>
      <c r="Q24492">
        <f t="shared" si="765"/>
        <v>11.434657807887517</v>
      </c>
    </row>
    <row r="24493" spans="1:17">
      <c r="A24493">
        <v>2024</v>
      </c>
      <c r="B24493">
        <v>48587</v>
      </c>
      <c r="C24493">
        <v>3</v>
      </c>
      <c r="D24493">
        <v>0</v>
      </c>
      <c r="E24493">
        <v>1</v>
      </c>
      <c r="F24493">
        <v>2236.7199999999998</v>
      </c>
      <c r="G24493">
        <v>3</v>
      </c>
      <c r="H24493">
        <v>0</v>
      </c>
      <c r="I24493">
        <v>0</v>
      </c>
      <c r="J24493">
        <v>4074.48</v>
      </c>
      <c r="K24493">
        <v>36</v>
      </c>
      <c r="L24493">
        <v>1</v>
      </c>
      <c r="M24493">
        <v>94223.755273226867</v>
      </c>
      <c r="N24493">
        <v>16</v>
      </c>
      <c r="O24493">
        <v>71.915299090670871</v>
      </c>
      <c r="P24493" t="str">
        <f t="shared" si="764"/>
        <v>College</v>
      </c>
      <c r="Q24493">
        <f t="shared" si="765"/>
        <v>11.453427607893948</v>
      </c>
    </row>
    <row r="24494" spans="1:17">
      <c r="A24494">
        <v>2024</v>
      </c>
      <c r="B24494">
        <v>48596</v>
      </c>
      <c r="C24494">
        <v>3</v>
      </c>
      <c r="D24494">
        <v>0</v>
      </c>
      <c r="E24494">
        <v>1</v>
      </c>
      <c r="F24494">
        <v>2121.19</v>
      </c>
      <c r="G24494">
        <v>1</v>
      </c>
      <c r="H24494">
        <v>0</v>
      </c>
      <c r="I24494">
        <v>0</v>
      </c>
      <c r="J24494">
        <v>2121.19</v>
      </c>
      <c r="K24494">
        <v>25</v>
      </c>
      <c r="L24494">
        <v>2</v>
      </c>
      <c r="M24494">
        <v>92446.888581314997</v>
      </c>
      <c r="N24494">
        <v>16</v>
      </c>
      <c r="O24494">
        <v>66.464804628585242</v>
      </c>
      <c r="P24494" t="str">
        <f t="shared" si="764"/>
        <v>College</v>
      </c>
      <c r="Q24494">
        <f t="shared" si="765"/>
        <v>11.434389581098193</v>
      </c>
    </row>
    <row r="24495" spans="1:17">
      <c r="A24495">
        <v>2024</v>
      </c>
      <c r="B24495">
        <v>48613</v>
      </c>
      <c r="C24495">
        <v>3</v>
      </c>
      <c r="D24495">
        <v>0</v>
      </c>
      <c r="E24495">
        <v>1</v>
      </c>
      <c r="F24495">
        <v>2475.5300000000002</v>
      </c>
      <c r="G24495">
        <v>1</v>
      </c>
      <c r="H24495">
        <v>0</v>
      </c>
      <c r="I24495">
        <v>0</v>
      </c>
      <c r="J24495">
        <v>2475.5300000000002</v>
      </c>
      <c r="K24495">
        <v>55</v>
      </c>
      <c r="L24495">
        <v>1</v>
      </c>
      <c r="M24495">
        <v>74863.291631624132</v>
      </c>
      <c r="N24495">
        <v>14</v>
      </c>
      <c r="O24495">
        <v>70.052363949620968</v>
      </c>
      <c r="P24495" t="str">
        <f t="shared" si="764"/>
        <v>College</v>
      </c>
      <c r="Q24495">
        <f t="shared" si="765"/>
        <v>11.223418950991668</v>
      </c>
    </row>
    <row r="24496" spans="1:17">
      <c r="A24496">
        <v>2024</v>
      </c>
      <c r="B24496">
        <v>48620</v>
      </c>
      <c r="C24496">
        <v>3</v>
      </c>
      <c r="D24496">
        <v>0</v>
      </c>
      <c r="E24496">
        <v>1</v>
      </c>
      <c r="F24496">
        <v>2157.04</v>
      </c>
      <c r="G24496">
        <v>2</v>
      </c>
      <c r="H24496">
        <v>0</v>
      </c>
      <c r="I24496">
        <v>0</v>
      </c>
      <c r="J24496">
        <v>2157.04</v>
      </c>
      <c r="K24496">
        <v>43</v>
      </c>
      <c r="L24496">
        <v>2</v>
      </c>
      <c r="M24496">
        <v>30722.224381808319</v>
      </c>
      <c r="N24496">
        <v>10</v>
      </c>
      <c r="O24496">
        <v>69.373788311063009</v>
      </c>
      <c r="P24496" t="str">
        <f t="shared" si="764"/>
        <v>High School</v>
      </c>
      <c r="Q24496">
        <f t="shared" si="765"/>
        <v>10.332741592902247</v>
      </c>
    </row>
    <row r="24497" spans="1:17">
      <c r="A24497">
        <v>2024</v>
      </c>
      <c r="B24497">
        <v>48673</v>
      </c>
      <c r="C24497">
        <v>3</v>
      </c>
      <c r="D24497">
        <v>20230100332300</v>
      </c>
      <c r="E24497">
        <v>1</v>
      </c>
      <c r="F24497">
        <v>3679.95</v>
      </c>
      <c r="G24497">
        <v>1</v>
      </c>
      <c r="H24497">
        <v>20230100332301</v>
      </c>
      <c r="I24497">
        <v>202301003323011</v>
      </c>
      <c r="J24497">
        <v>3679.95</v>
      </c>
      <c r="K24497">
        <v>48</v>
      </c>
      <c r="L24497">
        <v>1</v>
      </c>
      <c r="M24497">
        <v>51945.099596751461</v>
      </c>
      <c r="N24497">
        <v>12</v>
      </c>
      <c r="O24497">
        <v>70.435905821410699</v>
      </c>
      <c r="P24497" t="str">
        <f t="shared" si="764"/>
        <v>High School</v>
      </c>
      <c r="Q24497">
        <f t="shared" si="765"/>
        <v>10.857942662852905</v>
      </c>
    </row>
    <row r="24498" spans="1:17">
      <c r="A24498">
        <v>2024</v>
      </c>
      <c r="B24498">
        <v>48739</v>
      </c>
      <c r="C24498">
        <v>3</v>
      </c>
      <c r="D24498">
        <v>20240100331300</v>
      </c>
      <c r="E24498">
        <v>1</v>
      </c>
      <c r="F24498">
        <v>3978.3</v>
      </c>
      <c r="G24498">
        <v>1</v>
      </c>
      <c r="H24498">
        <v>20240100331301</v>
      </c>
      <c r="I24498">
        <v>202401003313012</v>
      </c>
      <c r="J24498">
        <v>3978.3</v>
      </c>
      <c r="K24498">
        <v>50</v>
      </c>
      <c r="L24498">
        <v>1</v>
      </c>
      <c r="M24498">
        <v>52255.712636622891</v>
      </c>
      <c r="N24498">
        <v>12</v>
      </c>
      <c r="O24498">
        <v>66.276163668802113</v>
      </c>
      <c r="P24498" t="str">
        <f t="shared" si="764"/>
        <v>High School</v>
      </c>
      <c r="Q24498">
        <f t="shared" si="765"/>
        <v>10.863904496608999</v>
      </c>
    </row>
    <row r="24499" spans="1:17">
      <c r="A24499">
        <v>2024</v>
      </c>
      <c r="B24499">
        <v>48804</v>
      </c>
      <c r="C24499">
        <v>3</v>
      </c>
      <c r="D24499">
        <v>20240300335500</v>
      </c>
      <c r="E24499">
        <v>1</v>
      </c>
      <c r="F24499">
        <v>1751</v>
      </c>
      <c r="G24499">
        <v>1</v>
      </c>
      <c r="H24499">
        <v>20240300335501</v>
      </c>
      <c r="I24499">
        <v>202403003355011</v>
      </c>
      <c r="J24499">
        <v>1751</v>
      </c>
      <c r="K24499">
        <v>30</v>
      </c>
      <c r="L24499">
        <v>1</v>
      </c>
      <c r="M24499">
        <v>57459.461744792017</v>
      </c>
      <c r="N24499">
        <v>12</v>
      </c>
      <c r="O24499">
        <v>67.119109594159852</v>
      </c>
      <c r="P24499" t="str">
        <f t="shared" si="764"/>
        <v>High School</v>
      </c>
      <c r="Q24499">
        <f t="shared" si="765"/>
        <v>10.958834965012761</v>
      </c>
    </row>
    <row r="24500" spans="1:17">
      <c r="A24500">
        <v>2024</v>
      </c>
      <c r="B24500">
        <v>48907</v>
      </c>
      <c r="C24500">
        <v>3</v>
      </c>
      <c r="D24500">
        <v>20231200326800</v>
      </c>
      <c r="E24500">
        <v>1</v>
      </c>
      <c r="F24500">
        <v>4524.76</v>
      </c>
      <c r="G24500">
        <v>1</v>
      </c>
      <c r="H24500">
        <v>20231200326801</v>
      </c>
      <c r="I24500">
        <v>202312003268011</v>
      </c>
      <c r="J24500">
        <v>4524.76</v>
      </c>
      <c r="K24500">
        <v>53</v>
      </c>
      <c r="L24500">
        <v>2</v>
      </c>
      <c r="M24500">
        <v>118927.63696490966</v>
      </c>
      <c r="N24500">
        <v>18</v>
      </c>
      <c r="O24500">
        <v>71.449780311806791</v>
      </c>
      <c r="P24500" t="str">
        <f t="shared" si="764"/>
        <v>Grad School</v>
      </c>
      <c r="Q24500">
        <f t="shared" si="765"/>
        <v>11.686270494398443</v>
      </c>
    </row>
    <row r="24501" spans="1:17">
      <c r="A24501">
        <v>2024</v>
      </c>
      <c r="B24501">
        <v>49006</v>
      </c>
      <c r="C24501">
        <v>3</v>
      </c>
      <c r="D24501">
        <v>20240100331900</v>
      </c>
      <c r="E24501">
        <v>1</v>
      </c>
      <c r="F24501">
        <v>3817.09</v>
      </c>
      <c r="G24501">
        <v>2</v>
      </c>
      <c r="H24501">
        <v>20240100331902</v>
      </c>
      <c r="I24501">
        <v>202401003319021</v>
      </c>
      <c r="J24501">
        <v>3817.09</v>
      </c>
      <c r="K24501">
        <v>58</v>
      </c>
      <c r="L24501">
        <v>2</v>
      </c>
      <c r="M24501">
        <v>100660.56327658769</v>
      </c>
      <c r="N24501">
        <v>16</v>
      </c>
      <c r="O24501">
        <v>67.442382544342863</v>
      </c>
      <c r="P24501" t="str">
        <f t="shared" si="764"/>
        <v>College</v>
      </c>
      <c r="Q24501">
        <f t="shared" si="765"/>
        <v>11.51950937614807</v>
      </c>
    </row>
    <row r="24502" spans="1:17">
      <c r="A24502">
        <v>2024</v>
      </c>
      <c r="B24502">
        <v>49048</v>
      </c>
      <c r="C24502">
        <v>3</v>
      </c>
      <c r="D24502">
        <v>20221202529400</v>
      </c>
      <c r="E24502">
        <v>1</v>
      </c>
      <c r="F24502">
        <v>2019.92</v>
      </c>
      <c r="G24502">
        <v>1</v>
      </c>
      <c r="H24502">
        <v>20221202529401</v>
      </c>
      <c r="I24502">
        <v>202212025294011</v>
      </c>
      <c r="J24502">
        <v>2019.92</v>
      </c>
      <c r="K24502">
        <v>52</v>
      </c>
      <c r="L24502">
        <v>1</v>
      </c>
      <c r="M24502">
        <v>73666.120864907905</v>
      </c>
      <c r="N24502">
        <v>14</v>
      </c>
      <c r="O24502">
        <v>67.196071392113026</v>
      </c>
      <c r="P24502" t="str">
        <f t="shared" si="764"/>
        <v>College</v>
      </c>
      <c r="Q24502">
        <f t="shared" si="765"/>
        <v>11.207298282730685</v>
      </c>
    </row>
    <row r="24503" spans="1:17">
      <c r="A24503">
        <v>2024</v>
      </c>
      <c r="B24503">
        <v>49112</v>
      </c>
      <c r="C24503">
        <v>3</v>
      </c>
      <c r="D24503">
        <v>20221202543600</v>
      </c>
      <c r="E24503">
        <v>1</v>
      </c>
      <c r="F24503">
        <v>2613.71</v>
      </c>
      <c r="G24503">
        <v>1</v>
      </c>
      <c r="H24503">
        <v>20221202543601</v>
      </c>
      <c r="I24503">
        <v>202212025436011</v>
      </c>
      <c r="J24503">
        <v>2613.71</v>
      </c>
      <c r="K24503">
        <v>46</v>
      </c>
      <c r="L24503">
        <v>2</v>
      </c>
      <c r="M24503">
        <v>147846.36030028004</v>
      </c>
      <c r="N24503">
        <v>20</v>
      </c>
      <c r="O24503">
        <v>68.601196661529229</v>
      </c>
      <c r="P24503" t="str">
        <f t="shared" si="764"/>
        <v>Grad School</v>
      </c>
      <c r="Q24503">
        <f t="shared" si="765"/>
        <v>11.903928907461747</v>
      </c>
    </row>
    <row r="24504" spans="1:17">
      <c r="A24504">
        <v>2024</v>
      </c>
      <c r="B24504">
        <v>49119</v>
      </c>
      <c r="C24504">
        <v>3</v>
      </c>
      <c r="D24504">
        <v>0</v>
      </c>
      <c r="E24504">
        <v>1</v>
      </c>
      <c r="F24504">
        <v>2318.29</v>
      </c>
      <c r="G24504">
        <v>2</v>
      </c>
      <c r="H24504">
        <v>0</v>
      </c>
      <c r="I24504">
        <v>0</v>
      </c>
      <c r="J24504">
        <v>2318.29</v>
      </c>
      <c r="K24504">
        <v>32</v>
      </c>
      <c r="L24504">
        <v>1</v>
      </c>
      <c r="M24504">
        <v>52247.524630355168</v>
      </c>
      <c r="N24504">
        <v>12</v>
      </c>
      <c r="O24504">
        <v>71.490065525016163</v>
      </c>
      <c r="P24504" t="str">
        <f t="shared" si="764"/>
        <v>High School</v>
      </c>
      <c r="Q24504">
        <f t="shared" si="765"/>
        <v>10.863747793209209</v>
      </c>
    </row>
    <row r="24505" spans="1:17">
      <c r="A24505">
        <v>2024</v>
      </c>
      <c r="B24505">
        <v>49165</v>
      </c>
      <c r="C24505">
        <v>3</v>
      </c>
      <c r="D24505">
        <v>20230200328000</v>
      </c>
      <c r="E24505">
        <v>1</v>
      </c>
      <c r="F24505">
        <v>4420.9399999999996</v>
      </c>
      <c r="G24505">
        <v>1</v>
      </c>
      <c r="H24505">
        <v>20230200328001</v>
      </c>
      <c r="I24505">
        <v>202302003280011</v>
      </c>
      <c r="J24505">
        <v>4420.9399999999996</v>
      </c>
      <c r="K24505">
        <v>27</v>
      </c>
      <c r="L24505">
        <v>1</v>
      </c>
      <c r="M24505">
        <v>99088.402380466287</v>
      </c>
      <c r="N24505">
        <v>16</v>
      </c>
      <c r="O24505">
        <v>69.435478004704947</v>
      </c>
      <c r="P24505" t="str">
        <f t="shared" si="764"/>
        <v>College</v>
      </c>
      <c r="Q24505">
        <f t="shared" si="765"/>
        <v>11.503767684009116</v>
      </c>
    </row>
    <row r="24506" spans="1:17">
      <c r="A24506">
        <v>2024</v>
      </c>
      <c r="B24506">
        <v>49214</v>
      </c>
      <c r="C24506">
        <v>3</v>
      </c>
      <c r="D24506">
        <v>0</v>
      </c>
      <c r="E24506">
        <v>1</v>
      </c>
      <c r="F24506">
        <v>2036.15</v>
      </c>
      <c r="G24506">
        <v>2</v>
      </c>
      <c r="H24506">
        <v>0</v>
      </c>
      <c r="I24506">
        <v>0</v>
      </c>
      <c r="J24506">
        <v>2036.15</v>
      </c>
      <c r="K24506">
        <v>39</v>
      </c>
      <c r="L24506">
        <v>2</v>
      </c>
      <c r="M24506">
        <v>55377.715551851237</v>
      </c>
      <c r="N24506">
        <v>12</v>
      </c>
      <c r="O24506">
        <v>70.352745739388439</v>
      </c>
      <c r="P24506" t="str">
        <f t="shared" si="764"/>
        <v>High School</v>
      </c>
      <c r="Q24506">
        <f t="shared" si="765"/>
        <v>10.921932545456132</v>
      </c>
    </row>
    <row r="24507" spans="1:17">
      <c r="A24507">
        <v>2024</v>
      </c>
      <c r="B24507">
        <v>49310</v>
      </c>
      <c r="C24507">
        <v>3</v>
      </c>
      <c r="D24507">
        <v>0</v>
      </c>
      <c r="E24507">
        <v>1</v>
      </c>
      <c r="F24507">
        <v>2203.2600000000002</v>
      </c>
      <c r="G24507">
        <v>2</v>
      </c>
      <c r="H24507">
        <v>0</v>
      </c>
      <c r="I24507">
        <v>0</v>
      </c>
      <c r="J24507">
        <v>2203.2600000000002</v>
      </c>
      <c r="K24507">
        <v>53</v>
      </c>
      <c r="L24507">
        <v>1</v>
      </c>
      <c r="M24507">
        <v>52300.831644223414</v>
      </c>
      <c r="N24507">
        <v>12</v>
      </c>
      <c r="O24507">
        <v>70.43769556653389</v>
      </c>
      <c r="P24507" t="str">
        <f t="shared" si="764"/>
        <v>High School</v>
      </c>
      <c r="Q24507">
        <f t="shared" si="765"/>
        <v>10.864767551345773</v>
      </c>
    </row>
    <row r="24508" spans="1:17">
      <c r="A24508">
        <v>2024</v>
      </c>
      <c r="B24508">
        <v>49424</v>
      </c>
      <c r="C24508">
        <v>3</v>
      </c>
      <c r="D24508">
        <v>0</v>
      </c>
      <c r="E24508">
        <v>1</v>
      </c>
      <c r="F24508">
        <v>2924.4</v>
      </c>
      <c r="G24508">
        <v>2</v>
      </c>
      <c r="H24508">
        <v>0</v>
      </c>
      <c r="I24508">
        <v>0</v>
      </c>
      <c r="J24508">
        <v>2924.4</v>
      </c>
      <c r="K24508">
        <v>46</v>
      </c>
      <c r="L24508">
        <v>2</v>
      </c>
      <c r="M24508">
        <v>77666.203198123403</v>
      </c>
      <c r="N24508">
        <v>14</v>
      </c>
      <c r="O24508">
        <v>69.566169622625196</v>
      </c>
      <c r="P24508" t="str">
        <f t="shared" si="764"/>
        <v>College</v>
      </c>
      <c r="Q24508">
        <f t="shared" si="765"/>
        <v>11.260175476455787</v>
      </c>
    </row>
    <row r="24509" spans="1:17">
      <c r="A24509">
        <v>2024</v>
      </c>
      <c r="B24509">
        <v>49433</v>
      </c>
      <c r="C24509">
        <v>3</v>
      </c>
      <c r="D24509">
        <v>0</v>
      </c>
      <c r="E24509">
        <v>1</v>
      </c>
      <c r="F24509">
        <v>1804.59</v>
      </c>
      <c r="G24509">
        <v>2</v>
      </c>
      <c r="H24509">
        <v>0</v>
      </c>
      <c r="I24509">
        <v>0</v>
      </c>
      <c r="J24509">
        <v>1804.59</v>
      </c>
      <c r="K24509">
        <v>39</v>
      </c>
      <c r="L24509">
        <v>1</v>
      </c>
      <c r="M24509">
        <v>72155.867732851562</v>
      </c>
      <c r="N24509">
        <v>14</v>
      </c>
      <c r="O24509">
        <v>73.557581087766962</v>
      </c>
      <c r="P24509" t="str">
        <f t="shared" si="764"/>
        <v>College</v>
      </c>
      <c r="Q24509">
        <f t="shared" si="765"/>
        <v>11.186583887753816</v>
      </c>
    </row>
    <row r="24510" spans="1:17">
      <c r="A24510">
        <v>2024</v>
      </c>
      <c r="B24510">
        <v>49486</v>
      </c>
      <c r="C24510">
        <v>3</v>
      </c>
      <c r="D24510">
        <v>20230100327500</v>
      </c>
      <c r="E24510">
        <v>1</v>
      </c>
      <c r="F24510">
        <v>4121.13</v>
      </c>
      <c r="G24510">
        <v>1</v>
      </c>
      <c r="H24510">
        <v>20230100327501</v>
      </c>
      <c r="I24510">
        <v>202301003275011</v>
      </c>
      <c r="J24510">
        <v>4121.13</v>
      </c>
      <c r="K24510">
        <v>27</v>
      </c>
      <c r="L24510">
        <v>2</v>
      </c>
      <c r="M24510">
        <v>115456.43813103998</v>
      </c>
      <c r="N24510">
        <v>18</v>
      </c>
      <c r="O24510">
        <v>69.046100955398728</v>
      </c>
      <c r="P24510" t="str">
        <f t="shared" si="764"/>
        <v>Grad School</v>
      </c>
      <c r="Q24510">
        <f t="shared" si="765"/>
        <v>11.656648578763011</v>
      </c>
    </row>
    <row r="24511" spans="1:17">
      <c r="A24511">
        <v>2024</v>
      </c>
      <c r="B24511">
        <v>49524</v>
      </c>
      <c r="C24511">
        <v>3</v>
      </c>
      <c r="D24511">
        <v>20240100336700</v>
      </c>
      <c r="E24511">
        <v>1</v>
      </c>
      <c r="F24511">
        <v>3431.11</v>
      </c>
      <c r="G24511">
        <v>2</v>
      </c>
      <c r="H24511">
        <v>20240100336702</v>
      </c>
      <c r="I24511">
        <v>202401003367021</v>
      </c>
      <c r="J24511">
        <v>3431.11</v>
      </c>
      <c r="K24511">
        <v>35</v>
      </c>
      <c r="L24511">
        <v>1</v>
      </c>
      <c r="M24511">
        <v>72704.387121951615</v>
      </c>
      <c r="N24511">
        <v>14</v>
      </c>
      <c r="O24511">
        <v>66.874237350262419</v>
      </c>
      <c r="P24511" t="str">
        <f t="shared" si="764"/>
        <v>College</v>
      </c>
      <c r="Q24511">
        <f t="shared" si="765"/>
        <v>11.19415700725731</v>
      </c>
    </row>
    <row r="24512" spans="1:17">
      <c r="A24512">
        <v>2024</v>
      </c>
      <c r="B24512">
        <v>49556</v>
      </c>
      <c r="C24512">
        <v>3</v>
      </c>
      <c r="D24512">
        <v>20240100337500</v>
      </c>
      <c r="E24512">
        <v>1</v>
      </c>
      <c r="F24512">
        <v>4801.5600000000004</v>
      </c>
      <c r="G24512">
        <v>1</v>
      </c>
      <c r="H24512">
        <v>20240100337501</v>
      </c>
      <c r="I24512">
        <v>202401003375011</v>
      </c>
      <c r="J24512">
        <v>4801.5600000000004</v>
      </c>
      <c r="K24512">
        <v>48</v>
      </c>
      <c r="L24512">
        <v>1</v>
      </c>
      <c r="M24512">
        <v>51346.067158060978</v>
      </c>
      <c r="N24512">
        <v>12</v>
      </c>
      <c r="O24512">
        <v>71.855982708798862</v>
      </c>
      <c r="P24512" t="str">
        <f t="shared" si="764"/>
        <v>High School</v>
      </c>
      <c r="Q24512">
        <f t="shared" si="765"/>
        <v>10.846343623486153</v>
      </c>
    </row>
    <row r="24513" spans="1:17">
      <c r="A24513">
        <v>2024</v>
      </c>
      <c r="B24513">
        <v>49556</v>
      </c>
      <c r="C24513">
        <v>3</v>
      </c>
      <c r="D24513">
        <v>20240100337500</v>
      </c>
      <c r="E24513">
        <v>1</v>
      </c>
      <c r="F24513">
        <v>4801.5600000000004</v>
      </c>
      <c r="G24513">
        <v>2</v>
      </c>
      <c r="H24513">
        <v>20240100337502</v>
      </c>
      <c r="I24513">
        <v>202401003375021</v>
      </c>
      <c r="J24513">
        <v>4801.5600000000004</v>
      </c>
      <c r="K24513">
        <v>45</v>
      </c>
      <c r="L24513">
        <v>2</v>
      </c>
      <c r="M24513">
        <v>48456.448978423759</v>
      </c>
      <c r="N24513">
        <v>12</v>
      </c>
      <c r="O24513">
        <v>72.996874512429002</v>
      </c>
      <c r="P24513" t="str">
        <f t="shared" si="764"/>
        <v>High School</v>
      </c>
      <c r="Q24513">
        <f t="shared" si="765"/>
        <v>10.788420714310934</v>
      </c>
    </row>
    <row r="24514" spans="1:17">
      <c r="A24514">
        <v>2024</v>
      </c>
      <c r="B24514">
        <v>49598</v>
      </c>
      <c r="C24514">
        <v>3</v>
      </c>
      <c r="D24514">
        <v>20240100338200</v>
      </c>
      <c r="E24514">
        <v>1</v>
      </c>
      <c r="F24514">
        <v>2507.7800000000002</v>
      </c>
      <c r="G24514">
        <v>1</v>
      </c>
      <c r="H24514">
        <v>20240100338201</v>
      </c>
      <c r="I24514">
        <v>202401003382011</v>
      </c>
      <c r="J24514">
        <v>2507.7800000000002</v>
      </c>
      <c r="K24514">
        <v>39</v>
      </c>
      <c r="L24514">
        <v>1</v>
      </c>
      <c r="M24514">
        <v>70890.026413780462</v>
      </c>
      <c r="N24514">
        <v>14</v>
      </c>
      <c r="O24514">
        <v>71.175205435954524</v>
      </c>
      <c r="P24514" t="str">
        <f t="shared" si="764"/>
        <v>College</v>
      </c>
      <c r="Q24514">
        <f t="shared" si="765"/>
        <v>11.168885031451342</v>
      </c>
    </row>
    <row r="24515" spans="1:17">
      <c r="A24515">
        <v>2024</v>
      </c>
      <c r="B24515">
        <v>49655</v>
      </c>
      <c r="C24515">
        <v>3</v>
      </c>
      <c r="D24515">
        <v>0</v>
      </c>
      <c r="E24515">
        <v>1</v>
      </c>
      <c r="F24515">
        <v>2168.69</v>
      </c>
      <c r="G24515">
        <v>1</v>
      </c>
      <c r="H24515">
        <v>0</v>
      </c>
      <c r="I24515">
        <v>0</v>
      </c>
      <c r="J24515">
        <v>2168.69</v>
      </c>
      <c r="K24515">
        <v>36</v>
      </c>
      <c r="L24515">
        <v>1</v>
      </c>
      <c r="M24515">
        <v>70726.836302609197</v>
      </c>
      <c r="N24515">
        <v>14</v>
      </c>
      <c r="O24515">
        <v>69.931774006439525</v>
      </c>
      <c r="P24515" t="str">
        <f t="shared" ref="P24515:P24578" si="766">IF(N24515&lt;=12,"High School",IF(N24515&lt;=16,"College","Grad School"))</f>
        <v>College</v>
      </c>
      <c r="Q24515">
        <f t="shared" ref="Q24515:Q24578" si="767">LN(M24515)</f>
        <v>11.166580359814459</v>
      </c>
    </row>
    <row r="24516" spans="1:17">
      <c r="A24516">
        <v>2024</v>
      </c>
      <c r="B24516">
        <v>49688</v>
      </c>
      <c r="C24516">
        <v>3</v>
      </c>
      <c r="D24516">
        <v>20230100335500</v>
      </c>
      <c r="E24516">
        <v>1</v>
      </c>
      <c r="F24516">
        <v>3414.53</v>
      </c>
      <c r="G24516">
        <v>1</v>
      </c>
      <c r="H24516">
        <v>20230100335501</v>
      </c>
      <c r="I24516">
        <v>202301003355011</v>
      </c>
      <c r="J24516">
        <v>3414.53</v>
      </c>
      <c r="K24516">
        <v>33</v>
      </c>
      <c r="L24516">
        <v>1</v>
      </c>
      <c r="M24516">
        <v>71888.042387626658</v>
      </c>
      <c r="N24516">
        <v>14</v>
      </c>
      <c r="O24516">
        <v>68.153819471827461</v>
      </c>
      <c r="P24516" t="str">
        <f t="shared" si="766"/>
        <v>College</v>
      </c>
      <c r="Q24516">
        <f t="shared" si="767"/>
        <v>11.182865220944013</v>
      </c>
    </row>
    <row r="24517" spans="1:17">
      <c r="A24517">
        <v>2024</v>
      </c>
      <c r="B24517">
        <v>49738</v>
      </c>
      <c r="C24517">
        <v>3</v>
      </c>
      <c r="D24517">
        <v>0</v>
      </c>
      <c r="E24517">
        <v>1</v>
      </c>
      <c r="F24517">
        <v>1831.91</v>
      </c>
      <c r="G24517">
        <v>1</v>
      </c>
      <c r="H24517">
        <v>0</v>
      </c>
      <c r="I24517">
        <v>0</v>
      </c>
      <c r="J24517">
        <v>1831.91</v>
      </c>
      <c r="K24517">
        <v>50</v>
      </c>
      <c r="L24517">
        <v>1</v>
      </c>
      <c r="M24517">
        <v>46124.448164160087</v>
      </c>
      <c r="N24517">
        <v>12</v>
      </c>
      <c r="O24517">
        <v>69.816993726572619</v>
      </c>
      <c r="P24517" t="str">
        <f t="shared" si="766"/>
        <v>High School</v>
      </c>
      <c r="Q24517">
        <f t="shared" si="767"/>
        <v>10.739098417350611</v>
      </c>
    </row>
    <row r="24518" spans="1:17">
      <c r="A24518">
        <v>2024</v>
      </c>
      <c r="B24518">
        <v>49744</v>
      </c>
      <c r="C24518">
        <v>3</v>
      </c>
      <c r="D24518">
        <v>20240300739700</v>
      </c>
      <c r="E24518">
        <v>1</v>
      </c>
      <c r="F24518">
        <v>1765.34</v>
      </c>
      <c r="G24518">
        <v>3</v>
      </c>
      <c r="H24518">
        <v>20240300739703</v>
      </c>
      <c r="I24518">
        <v>202403007397031</v>
      </c>
      <c r="J24518">
        <v>1945.23</v>
      </c>
      <c r="K24518">
        <v>43</v>
      </c>
      <c r="L24518">
        <v>1</v>
      </c>
      <c r="M24518">
        <v>67378.341846096169</v>
      </c>
      <c r="N24518">
        <v>14</v>
      </c>
      <c r="O24518">
        <v>70.658081166401885</v>
      </c>
      <c r="P24518" t="str">
        <f t="shared" si="766"/>
        <v>College</v>
      </c>
      <c r="Q24518">
        <f t="shared" si="767"/>
        <v>11.118078907665398</v>
      </c>
    </row>
    <row r="24519" spans="1:17">
      <c r="A24519">
        <v>2024</v>
      </c>
      <c r="B24519">
        <v>49789</v>
      </c>
      <c r="C24519">
        <v>3</v>
      </c>
      <c r="D24519">
        <v>20231204254600</v>
      </c>
      <c r="E24519">
        <v>1</v>
      </c>
      <c r="F24519">
        <v>3338.96</v>
      </c>
      <c r="G24519">
        <v>1</v>
      </c>
      <c r="H24519">
        <v>20231204254601</v>
      </c>
      <c r="I24519">
        <v>202312042546011</v>
      </c>
      <c r="J24519">
        <v>3338.96</v>
      </c>
      <c r="K24519">
        <v>54</v>
      </c>
      <c r="L24519">
        <v>1</v>
      </c>
      <c r="M24519">
        <v>76394.793284119529</v>
      </c>
      <c r="N24519">
        <v>14</v>
      </c>
      <c r="O24519">
        <v>70.683688057137687</v>
      </c>
      <c r="P24519" t="str">
        <f t="shared" si="766"/>
        <v>College</v>
      </c>
      <c r="Q24519">
        <f t="shared" si="767"/>
        <v>11.243669822100825</v>
      </c>
    </row>
    <row r="24520" spans="1:17">
      <c r="A24520">
        <v>2024</v>
      </c>
      <c r="B24520">
        <v>49928</v>
      </c>
      <c r="C24520">
        <v>3</v>
      </c>
      <c r="D24520">
        <v>0</v>
      </c>
      <c r="E24520">
        <v>1</v>
      </c>
      <c r="F24520">
        <v>2846.59</v>
      </c>
      <c r="G24520">
        <v>1</v>
      </c>
      <c r="H24520">
        <v>0</v>
      </c>
      <c r="I24520">
        <v>0</v>
      </c>
      <c r="J24520">
        <v>2846.59</v>
      </c>
      <c r="K24520">
        <v>33</v>
      </c>
      <c r="L24520">
        <v>1</v>
      </c>
      <c r="M24520">
        <v>76271.125958947174</v>
      </c>
      <c r="N24520">
        <v>14</v>
      </c>
      <c r="O24520">
        <v>69.921554119131372</v>
      </c>
      <c r="P24520" t="str">
        <f t="shared" si="766"/>
        <v>College</v>
      </c>
      <c r="Q24520">
        <f t="shared" si="767"/>
        <v>11.242049717851822</v>
      </c>
    </row>
    <row r="24521" spans="1:17">
      <c r="A24521">
        <v>2024</v>
      </c>
      <c r="B24521">
        <v>49936</v>
      </c>
      <c r="C24521">
        <v>3</v>
      </c>
      <c r="D24521">
        <v>20230100734300</v>
      </c>
      <c r="E24521">
        <v>1</v>
      </c>
      <c r="F24521">
        <v>2814.64</v>
      </c>
      <c r="G24521">
        <v>1</v>
      </c>
      <c r="H24521">
        <v>20230100734301</v>
      </c>
      <c r="I24521">
        <v>202301007343012</v>
      </c>
      <c r="J24521">
        <v>2814.64</v>
      </c>
      <c r="K24521">
        <v>55</v>
      </c>
      <c r="L24521">
        <v>1</v>
      </c>
      <c r="M24521">
        <v>58987.532593165903</v>
      </c>
      <c r="N24521">
        <v>12</v>
      </c>
      <c r="O24521">
        <v>74.030909725602712</v>
      </c>
      <c r="P24521" t="str">
        <f t="shared" si="766"/>
        <v>High School</v>
      </c>
      <c r="Q24521">
        <f t="shared" si="767"/>
        <v>10.985081388578095</v>
      </c>
    </row>
    <row r="24522" spans="1:17">
      <c r="A24522">
        <v>2024</v>
      </c>
      <c r="B24522">
        <v>50007</v>
      </c>
      <c r="C24522">
        <v>3</v>
      </c>
      <c r="D24522">
        <v>20221205628000</v>
      </c>
      <c r="E24522">
        <v>1</v>
      </c>
      <c r="F24522">
        <v>1773.83</v>
      </c>
      <c r="G24522">
        <v>2</v>
      </c>
      <c r="H24522">
        <v>20221205628002</v>
      </c>
      <c r="I24522">
        <v>202212056280021</v>
      </c>
      <c r="J24522">
        <v>1773.83</v>
      </c>
      <c r="K24522">
        <v>53</v>
      </c>
      <c r="L24522">
        <v>1</v>
      </c>
      <c r="M24522">
        <v>81682.656618019726</v>
      </c>
      <c r="N24522">
        <v>14</v>
      </c>
      <c r="O24522">
        <v>71.365583289749964</v>
      </c>
      <c r="P24522" t="str">
        <f t="shared" si="766"/>
        <v>College</v>
      </c>
      <c r="Q24522">
        <f t="shared" si="767"/>
        <v>11.310596977016042</v>
      </c>
    </row>
    <row r="24523" spans="1:17">
      <c r="A24523">
        <v>2024</v>
      </c>
      <c r="B24523">
        <v>50148</v>
      </c>
      <c r="C24523">
        <v>3</v>
      </c>
      <c r="D24523">
        <v>20240100735400</v>
      </c>
      <c r="E24523">
        <v>1</v>
      </c>
      <c r="F24523">
        <v>4245.7700000000004</v>
      </c>
      <c r="G24523">
        <v>1</v>
      </c>
      <c r="H24523">
        <v>20240100735401</v>
      </c>
      <c r="I24523">
        <v>202401007354011</v>
      </c>
      <c r="J24523">
        <v>4245.7700000000004</v>
      </c>
      <c r="K24523">
        <v>29</v>
      </c>
      <c r="L24523">
        <v>1</v>
      </c>
      <c r="M24523">
        <v>96466.492709087295</v>
      </c>
      <c r="N24523">
        <v>16</v>
      </c>
      <c r="O24523">
        <v>68.897297799793591</v>
      </c>
      <c r="P24523" t="str">
        <f t="shared" si="766"/>
        <v>College</v>
      </c>
      <c r="Q24523">
        <f t="shared" si="767"/>
        <v>11.476951001217669</v>
      </c>
    </row>
    <row r="24524" spans="1:17">
      <c r="A24524">
        <v>2024</v>
      </c>
      <c r="B24524">
        <v>50156</v>
      </c>
      <c r="C24524">
        <v>3</v>
      </c>
      <c r="D24524">
        <v>20231200741600</v>
      </c>
      <c r="E24524">
        <v>1</v>
      </c>
      <c r="F24524">
        <v>3508.05</v>
      </c>
      <c r="G24524">
        <v>4</v>
      </c>
      <c r="H24524">
        <v>20231200741604</v>
      </c>
      <c r="I24524">
        <v>202312007416041</v>
      </c>
      <c r="J24524">
        <v>3071.83</v>
      </c>
      <c r="K24524">
        <v>27</v>
      </c>
      <c r="L24524">
        <v>1</v>
      </c>
      <c r="M24524">
        <v>49988.543739265406</v>
      </c>
      <c r="N24524">
        <v>12</v>
      </c>
      <c r="O24524">
        <v>72.979124087983891</v>
      </c>
      <c r="P24524" t="str">
        <f t="shared" si="766"/>
        <v>High School</v>
      </c>
      <c r="Q24524">
        <f t="shared" si="767"/>
        <v>10.819549132942399</v>
      </c>
    </row>
    <row r="24525" spans="1:17">
      <c r="A24525">
        <v>2024</v>
      </c>
      <c r="B24525">
        <v>50170</v>
      </c>
      <c r="C24525">
        <v>3</v>
      </c>
      <c r="D24525">
        <v>20240100735300</v>
      </c>
      <c r="E24525">
        <v>1</v>
      </c>
      <c r="F24525">
        <v>4616.68</v>
      </c>
      <c r="G24525">
        <v>1</v>
      </c>
      <c r="H24525">
        <v>20240100735301</v>
      </c>
      <c r="I24525">
        <v>202401007353011</v>
      </c>
      <c r="J24525">
        <v>4616.68</v>
      </c>
      <c r="K24525">
        <v>25</v>
      </c>
      <c r="L24525">
        <v>1</v>
      </c>
      <c r="M24525">
        <v>66136.532186373996</v>
      </c>
      <c r="N24525">
        <v>14</v>
      </c>
      <c r="O24525">
        <v>73.259237019895693</v>
      </c>
      <c r="P24525" t="str">
        <f t="shared" si="766"/>
        <v>College</v>
      </c>
      <c r="Q24525">
        <f t="shared" si="767"/>
        <v>11.09947655374866</v>
      </c>
    </row>
    <row r="24526" spans="1:17">
      <c r="A24526">
        <v>2024</v>
      </c>
      <c r="B24526">
        <v>50201</v>
      </c>
      <c r="C24526">
        <v>3</v>
      </c>
      <c r="D24526">
        <v>0</v>
      </c>
      <c r="E24526">
        <v>1</v>
      </c>
      <c r="F24526">
        <v>3028.46</v>
      </c>
      <c r="G24526">
        <v>1</v>
      </c>
      <c r="H24526">
        <v>0</v>
      </c>
      <c r="I24526">
        <v>0</v>
      </c>
      <c r="J24526">
        <v>3028.46</v>
      </c>
      <c r="K24526">
        <v>32</v>
      </c>
      <c r="L24526">
        <v>2</v>
      </c>
      <c r="M24526">
        <v>79189.17052011445</v>
      </c>
      <c r="N24526">
        <v>14</v>
      </c>
      <c r="O24526">
        <v>64.550025761315609</v>
      </c>
      <c r="P24526" t="str">
        <f t="shared" si="766"/>
        <v>College</v>
      </c>
      <c r="Q24526">
        <f t="shared" si="767"/>
        <v>11.279594832596176</v>
      </c>
    </row>
    <row r="24527" spans="1:17">
      <c r="A24527">
        <v>2024</v>
      </c>
      <c r="B24527">
        <v>50222</v>
      </c>
      <c r="C24527">
        <v>3</v>
      </c>
      <c r="D24527">
        <v>0</v>
      </c>
      <c r="E24527">
        <v>1</v>
      </c>
      <c r="F24527">
        <v>3141.77</v>
      </c>
      <c r="G24527">
        <v>2</v>
      </c>
      <c r="H24527">
        <v>0</v>
      </c>
      <c r="I24527">
        <v>0</v>
      </c>
      <c r="J24527">
        <v>3141.77</v>
      </c>
      <c r="K24527">
        <v>44</v>
      </c>
      <c r="L24527">
        <v>2</v>
      </c>
      <c r="M24527">
        <v>54008.29696838418</v>
      </c>
      <c r="N24527">
        <v>12</v>
      </c>
      <c r="O24527">
        <v>69.022907269695793</v>
      </c>
      <c r="P24527" t="str">
        <f t="shared" si="766"/>
        <v>High School</v>
      </c>
      <c r="Q24527">
        <f t="shared" si="767"/>
        <v>10.896892961306504</v>
      </c>
    </row>
    <row r="24528" spans="1:17">
      <c r="A24528">
        <v>2024</v>
      </c>
      <c r="B24528">
        <v>50233</v>
      </c>
      <c r="C24528">
        <v>3</v>
      </c>
      <c r="D24528">
        <v>20240200741000</v>
      </c>
      <c r="E24528">
        <v>1</v>
      </c>
      <c r="F24528">
        <v>1353.74</v>
      </c>
      <c r="G24528">
        <v>2</v>
      </c>
      <c r="H24528">
        <v>20240200741002</v>
      </c>
      <c r="I24528">
        <v>202402007410021</v>
      </c>
      <c r="J24528">
        <v>1353.74</v>
      </c>
      <c r="K24528">
        <v>33</v>
      </c>
      <c r="L24528">
        <v>1</v>
      </c>
      <c r="M24528">
        <v>72151.829818663871</v>
      </c>
      <c r="N24528">
        <v>14</v>
      </c>
      <c r="O24528">
        <v>71.581048372340661</v>
      </c>
      <c r="P24528" t="str">
        <f t="shared" si="766"/>
        <v>College</v>
      </c>
      <c r="Q24528">
        <f t="shared" si="767"/>
        <v>11.186527925192467</v>
      </c>
    </row>
    <row r="24529" spans="1:17">
      <c r="A24529">
        <v>2024</v>
      </c>
      <c r="B24529">
        <v>50242</v>
      </c>
      <c r="C24529">
        <v>3</v>
      </c>
      <c r="D24529">
        <v>0</v>
      </c>
      <c r="E24529">
        <v>1</v>
      </c>
      <c r="F24529">
        <v>1636.16</v>
      </c>
      <c r="G24529">
        <v>2</v>
      </c>
      <c r="H24529">
        <v>0</v>
      </c>
      <c r="I24529">
        <v>0</v>
      </c>
      <c r="J24529">
        <v>1636.16</v>
      </c>
      <c r="K24529">
        <v>33</v>
      </c>
      <c r="L24529">
        <v>2</v>
      </c>
      <c r="M24529">
        <v>119571.45549187476</v>
      </c>
      <c r="N24529">
        <v>18</v>
      </c>
      <c r="O24529">
        <v>71.946680212979842</v>
      </c>
      <c r="P24529" t="str">
        <f t="shared" si="766"/>
        <v>Grad School</v>
      </c>
      <c r="Q24529">
        <f t="shared" si="767"/>
        <v>11.6916694255574</v>
      </c>
    </row>
    <row r="24530" spans="1:17">
      <c r="A24530">
        <v>2024</v>
      </c>
      <c r="B24530">
        <v>50248</v>
      </c>
      <c r="C24530">
        <v>3</v>
      </c>
      <c r="D24530">
        <v>20240300745900</v>
      </c>
      <c r="E24530">
        <v>1</v>
      </c>
      <c r="F24530">
        <v>2484.19</v>
      </c>
      <c r="G24530">
        <v>1</v>
      </c>
      <c r="H24530">
        <v>20240300745901</v>
      </c>
      <c r="I24530">
        <v>202403007459011</v>
      </c>
      <c r="J24530">
        <v>2484.19</v>
      </c>
      <c r="K24530">
        <v>33</v>
      </c>
      <c r="L24530">
        <v>1</v>
      </c>
      <c r="M24530">
        <v>73443.679368742043</v>
      </c>
      <c r="N24530">
        <v>14</v>
      </c>
      <c r="O24530">
        <v>70.648648223446344</v>
      </c>
      <c r="P24530" t="str">
        <f t="shared" si="766"/>
        <v>College</v>
      </c>
      <c r="Q24530">
        <f t="shared" si="767"/>
        <v>11.204274124376294</v>
      </c>
    </row>
    <row r="24531" spans="1:17">
      <c r="A24531">
        <v>2024</v>
      </c>
      <c r="B24531">
        <v>50266</v>
      </c>
      <c r="C24531">
        <v>3</v>
      </c>
      <c r="D24531">
        <v>0</v>
      </c>
      <c r="E24531">
        <v>1</v>
      </c>
      <c r="F24531">
        <v>1950.53</v>
      </c>
      <c r="G24531">
        <v>3</v>
      </c>
      <c r="H24531">
        <v>0</v>
      </c>
      <c r="I24531">
        <v>0</v>
      </c>
      <c r="J24531">
        <v>2019.97</v>
      </c>
      <c r="K24531">
        <v>25</v>
      </c>
      <c r="L24531">
        <v>2</v>
      </c>
      <c r="M24531">
        <v>95035.348566868226</v>
      </c>
      <c r="N24531">
        <v>16</v>
      </c>
      <c r="O24531">
        <v>70.518972076629424</v>
      </c>
      <c r="P24531" t="str">
        <f t="shared" si="766"/>
        <v>College</v>
      </c>
      <c r="Q24531">
        <f t="shared" si="767"/>
        <v>11.462004191551856</v>
      </c>
    </row>
    <row r="24532" spans="1:17">
      <c r="A24532">
        <v>2024</v>
      </c>
      <c r="B24532">
        <v>50284</v>
      </c>
      <c r="C24532">
        <v>3</v>
      </c>
      <c r="D24532">
        <v>20231200741900</v>
      </c>
      <c r="E24532">
        <v>1</v>
      </c>
      <c r="F24532">
        <v>3356.73</v>
      </c>
      <c r="G24532">
        <v>2</v>
      </c>
      <c r="H24532">
        <v>20231200741902</v>
      </c>
      <c r="I24532">
        <v>202312007419021</v>
      </c>
      <c r="J24532">
        <v>3356.73</v>
      </c>
      <c r="K24532">
        <v>60</v>
      </c>
      <c r="L24532">
        <v>1</v>
      </c>
      <c r="M24532">
        <v>70102.065192507711</v>
      </c>
      <c r="N24532">
        <v>14</v>
      </c>
      <c r="O24532">
        <v>68.468738838376652</v>
      </c>
      <c r="P24532" t="str">
        <f t="shared" si="766"/>
        <v>College</v>
      </c>
      <c r="Q24532">
        <f t="shared" si="767"/>
        <v>11.157707533252173</v>
      </c>
    </row>
    <row r="24533" spans="1:17">
      <c r="A24533">
        <v>2024</v>
      </c>
      <c r="B24533">
        <v>50290</v>
      </c>
      <c r="C24533">
        <v>3</v>
      </c>
      <c r="D24533">
        <v>20230100747500</v>
      </c>
      <c r="E24533">
        <v>1</v>
      </c>
      <c r="F24533">
        <v>1573.64</v>
      </c>
      <c r="G24533">
        <v>1</v>
      </c>
      <c r="H24533">
        <v>20230100747501</v>
      </c>
      <c r="I24533">
        <v>202301007475011</v>
      </c>
      <c r="J24533">
        <v>1573.64</v>
      </c>
      <c r="K24533">
        <v>48</v>
      </c>
      <c r="L24533">
        <v>1</v>
      </c>
      <c r="M24533">
        <v>117649.28218537112</v>
      </c>
      <c r="N24533">
        <v>18</v>
      </c>
      <c r="O24533">
        <v>71.894205284680339</v>
      </c>
      <c r="P24533" t="str">
        <f t="shared" si="766"/>
        <v>Grad School</v>
      </c>
      <c r="Q24533">
        <f t="shared" si="767"/>
        <v>11.675463292865082</v>
      </c>
    </row>
    <row r="24534" spans="1:17">
      <c r="A24534">
        <v>2024</v>
      </c>
      <c r="B24534">
        <v>50305</v>
      </c>
      <c r="C24534">
        <v>3</v>
      </c>
      <c r="D24534">
        <v>20240100737300</v>
      </c>
      <c r="E24534">
        <v>1</v>
      </c>
      <c r="F24534">
        <v>1361.87</v>
      </c>
      <c r="G24534">
        <v>1</v>
      </c>
      <c r="H24534">
        <v>20240100737301</v>
      </c>
      <c r="I24534">
        <v>202401007373011</v>
      </c>
      <c r="J24534">
        <v>1361.87</v>
      </c>
      <c r="K24534">
        <v>51</v>
      </c>
      <c r="L24534">
        <v>1</v>
      </c>
      <c r="M24534">
        <v>72340.32411554773</v>
      </c>
      <c r="N24534">
        <v>14</v>
      </c>
      <c r="O24534">
        <v>71.737115199898852</v>
      </c>
      <c r="P24534" t="str">
        <f t="shared" si="766"/>
        <v>College</v>
      </c>
      <c r="Q24534">
        <f t="shared" si="767"/>
        <v>11.189136985943215</v>
      </c>
    </row>
    <row r="24535" spans="1:17">
      <c r="A24535">
        <v>2024</v>
      </c>
      <c r="B24535">
        <v>50315</v>
      </c>
      <c r="C24535">
        <v>3</v>
      </c>
      <c r="D24535">
        <v>20240300746400</v>
      </c>
      <c r="E24535">
        <v>1</v>
      </c>
      <c r="F24535">
        <v>3627.78</v>
      </c>
      <c r="G24535">
        <v>2</v>
      </c>
      <c r="H24535">
        <v>20240300746402</v>
      </c>
      <c r="I24535">
        <v>202403007464021</v>
      </c>
      <c r="J24535">
        <v>3627.78</v>
      </c>
      <c r="K24535">
        <v>32</v>
      </c>
      <c r="L24535">
        <v>2</v>
      </c>
      <c r="M24535">
        <v>115758.77460012594</v>
      </c>
      <c r="N24535">
        <v>18</v>
      </c>
      <c r="O24535">
        <v>70.225404190782186</v>
      </c>
      <c r="P24535" t="str">
        <f t="shared" si="766"/>
        <v>Grad School</v>
      </c>
      <c r="Q24535">
        <f t="shared" si="767"/>
        <v>11.659263775555884</v>
      </c>
    </row>
    <row r="24536" spans="1:17">
      <c r="A24536">
        <v>2024</v>
      </c>
      <c r="B24536">
        <v>50347</v>
      </c>
      <c r="C24536">
        <v>3</v>
      </c>
      <c r="D24536">
        <v>20240300746600</v>
      </c>
      <c r="E24536">
        <v>1</v>
      </c>
      <c r="F24536">
        <v>3177.57</v>
      </c>
      <c r="G24536">
        <v>1</v>
      </c>
      <c r="H24536">
        <v>20240300746601</v>
      </c>
      <c r="I24536">
        <v>202403007466011</v>
      </c>
      <c r="J24536">
        <v>3177.57</v>
      </c>
      <c r="K24536">
        <v>41</v>
      </c>
      <c r="L24536">
        <v>2</v>
      </c>
      <c r="M24536">
        <v>98185.00422335419</v>
      </c>
      <c r="N24536">
        <v>16</v>
      </c>
      <c r="O24536">
        <v>69.785031658472462</v>
      </c>
      <c r="P24536" t="str">
        <f t="shared" si="766"/>
        <v>College</v>
      </c>
      <c r="Q24536">
        <f t="shared" si="767"/>
        <v>11.49460877619858</v>
      </c>
    </row>
    <row r="24537" spans="1:17">
      <c r="A24537">
        <v>2024</v>
      </c>
      <c r="B24537">
        <v>50359</v>
      </c>
      <c r="C24537">
        <v>3</v>
      </c>
      <c r="D24537">
        <v>20230100748500</v>
      </c>
      <c r="E24537">
        <v>1</v>
      </c>
      <c r="F24537">
        <v>2814.64</v>
      </c>
      <c r="G24537">
        <v>3</v>
      </c>
      <c r="H24537">
        <v>20230100748503</v>
      </c>
      <c r="I24537">
        <v>202301007485031</v>
      </c>
      <c r="J24537">
        <v>4343.28</v>
      </c>
      <c r="K24537">
        <v>27</v>
      </c>
      <c r="L24537">
        <v>2</v>
      </c>
      <c r="M24537">
        <v>104429.84567834156</v>
      </c>
      <c r="N24537">
        <v>16</v>
      </c>
      <c r="O24537">
        <v>71.587663680701624</v>
      </c>
      <c r="P24537" t="str">
        <f t="shared" si="766"/>
        <v>College</v>
      </c>
      <c r="Q24537">
        <f t="shared" si="767"/>
        <v>11.556270791720339</v>
      </c>
    </row>
    <row r="24538" spans="1:17">
      <c r="A24538">
        <v>2024</v>
      </c>
      <c r="B24538">
        <v>50369</v>
      </c>
      <c r="C24538">
        <v>3</v>
      </c>
      <c r="D24538">
        <v>20230300735100</v>
      </c>
      <c r="E24538">
        <v>1</v>
      </c>
      <c r="F24538">
        <v>1924.44</v>
      </c>
      <c r="G24538">
        <v>3</v>
      </c>
      <c r="H24538">
        <v>20230300735102</v>
      </c>
      <c r="I24538">
        <v>202303007351021</v>
      </c>
      <c r="J24538">
        <v>1924.44</v>
      </c>
      <c r="K24538">
        <v>41</v>
      </c>
      <c r="L24538">
        <v>1</v>
      </c>
      <c r="M24538">
        <v>74501.099916210078</v>
      </c>
      <c r="N24538">
        <v>14</v>
      </c>
      <c r="O24538">
        <v>69.067418871534542</v>
      </c>
      <c r="P24538" t="str">
        <f t="shared" si="766"/>
        <v>College</v>
      </c>
      <c r="Q24538">
        <f t="shared" si="767"/>
        <v>11.218569168234639</v>
      </c>
    </row>
    <row r="24539" spans="1:17">
      <c r="A24539">
        <v>2024</v>
      </c>
      <c r="B24539">
        <v>50403</v>
      </c>
      <c r="C24539">
        <v>3</v>
      </c>
      <c r="D24539">
        <v>20221205664400</v>
      </c>
      <c r="E24539">
        <v>1</v>
      </c>
      <c r="F24539">
        <v>3116.89</v>
      </c>
      <c r="G24539">
        <v>1</v>
      </c>
      <c r="H24539">
        <v>20221205664401</v>
      </c>
      <c r="I24539">
        <v>202212056644011</v>
      </c>
      <c r="J24539">
        <v>3116.89</v>
      </c>
      <c r="K24539">
        <v>54</v>
      </c>
      <c r="L24539">
        <v>2</v>
      </c>
      <c r="M24539">
        <v>118670.91014622626</v>
      </c>
      <c r="N24539">
        <v>18</v>
      </c>
      <c r="O24539">
        <v>70.180029915973236</v>
      </c>
      <c r="P24539" t="str">
        <f t="shared" si="766"/>
        <v>Grad School</v>
      </c>
      <c r="Q24539">
        <f t="shared" si="767"/>
        <v>11.684109480185906</v>
      </c>
    </row>
    <row r="24540" spans="1:17">
      <c r="A24540">
        <v>2024</v>
      </c>
      <c r="B24540">
        <v>50420</v>
      </c>
      <c r="C24540">
        <v>3</v>
      </c>
      <c r="D24540">
        <v>0</v>
      </c>
      <c r="E24540">
        <v>1</v>
      </c>
      <c r="F24540">
        <v>2653.53</v>
      </c>
      <c r="G24540">
        <v>1</v>
      </c>
      <c r="H24540">
        <v>0</v>
      </c>
      <c r="I24540">
        <v>0</v>
      </c>
      <c r="J24540">
        <v>2653.53</v>
      </c>
      <c r="K24540">
        <v>29</v>
      </c>
      <c r="L24540">
        <v>1</v>
      </c>
      <c r="M24540">
        <v>53959.064734821688</v>
      </c>
      <c r="N24540">
        <v>12</v>
      </c>
      <c r="O24540">
        <v>70.477616586492942</v>
      </c>
      <c r="P24540" t="str">
        <f t="shared" si="766"/>
        <v>High School</v>
      </c>
      <c r="Q24540">
        <f t="shared" si="767"/>
        <v>10.895980977607021</v>
      </c>
    </row>
    <row r="24541" spans="1:17">
      <c r="A24541">
        <v>2024</v>
      </c>
      <c r="B24541">
        <v>50427</v>
      </c>
      <c r="C24541">
        <v>3</v>
      </c>
      <c r="D24541">
        <v>0</v>
      </c>
      <c r="E24541">
        <v>1</v>
      </c>
      <c r="F24541">
        <v>2037.35</v>
      </c>
      <c r="G24541">
        <v>1</v>
      </c>
      <c r="H24541">
        <v>0</v>
      </c>
      <c r="I24541">
        <v>0</v>
      </c>
      <c r="J24541">
        <v>2037.35</v>
      </c>
      <c r="K24541">
        <v>40</v>
      </c>
      <c r="L24541">
        <v>2</v>
      </c>
      <c r="M24541">
        <v>93272.126432869773</v>
      </c>
      <c r="N24541">
        <v>16</v>
      </c>
      <c r="O24541">
        <v>72.053862501392658</v>
      </c>
      <c r="P24541" t="str">
        <f t="shared" si="766"/>
        <v>College</v>
      </c>
      <c r="Q24541">
        <f t="shared" si="767"/>
        <v>11.443276590140876</v>
      </c>
    </row>
    <row r="24542" spans="1:17">
      <c r="A24542">
        <v>2024</v>
      </c>
      <c r="B24542">
        <v>50427</v>
      </c>
      <c r="C24542">
        <v>3</v>
      </c>
      <c r="D24542">
        <v>0</v>
      </c>
      <c r="E24542">
        <v>1</v>
      </c>
      <c r="F24542">
        <v>2037.35</v>
      </c>
      <c r="G24542">
        <v>2</v>
      </c>
      <c r="H24542">
        <v>0</v>
      </c>
      <c r="I24542">
        <v>0</v>
      </c>
      <c r="J24542">
        <v>2037.35</v>
      </c>
      <c r="K24542">
        <v>41</v>
      </c>
      <c r="L24542">
        <v>1</v>
      </c>
      <c r="M24542">
        <v>90983.783212437513</v>
      </c>
      <c r="N24542">
        <v>16</v>
      </c>
      <c r="O24542">
        <v>70.30378775221881</v>
      </c>
      <c r="P24542" t="str">
        <f t="shared" si="766"/>
        <v>College</v>
      </c>
      <c r="Q24542">
        <f t="shared" si="767"/>
        <v>11.418436563161599</v>
      </c>
    </row>
    <row r="24543" spans="1:17">
      <c r="A24543">
        <v>2024</v>
      </c>
      <c r="B24543">
        <v>50524</v>
      </c>
      <c r="C24543">
        <v>3</v>
      </c>
      <c r="D24543">
        <v>20230200739000</v>
      </c>
      <c r="E24543">
        <v>1</v>
      </c>
      <c r="F24543">
        <v>1592.39</v>
      </c>
      <c r="G24543">
        <v>1</v>
      </c>
      <c r="H24543">
        <v>20230200739001</v>
      </c>
      <c r="I24543">
        <v>202302007390011</v>
      </c>
      <c r="J24543">
        <v>1592.39</v>
      </c>
      <c r="K24543">
        <v>43</v>
      </c>
      <c r="L24543">
        <v>2</v>
      </c>
      <c r="M24543">
        <v>150017.28564033678</v>
      </c>
      <c r="N24543">
        <v>20</v>
      </c>
      <c r="O24543">
        <v>68.196486969320361</v>
      </c>
      <c r="P24543" t="str">
        <f t="shared" si="766"/>
        <v>Grad School</v>
      </c>
      <c r="Q24543">
        <f t="shared" si="767"/>
        <v>11.918505804041295</v>
      </c>
    </row>
    <row r="24544" spans="1:17">
      <c r="A24544">
        <v>2024</v>
      </c>
      <c r="B24544">
        <v>50527</v>
      </c>
      <c r="C24544">
        <v>3</v>
      </c>
      <c r="D24544">
        <v>20240100739900</v>
      </c>
      <c r="E24544">
        <v>1</v>
      </c>
      <c r="F24544">
        <v>2602.04</v>
      </c>
      <c r="G24544">
        <v>2</v>
      </c>
      <c r="H24544">
        <v>20240100739902</v>
      </c>
      <c r="I24544">
        <v>202401007399021</v>
      </c>
      <c r="J24544">
        <v>2602.04</v>
      </c>
      <c r="K24544">
        <v>58</v>
      </c>
      <c r="L24544">
        <v>1</v>
      </c>
      <c r="M24544">
        <v>51564.81396048086</v>
      </c>
      <c r="N24544">
        <v>12</v>
      </c>
      <c r="O24544">
        <v>70.568707726953676</v>
      </c>
      <c r="P24544" t="str">
        <f t="shared" si="766"/>
        <v>High School</v>
      </c>
      <c r="Q24544">
        <f t="shared" si="767"/>
        <v>10.850594818879429</v>
      </c>
    </row>
    <row r="24545" spans="1:17">
      <c r="A24545">
        <v>2024</v>
      </c>
      <c r="B24545">
        <v>50536</v>
      </c>
      <c r="C24545">
        <v>3</v>
      </c>
      <c r="D24545">
        <v>20230200738300</v>
      </c>
      <c r="E24545">
        <v>1</v>
      </c>
      <c r="F24545">
        <v>3492.18</v>
      </c>
      <c r="G24545">
        <v>2</v>
      </c>
      <c r="H24545">
        <v>20230200738302</v>
      </c>
      <c r="I24545">
        <v>202302007383021</v>
      </c>
      <c r="J24545">
        <v>3492.18</v>
      </c>
      <c r="K24545">
        <v>42</v>
      </c>
      <c r="L24545">
        <v>1</v>
      </c>
      <c r="M24545">
        <v>95746.206717993948</v>
      </c>
      <c r="N24545">
        <v>16</v>
      </c>
      <c r="O24545">
        <v>72.275263305543334</v>
      </c>
      <c r="P24545" t="str">
        <f t="shared" si="766"/>
        <v>College</v>
      </c>
      <c r="Q24545">
        <f t="shared" si="767"/>
        <v>11.469456289735881</v>
      </c>
    </row>
    <row r="24546" spans="1:17">
      <c r="A24546">
        <v>2024</v>
      </c>
      <c r="B24546">
        <v>50561</v>
      </c>
      <c r="C24546">
        <v>3</v>
      </c>
      <c r="D24546">
        <v>20230200739300</v>
      </c>
      <c r="E24546">
        <v>1</v>
      </c>
      <c r="F24546">
        <v>1593.31</v>
      </c>
      <c r="G24546">
        <v>1</v>
      </c>
      <c r="H24546">
        <v>20230200739301</v>
      </c>
      <c r="I24546">
        <v>202302007393011</v>
      </c>
      <c r="J24546">
        <v>1593.31</v>
      </c>
      <c r="K24546">
        <v>62</v>
      </c>
      <c r="L24546">
        <v>1</v>
      </c>
      <c r="M24546">
        <v>43945.934702269253</v>
      </c>
      <c r="N24546">
        <v>11</v>
      </c>
      <c r="O24546">
        <v>69.532516419990273</v>
      </c>
      <c r="P24546" t="str">
        <f t="shared" si="766"/>
        <v>High School</v>
      </c>
      <c r="Q24546">
        <f t="shared" si="767"/>
        <v>10.690715400593215</v>
      </c>
    </row>
    <row r="24547" spans="1:17">
      <c r="A24547">
        <v>2024</v>
      </c>
      <c r="B24547">
        <v>50580</v>
      </c>
      <c r="C24547">
        <v>3</v>
      </c>
      <c r="D24547">
        <v>20231200745400</v>
      </c>
      <c r="E24547">
        <v>1</v>
      </c>
      <c r="F24547">
        <v>1621.45</v>
      </c>
      <c r="G24547">
        <v>2</v>
      </c>
      <c r="H24547">
        <v>20231200745402</v>
      </c>
      <c r="I24547">
        <v>202312007454021</v>
      </c>
      <c r="J24547">
        <v>1621.45</v>
      </c>
      <c r="K24547">
        <v>36</v>
      </c>
      <c r="L24547">
        <v>1</v>
      </c>
      <c r="M24547">
        <v>55068.833965038801</v>
      </c>
      <c r="N24547">
        <v>12</v>
      </c>
      <c r="O24547">
        <v>71.250711079610539</v>
      </c>
      <c r="P24547" t="str">
        <f t="shared" si="766"/>
        <v>High School</v>
      </c>
      <c r="Q24547">
        <f t="shared" si="767"/>
        <v>10.916339208345033</v>
      </c>
    </row>
    <row r="24548" spans="1:17">
      <c r="A24548">
        <v>2024</v>
      </c>
      <c r="B24548">
        <v>50607</v>
      </c>
      <c r="C24548">
        <v>3</v>
      </c>
      <c r="D24548">
        <v>20231200744700</v>
      </c>
      <c r="E24548">
        <v>1</v>
      </c>
      <c r="F24548">
        <v>2659.92</v>
      </c>
      <c r="G24548">
        <v>1</v>
      </c>
      <c r="H24548">
        <v>20231200744701</v>
      </c>
      <c r="I24548">
        <v>202312007447011</v>
      </c>
      <c r="J24548">
        <v>2659.92</v>
      </c>
      <c r="K24548">
        <v>43</v>
      </c>
      <c r="L24548">
        <v>1</v>
      </c>
      <c r="M24548">
        <v>102204.04967584161</v>
      </c>
      <c r="N24548">
        <v>16</v>
      </c>
      <c r="O24548">
        <v>70.620518832491811</v>
      </c>
      <c r="P24548" t="str">
        <f t="shared" si="766"/>
        <v>College</v>
      </c>
      <c r="Q24548">
        <f t="shared" si="767"/>
        <v>11.534726580974926</v>
      </c>
    </row>
    <row r="24549" spans="1:17">
      <c r="A24549">
        <v>2024</v>
      </c>
      <c r="B24549">
        <v>50734</v>
      </c>
      <c r="C24549">
        <v>3</v>
      </c>
      <c r="D24549">
        <v>20240300750100</v>
      </c>
      <c r="E24549">
        <v>1</v>
      </c>
      <c r="F24549">
        <v>3532.98</v>
      </c>
      <c r="G24549">
        <v>1</v>
      </c>
      <c r="H24549">
        <v>20240300750101</v>
      </c>
      <c r="I24549">
        <v>202403007501011</v>
      </c>
      <c r="J24549">
        <v>3532.98</v>
      </c>
      <c r="K24549">
        <v>31</v>
      </c>
      <c r="L24549">
        <v>2</v>
      </c>
      <c r="M24549">
        <v>79874.12230221268</v>
      </c>
      <c r="N24549">
        <v>14</v>
      </c>
      <c r="O24549">
        <v>72.724791690008786</v>
      </c>
      <c r="P24549" t="str">
        <f t="shared" si="766"/>
        <v>College</v>
      </c>
      <c r="Q24549">
        <f t="shared" si="767"/>
        <v>11.28820720322776</v>
      </c>
    </row>
    <row r="24550" spans="1:17">
      <c r="A24550">
        <v>2024</v>
      </c>
      <c r="B24550">
        <v>50740</v>
      </c>
      <c r="C24550">
        <v>3</v>
      </c>
      <c r="D24550">
        <v>20240200748400</v>
      </c>
      <c r="E24550">
        <v>1</v>
      </c>
      <c r="F24550">
        <v>2455.84</v>
      </c>
      <c r="G24550">
        <v>1</v>
      </c>
      <c r="H24550">
        <v>20240200748401</v>
      </c>
      <c r="I24550">
        <v>202402007484011</v>
      </c>
      <c r="J24550">
        <v>2455.84</v>
      </c>
      <c r="K24550">
        <v>36</v>
      </c>
      <c r="L24550">
        <v>1</v>
      </c>
      <c r="M24550">
        <v>53781.669732075912</v>
      </c>
      <c r="N24550">
        <v>12</v>
      </c>
      <c r="O24550">
        <v>68.206195366725623</v>
      </c>
      <c r="P24550" t="str">
        <f t="shared" si="766"/>
        <v>High School</v>
      </c>
      <c r="Q24550">
        <f t="shared" si="767"/>
        <v>10.892687976794889</v>
      </c>
    </row>
    <row r="24551" spans="1:17">
      <c r="A24551">
        <v>2024</v>
      </c>
      <c r="B24551">
        <v>50823</v>
      </c>
      <c r="C24551">
        <v>3</v>
      </c>
      <c r="D24551">
        <v>20240100741500</v>
      </c>
      <c r="E24551">
        <v>1</v>
      </c>
      <c r="F24551">
        <v>2781.76</v>
      </c>
      <c r="G24551">
        <v>4</v>
      </c>
      <c r="H24551">
        <v>20240100741502</v>
      </c>
      <c r="I24551">
        <v>202401007415021</v>
      </c>
      <c r="J24551">
        <v>2781.76</v>
      </c>
      <c r="K24551">
        <v>42</v>
      </c>
      <c r="L24551">
        <v>1</v>
      </c>
      <c r="M24551">
        <v>52134.548871522253</v>
      </c>
      <c r="N24551">
        <v>12</v>
      </c>
      <c r="O24551">
        <v>71.482508794421079</v>
      </c>
      <c r="P24551" t="str">
        <f t="shared" si="766"/>
        <v>High School</v>
      </c>
      <c r="Q24551">
        <f t="shared" si="767"/>
        <v>10.861583134103341</v>
      </c>
    </row>
    <row r="24552" spans="1:17">
      <c r="A24552">
        <v>2024</v>
      </c>
      <c r="B24552">
        <v>50937</v>
      </c>
      <c r="C24552">
        <v>3</v>
      </c>
      <c r="D24552">
        <v>0</v>
      </c>
      <c r="E24552">
        <v>1</v>
      </c>
      <c r="F24552">
        <v>2634.76</v>
      </c>
      <c r="G24552">
        <v>1</v>
      </c>
      <c r="H24552">
        <v>0</v>
      </c>
      <c r="I24552">
        <v>0</v>
      </c>
      <c r="J24552">
        <v>2634.76</v>
      </c>
      <c r="K24552">
        <v>56</v>
      </c>
      <c r="L24552">
        <v>1</v>
      </c>
      <c r="M24552">
        <v>47852.654381089436</v>
      </c>
      <c r="N24552">
        <v>12</v>
      </c>
      <c r="O24552">
        <v>70.034431802410708</v>
      </c>
      <c r="P24552" t="str">
        <f t="shared" si="766"/>
        <v>High School</v>
      </c>
      <c r="Q24552">
        <f t="shared" si="767"/>
        <v>10.775881868301559</v>
      </c>
    </row>
    <row r="24553" spans="1:17">
      <c r="A24553">
        <v>2024</v>
      </c>
      <c r="B24553">
        <v>51155</v>
      </c>
      <c r="C24553">
        <v>3</v>
      </c>
      <c r="D24553">
        <v>0</v>
      </c>
      <c r="E24553">
        <v>1</v>
      </c>
      <c r="F24553">
        <v>3246.6</v>
      </c>
      <c r="G24553">
        <v>2</v>
      </c>
      <c r="H24553">
        <v>0</v>
      </c>
      <c r="I24553">
        <v>0</v>
      </c>
      <c r="J24553">
        <v>3246.6</v>
      </c>
      <c r="K24553">
        <v>34</v>
      </c>
      <c r="L24553">
        <v>2</v>
      </c>
      <c r="M24553">
        <v>113091.18706359642</v>
      </c>
      <c r="N24553">
        <v>18</v>
      </c>
      <c r="O24553">
        <v>72.704922139534759</v>
      </c>
      <c r="P24553" t="str">
        <f t="shared" si="766"/>
        <v>Grad School</v>
      </c>
      <c r="Q24553">
        <f t="shared" si="767"/>
        <v>11.635949737437716</v>
      </c>
    </row>
    <row r="24554" spans="1:17">
      <c r="A24554">
        <v>2024</v>
      </c>
      <c r="B24554">
        <v>51169</v>
      </c>
      <c r="C24554">
        <v>3</v>
      </c>
      <c r="D24554">
        <v>0</v>
      </c>
      <c r="E24554">
        <v>1</v>
      </c>
      <c r="F24554">
        <v>2741.17</v>
      </c>
      <c r="G24554">
        <v>1</v>
      </c>
      <c r="H24554">
        <v>0</v>
      </c>
      <c r="I24554">
        <v>0</v>
      </c>
      <c r="J24554">
        <v>2741.17</v>
      </c>
      <c r="K24554">
        <v>41</v>
      </c>
      <c r="L24554">
        <v>1</v>
      </c>
      <c r="M24554">
        <v>51526.648865010051</v>
      </c>
      <c r="N24554">
        <v>12</v>
      </c>
      <c r="O24554">
        <v>69.720744764191252</v>
      </c>
      <c r="P24554" t="str">
        <f t="shared" si="766"/>
        <v>High School</v>
      </c>
      <c r="Q24554">
        <f t="shared" si="767"/>
        <v>10.849854406508349</v>
      </c>
    </row>
    <row r="24555" spans="1:17">
      <c r="A24555">
        <v>2024</v>
      </c>
      <c r="B24555">
        <v>51189</v>
      </c>
      <c r="C24555">
        <v>3</v>
      </c>
      <c r="D24555">
        <v>20240300754900</v>
      </c>
      <c r="E24555">
        <v>1</v>
      </c>
      <c r="F24555">
        <v>2711.15</v>
      </c>
      <c r="G24555">
        <v>5</v>
      </c>
      <c r="H24555">
        <v>20240300754902</v>
      </c>
      <c r="I24555">
        <v>202403007549021</v>
      </c>
      <c r="J24555">
        <v>2777.56</v>
      </c>
      <c r="K24555">
        <v>30</v>
      </c>
      <c r="L24555">
        <v>2</v>
      </c>
      <c r="M24555">
        <v>56139.511535858954</v>
      </c>
      <c r="N24555">
        <v>12</v>
      </c>
      <c r="O24555">
        <v>74.30147197016889</v>
      </c>
      <c r="P24555" t="str">
        <f t="shared" si="766"/>
        <v>High School</v>
      </c>
      <c r="Q24555">
        <f t="shared" si="767"/>
        <v>10.935595149056129</v>
      </c>
    </row>
    <row r="24556" spans="1:17">
      <c r="A24556">
        <v>2024</v>
      </c>
      <c r="B24556">
        <v>51192</v>
      </c>
      <c r="C24556">
        <v>3</v>
      </c>
      <c r="D24556">
        <v>20240300755600</v>
      </c>
      <c r="E24556">
        <v>1</v>
      </c>
      <c r="F24556">
        <v>2478.12</v>
      </c>
      <c r="G24556">
        <v>2</v>
      </c>
      <c r="H24556">
        <v>20240300755602</v>
      </c>
      <c r="I24556">
        <v>202403007556021</v>
      </c>
      <c r="J24556">
        <v>2478.12</v>
      </c>
      <c r="K24556">
        <v>41</v>
      </c>
      <c r="L24556">
        <v>1</v>
      </c>
      <c r="M24556">
        <v>53779.745997922262</v>
      </c>
      <c r="N24556">
        <v>12</v>
      </c>
      <c r="O24556">
        <v>69.852894374881316</v>
      </c>
      <c r="P24556" t="str">
        <f t="shared" si="766"/>
        <v>High School</v>
      </c>
      <c r="Q24556">
        <f t="shared" si="767"/>
        <v>10.892652206827735</v>
      </c>
    </row>
    <row r="24557" spans="1:17">
      <c r="A24557">
        <v>2024</v>
      </c>
      <c r="B24557">
        <v>51266</v>
      </c>
      <c r="C24557">
        <v>3</v>
      </c>
      <c r="D24557">
        <v>20221205608600</v>
      </c>
      <c r="E24557">
        <v>1</v>
      </c>
      <c r="F24557">
        <v>2509.02</v>
      </c>
      <c r="G24557">
        <v>1</v>
      </c>
      <c r="H24557">
        <v>20221205608601</v>
      </c>
      <c r="I24557">
        <v>202212056086011</v>
      </c>
      <c r="J24557">
        <v>2509.02</v>
      </c>
      <c r="K24557">
        <v>47</v>
      </c>
      <c r="L24557">
        <v>2</v>
      </c>
      <c r="M24557">
        <v>75238.550536679046</v>
      </c>
      <c r="N24557">
        <v>14</v>
      </c>
      <c r="O24557">
        <v>68.008855855658126</v>
      </c>
      <c r="P24557" t="str">
        <f t="shared" si="766"/>
        <v>College</v>
      </c>
      <c r="Q24557">
        <f t="shared" si="767"/>
        <v>11.22841901869829</v>
      </c>
    </row>
    <row r="24558" spans="1:17">
      <c r="A24558">
        <v>2024</v>
      </c>
      <c r="B24558">
        <v>51271</v>
      </c>
      <c r="C24558">
        <v>3</v>
      </c>
      <c r="D24558">
        <v>20230100752400</v>
      </c>
      <c r="E24558">
        <v>1</v>
      </c>
      <c r="F24558">
        <v>5386.46</v>
      </c>
      <c r="G24558">
        <v>1</v>
      </c>
      <c r="H24558">
        <v>20230100752401</v>
      </c>
      <c r="I24558">
        <v>202301007524011</v>
      </c>
      <c r="J24558">
        <v>5386.46</v>
      </c>
      <c r="K24558">
        <v>36</v>
      </c>
      <c r="L24558">
        <v>1</v>
      </c>
      <c r="M24558">
        <v>75684.479211273734</v>
      </c>
      <c r="N24558">
        <v>14</v>
      </c>
      <c r="O24558">
        <v>67.051136995643418</v>
      </c>
      <c r="P24558" t="str">
        <f t="shared" si="766"/>
        <v>College</v>
      </c>
      <c r="Q24558">
        <f t="shared" si="767"/>
        <v>11.234328388169804</v>
      </c>
    </row>
    <row r="24559" spans="1:17">
      <c r="A24559">
        <v>2024</v>
      </c>
      <c r="B24559">
        <v>51273</v>
      </c>
      <c r="C24559">
        <v>3</v>
      </c>
      <c r="D24559">
        <v>20240300754000</v>
      </c>
      <c r="E24559">
        <v>1</v>
      </c>
      <c r="F24559">
        <v>2503.1</v>
      </c>
      <c r="G24559">
        <v>1</v>
      </c>
      <c r="H24559">
        <v>20240300754001</v>
      </c>
      <c r="I24559">
        <v>202403007540011</v>
      </c>
      <c r="J24559">
        <v>2503.1</v>
      </c>
      <c r="K24559">
        <v>49</v>
      </c>
      <c r="L24559">
        <v>2</v>
      </c>
      <c r="M24559">
        <v>96870.30516168091</v>
      </c>
      <c r="N24559">
        <v>16</v>
      </c>
      <c r="O24559">
        <v>70.572322190530784</v>
      </c>
      <c r="P24559" t="str">
        <f t="shared" si="766"/>
        <v>College</v>
      </c>
      <c r="Q24559">
        <f t="shared" si="767"/>
        <v>11.481128302634122</v>
      </c>
    </row>
    <row r="24560" spans="1:17">
      <c r="A24560">
        <v>2024</v>
      </c>
      <c r="B24560">
        <v>51274</v>
      </c>
      <c r="C24560">
        <v>3</v>
      </c>
      <c r="D24560">
        <v>20231200751500</v>
      </c>
      <c r="E24560">
        <v>1</v>
      </c>
      <c r="F24560">
        <v>2679.92</v>
      </c>
      <c r="G24560">
        <v>1</v>
      </c>
      <c r="H24560">
        <v>20231200751501</v>
      </c>
      <c r="I24560">
        <v>202312007515011</v>
      </c>
      <c r="J24560">
        <v>2679.92</v>
      </c>
      <c r="K24560">
        <v>52</v>
      </c>
      <c r="L24560">
        <v>1</v>
      </c>
      <c r="M24560">
        <v>77804.882810896961</v>
      </c>
      <c r="N24560">
        <v>14</v>
      </c>
      <c r="O24560">
        <v>69.310410836248735</v>
      </c>
      <c r="P24560" t="str">
        <f t="shared" si="766"/>
        <v>College</v>
      </c>
      <c r="Q24560">
        <f t="shared" si="767"/>
        <v>11.261959469262603</v>
      </c>
    </row>
    <row r="24561" spans="1:17">
      <c r="A24561">
        <v>2024</v>
      </c>
      <c r="B24561">
        <v>51324</v>
      </c>
      <c r="C24561">
        <v>3</v>
      </c>
      <c r="D24561">
        <v>0</v>
      </c>
      <c r="E24561">
        <v>1</v>
      </c>
      <c r="F24561">
        <v>3218.51</v>
      </c>
      <c r="G24561">
        <v>1</v>
      </c>
      <c r="H24561">
        <v>0</v>
      </c>
      <c r="I24561">
        <v>0</v>
      </c>
      <c r="J24561">
        <v>3218.51</v>
      </c>
      <c r="K24561">
        <v>31</v>
      </c>
      <c r="L24561">
        <v>2</v>
      </c>
      <c r="M24561">
        <v>118948.6277022123</v>
      </c>
      <c r="N24561">
        <v>18</v>
      </c>
      <c r="O24561">
        <v>66.154127155430004</v>
      </c>
      <c r="P24561" t="str">
        <f t="shared" si="766"/>
        <v>Grad School</v>
      </c>
      <c r="Q24561">
        <f t="shared" si="767"/>
        <v>11.686446978902994</v>
      </c>
    </row>
    <row r="24562" spans="1:17">
      <c r="A24562">
        <v>2024</v>
      </c>
      <c r="B24562">
        <v>51328</v>
      </c>
      <c r="C24562">
        <v>3</v>
      </c>
      <c r="D24562">
        <v>0</v>
      </c>
      <c r="E24562">
        <v>1</v>
      </c>
      <c r="F24562">
        <v>2829.34</v>
      </c>
      <c r="G24562">
        <v>2</v>
      </c>
      <c r="H24562">
        <v>0</v>
      </c>
      <c r="I24562">
        <v>0</v>
      </c>
      <c r="J24562">
        <v>2829.34</v>
      </c>
      <c r="K24562">
        <v>47</v>
      </c>
      <c r="L24562">
        <v>1</v>
      </c>
      <c r="M24562">
        <v>51295.834877036337</v>
      </c>
      <c r="N24562">
        <v>12</v>
      </c>
      <c r="O24562">
        <v>72.469492410681141</v>
      </c>
      <c r="P24562" t="str">
        <f t="shared" si="766"/>
        <v>High School</v>
      </c>
      <c r="Q24562">
        <f t="shared" si="767"/>
        <v>10.845364836381881</v>
      </c>
    </row>
    <row r="24563" spans="1:17">
      <c r="A24563">
        <v>2024</v>
      </c>
      <c r="B24563">
        <v>51331</v>
      </c>
      <c r="C24563">
        <v>3</v>
      </c>
      <c r="D24563">
        <v>0</v>
      </c>
      <c r="E24563">
        <v>1</v>
      </c>
      <c r="F24563">
        <v>2349.17</v>
      </c>
      <c r="G24563">
        <v>4</v>
      </c>
      <c r="H24563">
        <v>0</v>
      </c>
      <c r="I24563">
        <v>0</v>
      </c>
      <c r="J24563">
        <v>1777.66</v>
      </c>
      <c r="K24563">
        <v>56</v>
      </c>
      <c r="L24563">
        <v>2</v>
      </c>
      <c r="M24563">
        <v>95400.912703602415</v>
      </c>
      <c r="N24563">
        <v>16</v>
      </c>
      <c r="O24563">
        <v>71.449766526798015</v>
      </c>
      <c r="P24563" t="str">
        <f t="shared" si="766"/>
        <v>College</v>
      </c>
      <c r="Q24563">
        <f t="shared" si="767"/>
        <v>11.465843424514329</v>
      </c>
    </row>
    <row r="24564" spans="1:17">
      <c r="A24564">
        <v>2024</v>
      </c>
      <c r="B24564">
        <v>51373</v>
      </c>
      <c r="C24564">
        <v>3</v>
      </c>
      <c r="D24564">
        <v>0</v>
      </c>
      <c r="E24564">
        <v>1</v>
      </c>
      <c r="F24564">
        <v>2098.02</v>
      </c>
      <c r="G24564">
        <v>1</v>
      </c>
      <c r="H24564">
        <v>0</v>
      </c>
      <c r="I24564">
        <v>0</v>
      </c>
      <c r="J24564">
        <v>2098.02</v>
      </c>
      <c r="K24564">
        <v>33</v>
      </c>
      <c r="L24564">
        <v>1</v>
      </c>
      <c r="M24564">
        <v>29295.820837852512</v>
      </c>
      <c r="N24564">
        <v>10</v>
      </c>
      <c r="O24564">
        <v>69.714368567946153</v>
      </c>
      <c r="P24564" t="str">
        <f t="shared" si="766"/>
        <v>High School</v>
      </c>
      <c r="Q24564">
        <f t="shared" si="767"/>
        <v>10.285200151311638</v>
      </c>
    </row>
    <row r="24565" spans="1:17">
      <c r="A24565">
        <v>2024</v>
      </c>
      <c r="B24565">
        <v>51385</v>
      </c>
      <c r="C24565">
        <v>3</v>
      </c>
      <c r="D24565">
        <v>20231200749400</v>
      </c>
      <c r="E24565">
        <v>1</v>
      </c>
      <c r="F24565">
        <v>4609.93</v>
      </c>
      <c r="G24565">
        <v>1</v>
      </c>
      <c r="H24565">
        <v>20231200749401</v>
      </c>
      <c r="I24565">
        <v>202312007494011</v>
      </c>
      <c r="J24565">
        <v>4609.93</v>
      </c>
      <c r="K24565">
        <v>45</v>
      </c>
      <c r="L24565">
        <v>2</v>
      </c>
      <c r="M24565">
        <v>96004.042887426302</v>
      </c>
      <c r="N24565">
        <v>16</v>
      </c>
      <c r="O24565">
        <v>68.431100369410586</v>
      </c>
      <c r="P24565" t="str">
        <f t="shared" si="766"/>
        <v>College</v>
      </c>
      <c r="Q24565">
        <f t="shared" si="767"/>
        <v>11.472145582973919</v>
      </c>
    </row>
    <row r="24566" spans="1:17">
      <c r="A24566">
        <v>2024</v>
      </c>
      <c r="B24566">
        <v>51394</v>
      </c>
      <c r="C24566">
        <v>3</v>
      </c>
      <c r="D24566">
        <v>20230200745800</v>
      </c>
      <c r="E24566">
        <v>1</v>
      </c>
      <c r="F24566">
        <v>2636.33</v>
      </c>
      <c r="G24566">
        <v>2</v>
      </c>
      <c r="H24566">
        <v>20230200745802</v>
      </c>
      <c r="I24566">
        <v>202302007458021</v>
      </c>
      <c r="J24566">
        <v>2636.33</v>
      </c>
      <c r="K24566">
        <v>43</v>
      </c>
      <c r="L24566">
        <v>2</v>
      </c>
      <c r="M24566">
        <v>144756.99185009106</v>
      </c>
      <c r="N24566">
        <v>20</v>
      </c>
      <c r="O24566">
        <v>68.366058970559635</v>
      </c>
      <c r="P24566" t="str">
        <f t="shared" si="766"/>
        <v>Grad School</v>
      </c>
      <c r="Q24566">
        <f t="shared" si="767"/>
        <v>11.882811697205419</v>
      </c>
    </row>
    <row r="24567" spans="1:17">
      <c r="A24567">
        <v>2024</v>
      </c>
      <c r="B24567">
        <v>51498</v>
      </c>
      <c r="C24567">
        <v>3</v>
      </c>
      <c r="D24567">
        <v>20240300002200</v>
      </c>
      <c r="E24567">
        <v>1</v>
      </c>
      <c r="F24567">
        <v>1992.85</v>
      </c>
      <c r="G24567">
        <v>1</v>
      </c>
      <c r="H24567">
        <v>20240300002201</v>
      </c>
      <c r="I24567">
        <v>202403000022011</v>
      </c>
      <c r="J24567">
        <v>1992.85</v>
      </c>
      <c r="K24567">
        <v>56</v>
      </c>
      <c r="L24567">
        <v>1</v>
      </c>
      <c r="M24567">
        <v>55915.91267560274</v>
      </c>
      <c r="N24567">
        <v>12</v>
      </c>
      <c r="O24567">
        <v>70.598718374841468</v>
      </c>
      <c r="P24567" t="str">
        <f t="shared" si="766"/>
        <v>High School</v>
      </c>
      <c r="Q24567">
        <f t="shared" si="767"/>
        <v>10.931604281883002</v>
      </c>
    </row>
    <row r="24568" spans="1:17">
      <c r="A24568">
        <v>2024</v>
      </c>
      <c r="B24568">
        <v>51505</v>
      </c>
      <c r="C24568">
        <v>3</v>
      </c>
      <c r="D24568">
        <v>20230100008900</v>
      </c>
      <c r="E24568">
        <v>1</v>
      </c>
      <c r="F24568">
        <v>2357.06</v>
      </c>
      <c r="G24568">
        <v>1</v>
      </c>
      <c r="H24568">
        <v>20230100008901</v>
      </c>
      <c r="I24568">
        <v>202301000089011</v>
      </c>
      <c r="J24568">
        <v>2357.06</v>
      </c>
      <c r="K24568">
        <v>25</v>
      </c>
      <c r="L24568">
        <v>2</v>
      </c>
      <c r="M24568">
        <v>52623.162222205756</v>
      </c>
      <c r="N24568">
        <v>12</v>
      </c>
      <c r="O24568">
        <v>70.163928810475781</v>
      </c>
      <c r="P24568" t="str">
        <f t="shared" si="766"/>
        <v>High School</v>
      </c>
      <c r="Q24568">
        <f t="shared" si="767"/>
        <v>10.870911648231532</v>
      </c>
    </row>
    <row r="24569" spans="1:17">
      <c r="A24569">
        <v>2024</v>
      </c>
      <c r="B24569">
        <v>51510</v>
      </c>
      <c r="C24569">
        <v>3</v>
      </c>
      <c r="D24569">
        <v>20231200003200</v>
      </c>
      <c r="E24569">
        <v>1</v>
      </c>
      <c r="F24569">
        <v>2441.69</v>
      </c>
      <c r="G24569">
        <v>2</v>
      </c>
      <c r="H24569">
        <v>20231200003202</v>
      </c>
      <c r="I24569">
        <v>202312000032021</v>
      </c>
      <c r="J24569">
        <v>2441.69</v>
      </c>
      <c r="K24569">
        <v>25</v>
      </c>
      <c r="L24569">
        <v>1</v>
      </c>
      <c r="M24569">
        <v>96577.494387372775</v>
      </c>
      <c r="N24569">
        <v>16</v>
      </c>
      <c r="O24569">
        <v>69.364510573832774</v>
      </c>
      <c r="P24569" t="str">
        <f t="shared" si="766"/>
        <v>College</v>
      </c>
      <c r="Q24569">
        <f t="shared" si="767"/>
        <v>11.47810101570078</v>
      </c>
    </row>
    <row r="24570" spans="1:17">
      <c r="A24570">
        <v>2024</v>
      </c>
      <c r="B24570">
        <v>51513</v>
      </c>
      <c r="C24570">
        <v>3</v>
      </c>
      <c r="D24570">
        <v>20230100011300</v>
      </c>
      <c r="E24570">
        <v>1</v>
      </c>
      <c r="F24570">
        <v>1232.29</v>
      </c>
      <c r="G24570">
        <v>2</v>
      </c>
      <c r="H24570">
        <v>20230100011302</v>
      </c>
      <c r="I24570">
        <v>202301000113021</v>
      </c>
      <c r="J24570">
        <v>1232.29</v>
      </c>
      <c r="K24570">
        <v>41</v>
      </c>
      <c r="L24570">
        <v>1</v>
      </c>
      <c r="M24570">
        <v>54499.000283064197</v>
      </c>
      <c r="N24570">
        <v>12</v>
      </c>
      <c r="O24570">
        <v>69.606268629440251</v>
      </c>
      <c r="P24570" t="str">
        <f t="shared" si="766"/>
        <v>High School</v>
      </c>
      <c r="Q24570">
        <f t="shared" si="767"/>
        <v>10.905937637053079</v>
      </c>
    </row>
    <row r="24571" spans="1:17">
      <c r="A24571">
        <v>2024</v>
      </c>
      <c r="B24571">
        <v>51629</v>
      </c>
      <c r="C24571">
        <v>3</v>
      </c>
      <c r="D24571">
        <v>20240300005500</v>
      </c>
      <c r="E24571">
        <v>1</v>
      </c>
      <c r="F24571">
        <v>1206.0999999999999</v>
      </c>
      <c r="G24571">
        <v>2</v>
      </c>
      <c r="H24571">
        <v>20240300005502</v>
      </c>
      <c r="I24571">
        <v>202403000055021</v>
      </c>
      <c r="J24571">
        <v>1442.2</v>
      </c>
      <c r="K24571">
        <v>50</v>
      </c>
      <c r="L24571">
        <v>2</v>
      </c>
      <c r="M24571">
        <v>51886.207093452853</v>
      </c>
      <c r="N24571">
        <v>12</v>
      </c>
      <c r="O24571">
        <v>66.913635276902852</v>
      </c>
      <c r="P24571" t="str">
        <f t="shared" si="766"/>
        <v>High School</v>
      </c>
      <c r="Q24571">
        <f t="shared" si="767"/>
        <v>10.856808274555361</v>
      </c>
    </row>
    <row r="24572" spans="1:17">
      <c r="A24572">
        <v>2024</v>
      </c>
      <c r="B24572">
        <v>51709</v>
      </c>
      <c r="C24572">
        <v>3</v>
      </c>
      <c r="D24572">
        <v>20240300001300</v>
      </c>
      <c r="E24572">
        <v>1</v>
      </c>
      <c r="F24572">
        <v>2084.48</v>
      </c>
      <c r="G24572">
        <v>2</v>
      </c>
      <c r="H24572">
        <v>20240300001302</v>
      </c>
      <c r="I24572">
        <v>202403000013021</v>
      </c>
      <c r="J24572">
        <v>2084.48</v>
      </c>
      <c r="K24572">
        <v>61</v>
      </c>
      <c r="L24572">
        <v>1</v>
      </c>
      <c r="M24572">
        <v>97244.579809935778</v>
      </c>
      <c r="N24572">
        <v>16</v>
      </c>
      <c r="O24572">
        <v>68.239449042128356</v>
      </c>
      <c r="P24572" t="str">
        <f t="shared" si="766"/>
        <v>College</v>
      </c>
      <c r="Q24572">
        <f t="shared" si="767"/>
        <v>11.48498452532526</v>
      </c>
    </row>
    <row r="24573" spans="1:17">
      <c r="A24573">
        <v>2024</v>
      </c>
      <c r="B24573">
        <v>51931</v>
      </c>
      <c r="C24573">
        <v>3</v>
      </c>
      <c r="D24573">
        <v>0</v>
      </c>
      <c r="E24573">
        <v>1</v>
      </c>
      <c r="F24573">
        <v>1193.08</v>
      </c>
      <c r="G24573">
        <v>1</v>
      </c>
      <c r="H24573">
        <v>0</v>
      </c>
      <c r="I24573">
        <v>0</v>
      </c>
      <c r="J24573">
        <v>1193.08</v>
      </c>
      <c r="K24573">
        <v>52</v>
      </c>
      <c r="L24573">
        <v>2</v>
      </c>
      <c r="M24573">
        <v>90567.81284403005</v>
      </c>
      <c r="N24573">
        <v>16</v>
      </c>
      <c r="O24573">
        <v>71.511693738734095</v>
      </c>
      <c r="P24573" t="str">
        <f t="shared" si="766"/>
        <v>College</v>
      </c>
      <c r="Q24573">
        <f t="shared" si="767"/>
        <v>11.413854162286748</v>
      </c>
    </row>
    <row r="24574" spans="1:17">
      <c r="A24574">
        <v>2024</v>
      </c>
      <c r="B24574">
        <v>51931</v>
      </c>
      <c r="C24574">
        <v>3</v>
      </c>
      <c r="D24574">
        <v>0</v>
      </c>
      <c r="E24574">
        <v>1</v>
      </c>
      <c r="F24574">
        <v>1193.08</v>
      </c>
      <c r="G24574">
        <v>2</v>
      </c>
      <c r="H24574">
        <v>0</v>
      </c>
      <c r="I24574">
        <v>0</v>
      </c>
      <c r="J24574">
        <v>1193.08</v>
      </c>
      <c r="K24574">
        <v>51</v>
      </c>
      <c r="L24574">
        <v>1</v>
      </c>
      <c r="M24574">
        <v>76235.451274301435</v>
      </c>
      <c r="N24574">
        <v>14</v>
      </c>
      <c r="O24574">
        <v>67.53819714718307</v>
      </c>
      <c r="P24574" t="str">
        <f t="shared" si="766"/>
        <v>College</v>
      </c>
      <c r="Q24574">
        <f t="shared" si="767"/>
        <v>11.241581873304476</v>
      </c>
    </row>
    <row r="24575" spans="1:17">
      <c r="A24575">
        <v>2024</v>
      </c>
      <c r="B24575">
        <v>52080</v>
      </c>
      <c r="C24575">
        <v>3</v>
      </c>
      <c r="D24575">
        <v>0</v>
      </c>
      <c r="E24575">
        <v>1</v>
      </c>
      <c r="F24575">
        <v>1371.18</v>
      </c>
      <c r="G24575">
        <v>1</v>
      </c>
      <c r="H24575">
        <v>0</v>
      </c>
      <c r="I24575">
        <v>0</v>
      </c>
      <c r="J24575">
        <v>1371.18</v>
      </c>
      <c r="K24575">
        <v>31</v>
      </c>
      <c r="L24575">
        <v>2</v>
      </c>
      <c r="M24575">
        <v>112661.11131635378</v>
      </c>
      <c r="N24575">
        <v>18</v>
      </c>
      <c r="O24575">
        <v>69.349450742993568</v>
      </c>
      <c r="P24575" t="str">
        <f t="shared" si="766"/>
        <v>Grad School</v>
      </c>
      <c r="Q24575">
        <f t="shared" si="767"/>
        <v>11.632139576738361</v>
      </c>
    </row>
    <row r="24576" spans="1:17">
      <c r="A24576">
        <v>2024</v>
      </c>
      <c r="B24576">
        <v>52085</v>
      </c>
      <c r="C24576">
        <v>3</v>
      </c>
      <c r="D24576">
        <v>0</v>
      </c>
      <c r="E24576">
        <v>1</v>
      </c>
      <c r="F24576">
        <v>1113.27</v>
      </c>
      <c r="G24576">
        <v>2</v>
      </c>
      <c r="H24576">
        <v>0</v>
      </c>
      <c r="I24576">
        <v>0</v>
      </c>
      <c r="J24576">
        <v>1113.27</v>
      </c>
      <c r="K24576">
        <v>53</v>
      </c>
      <c r="L24576">
        <v>1</v>
      </c>
      <c r="M24576">
        <v>112668.13329572523</v>
      </c>
      <c r="N24576">
        <v>18</v>
      </c>
      <c r="O24576">
        <v>68.114293847143472</v>
      </c>
      <c r="P24576" t="str">
        <f t="shared" si="766"/>
        <v>Grad School</v>
      </c>
      <c r="Q24576">
        <f t="shared" si="767"/>
        <v>11.632201903129999</v>
      </c>
    </row>
    <row r="24577" spans="1:17">
      <c r="A24577">
        <v>2024</v>
      </c>
      <c r="B24577">
        <v>52135</v>
      </c>
      <c r="C24577">
        <v>3</v>
      </c>
      <c r="D24577">
        <v>20221200142900</v>
      </c>
      <c r="E24577">
        <v>1</v>
      </c>
      <c r="F24577">
        <v>1342.5</v>
      </c>
      <c r="G24577">
        <v>2</v>
      </c>
      <c r="H24577">
        <v>20221200142902</v>
      </c>
      <c r="I24577">
        <v>202212001429021</v>
      </c>
      <c r="J24577">
        <v>1342.5</v>
      </c>
      <c r="K24577">
        <v>36</v>
      </c>
      <c r="L24577">
        <v>2</v>
      </c>
      <c r="M24577">
        <v>72907.717968786776</v>
      </c>
      <c r="N24577">
        <v>14</v>
      </c>
      <c r="O24577">
        <v>64.932530412811118</v>
      </c>
      <c r="P24577" t="str">
        <f t="shared" si="766"/>
        <v>College</v>
      </c>
      <c r="Q24577">
        <f t="shared" si="767"/>
        <v>11.196949783020926</v>
      </c>
    </row>
    <row r="24578" spans="1:17">
      <c r="A24578">
        <v>2024</v>
      </c>
      <c r="B24578">
        <v>52152</v>
      </c>
      <c r="C24578">
        <v>3</v>
      </c>
      <c r="D24578">
        <v>0</v>
      </c>
      <c r="E24578">
        <v>1</v>
      </c>
      <c r="F24578">
        <v>1372.42</v>
      </c>
      <c r="G24578">
        <v>2</v>
      </c>
      <c r="H24578">
        <v>0</v>
      </c>
      <c r="I24578">
        <v>0</v>
      </c>
      <c r="J24578">
        <v>1372.42</v>
      </c>
      <c r="K24578">
        <v>48</v>
      </c>
      <c r="L24578">
        <v>2</v>
      </c>
      <c r="M24578">
        <v>137313.47009231558</v>
      </c>
      <c r="N24578">
        <v>20</v>
      </c>
      <c r="O24578">
        <v>71.903958987746066</v>
      </c>
      <c r="P24578" t="str">
        <f t="shared" si="766"/>
        <v>Grad School</v>
      </c>
      <c r="Q24578">
        <f t="shared" si="767"/>
        <v>11.830021693952737</v>
      </c>
    </row>
    <row r="24579" spans="1:17">
      <c r="A24579">
        <v>2024</v>
      </c>
      <c r="B24579">
        <v>52450</v>
      </c>
      <c r="C24579">
        <v>3</v>
      </c>
      <c r="D24579">
        <v>0</v>
      </c>
      <c r="E24579">
        <v>1</v>
      </c>
      <c r="F24579">
        <v>1946.45</v>
      </c>
      <c r="G24579">
        <v>1</v>
      </c>
      <c r="H24579">
        <v>0</v>
      </c>
      <c r="I24579">
        <v>0</v>
      </c>
      <c r="J24579">
        <v>1946.45</v>
      </c>
      <c r="K24579">
        <v>51</v>
      </c>
      <c r="L24579">
        <v>1</v>
      </c>
      <c r="M24579">
        <v>93438.747590279308</v>
      </c>
      <c r="N24579">
        <v>16</v>
      </c>
      <c r="O24579">
        <v>69.090647579510062</v>
      </c>
      <c r="P24579" t="str">
        <f t="shared" ref="P24579:P24642" si="768">IF(N24579&lt;=12,"High School",IF(N24579&lt;=16,"College","Grad School"))</f>
        <v>College</v>
      </c>
      <c r="Q24579">
        <f t="shared" ref="Q24579:Q24642" si="769">LN(M24579)</f>
        <v>11.445061394614772</v>
      </c>
    </row>
    <row r="24580" spans="1:17">
      <c r="A24580">
        <v>2024</v>
      </c>
      <c r="B24580">
        <v>52468</v>
      </c>
      <c r="C24580">
        <v>3</v>
      </c>
      <c r="D24580">
        <v>0</v>
      </c>
      <c r="E24580">
        <v>1</v>
      </c>
      <c r="F24580">
        <v>1819.94</v>
      </c>
      <c r="G24580">
        <v>1</v>
      </c>
      <c r="H24580">
        <v>0</v>
      </c>
      <c r="I24580">
        <v>0</v>
      </c>
      <c r="J24580">
        <v>1819.94</v>
      </c>
      <c r="K24580">
        <v>49</v>
      </c>
      <c r="L24580">
        <v>2</v>
      </c>
      <c r="M24580">
        <v>99705.683762390254</v>
      </c>
      <c r="N24580">
        <v>16</v>
      </c>
      <c r="O24580">
        <v>70.399836270539765</v>
      </c>
      <c r="P24580" t="str">
        <f t="shared" si="768"/>
        <v>College</v>
      </c>
      <c r="Q24580">
        <f t="shared" si="769"/>
        <v>11.509977962974851</v>
      </c>
    </row>
    <row r="24581" spans="1:17">
      <c r="A24581">
        <v>2024</v>
      </c>
      <c r="B24581">
        <v>52495</v>
      </c>
      <c r="C24581">
        <v>3</v>
      </c>
      <c r="D24581">
        <v>20240300012300</v>
      </c>
      <c r="E24581">
        <v>1</v>
      </c>
      <c r="F24581">
        <v>1752.55</v>
      </c>
      <c r="G24581">
        <v>2</v>
      </c>
      <c r="H24581">
        <v>20240300012302</v>
      </c>
      <c r="I24581">
        <v>202403000123021</v>
      </c>
      <c r="J24581">
        <v>1752.55</v>
      </c>
      <c r="K24581">
        <v>28</v>
      </c>
      <c r="L24581">
        <v>1</v>
      </c>
      <c r="M24581">
        <v>71621.397622716337</v>
      </c>
      <c r="N24581">
        <v>14</v>
      </c>
      <c r="O24581">
        <v>65.976138527580773</v>
      </c>
      <c r="P24581" t="str">
        <f t="shared" si="768"/>
        <v>College</v>
      </c>
      <c r="Q24581">
        <f t="shared" si="769"/>
        <v>11.179149157781405</v>
      </c>
    </row>
    <row r="24582" spans="1:17">
      <c r="A24582">
        <v>2024</v>
      </c>
      <c r="B24582">
        <v>52506</v>
      </c>
      <c r="C24582">
        <v>3</v>
      </c>
      <c r="D24582">
        <v>0</v>
      </c>
      <c r="E24582">
        <v>1</v>
      </c>
      <c r="F24582">
        <v>2252.11</v>
      </c>
      <c r="G24582">
        <v>1</v>
      </c>
      <c r="H24582">
        <v>0</v>
      </c>
      <c r="I24582">
        <v>0</v>
      </c>
      <c r="J24582">
        <v>2252.11</v>
      </c>
      <c r="K24582">
        <v>37</v>
      </c>
      <c r="L24582">
        <v>1</v>
      </c>
      <c r="M24582">
        <v>72133.882471429461</v>
      </c>
      <c r="N24582">
        <v>14</v>
      </c>
      <c r="O24582">
        <v>69.382449566396062</v>
      </c>
      <c r="P24582" t="str">
        <f t="shared" si="768"/>
        <v>College</v>
      </c>
      <c r="Q24582">
        <f t="shared" si="769"/>
        <v>11.186279150077564</v>
      </c>
    </row>
    <row r="24583" spans="1:17">
      <c r="A24583">
        <v>2024</v>
      </c>
      <c r="B24583">
        <v>52525</v>
      </c>
      <c r="C24583">
        <v>3</v>
      </c>
      <c r="D24583">
        <v>20230100006500</v>
      </c>
      <c r="E24583">
        <v>1</v>
      </c>
      <c r="F24583">
        <v>1303.04</v>
      </c>
      <c r="G24583">
        <v>2</v>
      </c>
      <c r="H24583">
        <v>20230100006502</v>
      </c>
      <c r="I24583">
        <v>202301000065021</v>
      </c>
      <c r="J24583">
        <v>1303.04</v>
      </c>
      <c r="K24583">
        <v>36</v>
      </c>
      <c r="L24583">
        <v>2</v>
      </c>
      <c r="M24583">
        <v>96488.787257060758</v>
      </c>
      <c r="N24583">
        <v>16</v>
      </c>
      <c r="O24583">
        <v>71.684768069779381</v>
      </c>
      <c r="P24583" t="str">
        <f t="shared" si="768"/>
        <v>College</v>
      </c>
      <c r="Q24583">
        <f t="shared" si="769"/>
        <v>11.477182086348655</v>
      </c>
    </row>
    <row r="24584" spans="1:17">
      <c r="A24584">
        <v>2024</v>
      </c>
      <c r="B24584">
        <v>52689</v>
      </c>
      <c r="C24584">
        <v>3</v>
      </c>
      <c r="D24584">
        <v>20240203573200</v>
      </c>
      <c r="E24584">
        <v>1</v>
      </c>
      <c r="F24584">
        <v>1355.61</v>
      </c>
      <c r="G24584">
        <v>2</v>
      </c>
      <c r="H24584">
        <v>20240203573202</v>
      </c>
      <c r="I24584">
        <v>202402035732021</v>
      </c>
      <c r="J24584">
        <v>1355.61</v>
      </c>
      <c r="K24584">
        <v>51</v>
      </c>
      <c r="L24584">
        <v>1</v>
      </c>
      <c r="M24584">
        <v>76634.24727578157</v>
      </c>
      <c r="N24584">
        <v>14</v>
      </c>
      <c r="O24584">
        <v>71.654870748780866</v>
      </c>
      <c r="P24584" t="str">
        <f t="shared" si="768"/>
        <v>College</v>
      </c>
      <c r="Q24584">
        <f t="shared" si="769"/>
        <v>11.246799348185796</v>
      </c>
    </row>
    <row r="24585" spans="1:17">
      <c r="A24585">
        <v>2024</v>
      </c>
      <c r="B24585">
        <v>52721</v>
      </c>
      <c r="C24585">
        <v>3</v>
      </c>
      <c r="D24585">
        <v>20230100004600</v>
      </c>
      <c r="E24585">
        <v>1</v>
      </c>
      <c r="F24585">
        <v>1195.1300000000001</v>
      </c>
      <c r="G24585">
        <v>2</v>
      </c>
      <c r="H24585">
        <v>20230100004602</v>
      </c>
      <c r="I24585">
        <v>202301000046021</v>
      </c>
      <c r="J24585">
        <v>1195.1300000000001</v>
      </c>
      <c r="K24585">
        <v>30</v>
      </c>
      <c r="L24585">
        <v>1</v>
      </c>
      <c r="M24585">
        <v>78947.966902681015</v>
      </c>
      <c r="N24585">
        <v>14</v>
      </c>
      <c r="O24585">
        <v>70.498076141131946</v>
      </c>
      <c r="P24585" t="str">
        <f t="shared" si="768"/>
        <v>College</v>
      </c>
      <c r="Q24585">
        <f t="shared" si="769"/>
        <v>11.276544267644557</v>
      </c>
    </row>
    <row r="24586" spans="1:17">
      <c r="A24586">
        <v>2024</v>
      </c>
      <c r="B24586">
        <v>52730</v>
      </c>
      <c r="C24586">
        <v>3</v>
      </c>
      <c r="D24586">
        <v>20231200013000</v>
      </c>
      <c r="E24586">
        <v>1</v>
      </c>
      <c r="F24586">
        <v>1061.1199999999999</v>
      </c>
      <c r="G24586">
        <v>2</v>
      </c>
      <c r="H24586">
        <v>20231200013002</v>
      </c>
      <c r="I24586">
        <v>202312000130021</v>
      </c>
      <c r="J24586">
        <v>1521.67</v>
      </c>
      <c r="K24586">
        <v>25</v>
      </c>
      <c r="L24586">
        <v>2</v>
      </c>
      <c r="M24586">
        <v>51368.212969514796</v>
      </c>
      <c r="N24586">
        <v>12</v>
      </c>
      <c r="O24586">
        <v>71.201909202883229</v>
      </c>
      <c r="P24586" t="str">
        <f t="shared" si="768"/>
        <v>High School</v>
      </c>
      <c r="Q24586">
        <f t="shared" si="769"/>
        <v>10.846774835422204</v>
      </c>
    </row>
    <row r="24587" spans="1:17">
      <c r="A24587">
        <v>2024</v>
      </c>
      <c r="B24587">
        <v>52772</v>
      </c>
      <c r="C24587">
        <v>3</v>
      </c>
      <c r="D24587">
        <v>20230300014100</v>
      </c>
      <c r="E24587">
        <v>1</v>
      </c>
      <c r="F24587">
        <v>1187.6199999999999</v>
      </c>
      <c r="G24587">
        <v>1</v>
      </c>
      <c r="H24587">
        <v>20230300014101</v>
      </c>
      <c r="I24587">
        <v>202303000141011</v>
      </c>
      <c r="J24587">
        <v>1187.6199999999999</v>
      </c>
      <c r="K24587">
        <v>52</v>
      </c>
      <c r="L24587">
        <v>2</v>
      </c>
      <c r="M24587">
        <v>98530.092854278308</v>
      </c>
      <c r="N24587">
        <v>16</v>
      </c>
      <c r="O24587">
        <v>69.636189780039544</v>
      </c>
      <c r="P24587" t="str">
        <f t="shared" si="768"/>
        <v>College</v>
      </c>
      <c r="Q24587">
        <f t="shared" si="769"/>
        <v>11.498117291712081</v>
      </c>
    </row>
    <row r="24588" spans="1:17">
      <c r="A24588">
        <v>2024</v>
      </c>
      <c r="B24588">
        <v>52774</v>
      </c>
      <c r="C24588">
        <v>3</v>
      </c>
      <c r="D24588">
        <v>20240100012300</v>
      </c>
      <c r="E24588">
        <v>1</v>
      </c>
      <c r="F24588">
        <v>1252.26</v>
      </c>
      <c r="G24588">
        <v>2</v>
      </c>
      <c r="H24588">
        <v>20240100012302</v>
      </c>
      <c r="I24588">
        <v>202401000123021</v>
      </c>
      <c r="J24588">
        <v>1213.7</v>
      </c>
      <c r="K24588">
        <v>61</v>
      </c>
      <c r="L24588">
        <v>2</v>
      </c>
      <c r="M24588">
        <v>95378.098091430278</v>
      </c>
      <c r="N24588">
        <v>16</v>
      </c>
      <c r="O24588">
        <v>72.915904046617044</v>
      </c>
      <c r="P24588" t="str">
        <f t="shared" si="768"/>
        <v>College</v>
      </c>
      <c r="Q24588">
        <f t="shared" si="769"/>
        <v>11.465604251324512</v>
      </c>
    </row>
    <row r="24589" spans="1:17">
      <c r="A24589">
        <v>2024</v>
      </c>
      <c r="B24589">
        <v>52784</v>
      </c>
      <c r="C24589">
        <v>3</v>
      </c>
      <c r="D24589">
        <v>20240200013500</v>
      </c>
      <c r="E24589">
        <v>1</v>
      </c>
      <c r="F24589">
        <v>2159.34</v>
      </c>
      <c r="G24589">
        <v>1</v>
      </c>
      <c r="H24589">
        <v>20240200013501</v>
      </c>
      <c r="I24589">
        <v>202402000135011</v>
      </c>
      <c r="J24589">
        <v>2159.34</v>
      </c>
      <c r="K24589">
        <v>60</v>
      </c>
      <c r="L24589">
        <v>2</v>
      </c>
      <c r="M24589">
        <v>87614.935310442102</v>
      </c>
      <c r="N24589">
        <v>16</v>
      </c>
      <c r="O24589">
        <v>68.234915351861645</v>
      </c>
      <c r="P24589" t="str">
        <f t="shared" si="768"/>
        <v>College</v>
      </c>
      <c r="Q24589">
        <f t="shared" si="769"/>
        <v>11.380706756803402</v>
      </c>
    </row>
    <row r="24590" spans="1:17">
      <c r="A24590">
        <v>2024</v>
      </c>
      <c r="B24590">
        <v>52958</v>
      </c>
      <c r="C24590">
        <v>3</v>
      </c>
      <c r="D24590">
        <v>20230100004900</v>
      </c>
      <c r="E24590">
        <v>1</v>
      </c>
      <c r="F24590">
        <v>1868.78</v>
      </c>
      <c r="G24590">
        <v>4</v>
      </c>
      <c r="H24590">
        <v>20230100004902</v>
      </c>
      <c r="I24590">
        <v>202301000049022</v>
      </c>
      <c r="J24590">
        <v>1868.78</v>
      </c>
      <c r="K24590">
        <v>34</v>
      </c>
      <c r="L24590">
        <v>2</v>
      </c>
      <c r="M24590">
        <v>53908.042447206797</v>
      </c>
      <c r="N24590">
        <v>12</v>
      </c>
      <c r="O24590">
        <v>69.608420438547995</v>
      </c>
      <c r="P24590" t="str">
        <f t="shared" si="768"/>
        <v>High School</v>
      </c>
      <c r="Q24590">
        <f t="shared" si="769"/>
        <v>10.895034956289622</v>
      </c>
    </row>
    <row r="24591" spans="1:17">
      <c r="A24591">
        <v>2024</v>
      </c>
      <c r="B24591">
        <v>53021</v>
      </c>
      <c r="C24591">
        <v>3</v>
      </c>
      <c r="D24591">
        <v>0</v>
      </c>
      <c r="E24591">
        <v>1</v>
      </c>
      <c r="F24591">
        <v>1425.34</v>
      </c>
      <c r="G24591">
        <v>2</v>
      </c>
      <c r="H24591">
        <v>0</v>
      </c>
      <c r="I24591">
        <v>0</v>
      </c>
      <c r="J24591">
        <v>1425.34</v>
      </c>
      <c r="K24591">
        <v>58</v>
      </c>
      <c r="L24591">
        <v>1</v>
      </c>
      <c r="M24591">
        <v>50414.018213752584</v>
      </c>
      <c r="N24591">
        <v>12</v>
      </c>
      <c r="O24591">
        <v>69.797682709976002</v>
      </c>
      <c r="P24591" t="str">
        <f t="shared" si="768"/>
        <v>High School</v>
      </c>
      <c r="Q24591">
        <f t="shared" si="769"/>
        <v>10.828024554547692</v>
      </c>
    </row>
    <row r="24592" spans="1:17">
      <c r="A24592">
        <v>2024</v>
      </c>
      <c r="B24592">
        <v>53022</v>
      </c>
      <c r="C24592">
        <v>3</v>
      </c>
      <c r="D24592">
        <v>0</v>
      </c>
      <c r="E24592">
        <v>1</v>
      </c>
      <c r="F24592">
        <v>1369.5</v>
      </c>
      <c r="G24592">
        <v>1</v>
      </c>
      <c r="H24592">
        <v>0</v>
      </c>
      <c r="I24592">
        <v>0</v>
      </c>
      <c r="J24592">
        <v>1369.5</v>
      </c>
      <c r="K24592">
        <v>31</v>
      </c>
      <c r="L24592">
        <v>2</v>
      </c>
      <c r="M24592">
        <v>99665.377209229831</v>
      </c>
      <c r="N24592">
        <v>16</v>
      </c>
      <c r="O24592">
        <v>70.505879250233008</v>
      </c>
      <c r="P24592" t="str">
        <f t="shared" si="768"/>
        <v>College</v>
      </c>
      <c r="Q24592">
        <f t="shared" si="769"/>
        <v>11.509573625920986</v>
      </c>
    </row>
    <row r="24593" spans="1:17">
      <c r="A24593">
        <v>2024</v>
      </c>
      <c r="B24593">
        <v>53079</v>
      </c>
      <c r="C24593">
        <v>3</v>
      </c>
      <c r="D24593">
        <v>20230200017200</v>
      </c>
      <c r="E24593">
        <v>1</v>
      </c>
      <c r="F24593">
        <v>1741.64</v>
      </c>
      <c r="G24593">
        <v>2</v>
      </c>
      <c r="H24593">
        <v>20230200017202</v>
      </c>
      <c r="I24593">
        <v>202302000172021</v>
      </c>
      <c r="J24593">
        <v>1741.64</v>
      </c>
      <c r="K24593">
        <v>64</v>
      </c>
      <c r="L24593">
        <v>1</v>
      </c>
      <c r="M24593">
        <v>60428.181633521366</v>
      </c>
      <c r="N24593">
        <v>12</v>
      </c>
      <c r="O24593">
        <v>67.725831289446148</v>
      </c>
      <c r="P24593" t="str">
        <f t="shared" si="768"/>
        <v>High School</v>
      </c>
      <c r="Q24593">
        <f t="shared" si="769"/>
        <v>11.009210858443195</v>
      </c>
    </row>
    <row r="24594" spans="1:17">
      <c r="A24594">
        <v>2024</v>
      </c>
      <c r="B24594">
        <v>53105</v>
      </c>
      <c r="C24594">
        <v>3</v>
      </c>
      <c r="D24594">
        <v>20221200006400</v>
      </c>
      <c r="E24594">
        <v>1</v>
      </c>
      <c r="F24594">
        <v>1975.51</v>
      </c>
      <c r="G24594">
        <v>3</v>
      </c>
      <c r="H24594">
        <v>20221200006403</v>
      </c>
      <c r="I24594">
        <v>202212000064031</v>
      </c>
      <c r="J24594">
        <v>3116.15</v>
      </c>
      <c r="K24594">
        <v>31</v>
      </c>
      <c r="L24594">
        <v>1</v>
      </c>
      <c r="M24594">
        <v>55481.817968886062</v>
      </c>
      <c r="N24594">
        <v>12</v>
      </c>
      <c r="O24594">
        <v>69.743599522543917</v>
      </c>
      <c r="P24594" t="str">
        <f t="shared" si="768"/>
        <v>High School</v>
      </c>
      <c r="Q24594">
        <f t="shared" si="769"/>
        <v>10.923810641896344</v>
      </c>
    </row>
    <row r="24595" spans="1:17">
      <c r="A24595">
        <v>2024</v>
      </c>
      <c r="B24595">
        <v>53158</v>
      </c>
      <c r="C24595">
        <v>3</v>
      </c>
      <c r="D24595">
        <v>20221200012100</v>
      </c>
      <c r="E24595">
        <v>1</v>
      </c>
      <c r="F24595">
        <v>982.41</v>
      </c>
      <c r="G24595">
        <v>3</v>
      </c>
      <c r="H24595">
        <v>20221200012103</v>
      </c>
      <c r="I24595">
        <v>202212000121031</v>
      </c>
      <c r="J24595">
        <v>1394.25</v>
      </c>
      <c r="K24595">
        <v>27</v>
      </c>
      <c r="L24595">
        <v>2</v>
      </c>
      <c r="M24595">
        <v>54084.659320152743</v>
      </c>
      <c r="N24595">
        <v>12</v>
      </c>
      <c r="O24595">
        <v>70.636520763594234</v>
      </c>
      <c r="P24595" t="str">
        <f t="shared" si="768"/>
        <v>High School</v>
      </c>
      <c r="Q24595">
        <f t="shared" si="769"/>
        <v>10.898305863073539</v>
      </c>
    </row>
    <row r="24596" spans="1:17">
      <c r="A24596">
        <v>2024</v>
      </c>
      <c r="B24596">
        <v>53192</v>
      </c>
      <c r="C24596">
        <v>3</v>
      </c>
      <c r="D24596">
        <v>0</v>
      </c>
      <c r="E24596">
        <v>1</v>
      </c>
      <c r="F24596">
        <v>1641.66</v>
      </c>
      <c r="G24596">
        <v>1</v>
      </c>
      <c r="H24596">
        <v>0</v>
      </c>
      <c r="I24596">
        <v>0</v>
      </c>
      <c r="J24596">
        <v>1641.66</v>
      </c>
      <c r="K24596">
        <v>47</v>
      </c>
      <c r="L24596">
        <v>2</v>
      </c>
      <c r="M24596">
        <v>116541.31388393478</v>
      </c>
      <c r="N24596">
        <v>18</v>
      </c>
      <c r="O24596">
        <v>69.951770671495936</v>
      </c>
      <c r="P24596" t="str">
        <f t="shared" si="768"/>
        <v>Grad School</v>
      </c>
      <c r="Q24596">
        <f t="shared" si="769"/>
        <v>11.666001114736266</v>
      </c>
    </row>
    <row r="24597" spans="1:17">
      <c r="A24597">
        <v>2024</v>
      </c>
      <c r="B24597">
        <v>53221</v>
      </c>
      <c r="C24597">
        <v>3</v>
      </c>
      <c r="D24597">
        <v>20240300020100</v>
      </c>
      <c r="E24597">
        <v>1</v>
      </c>
      <c r="F24597">
        <v>2181.9299999999998</v>
      </c>
      <c r="G24597">
        <v>2</v>
      </c>
      <c r="H24597">
        <v>20240300020102</v>
      </c>
      <c r="I24597">
        <v>202403000201021</v>
      </c>
      <c r="J24597">
        <v>2181.9299999999998</v>
      </c>
      <c r="K24597">
        <v>49</v>
      </c>
      <c r="L24597">
        <v>1</v>
      </c>
      <c r="M24597">
        <v>56240.666233628857</v>
      </c>
      <c r="N24597">
        <v>12</v>
      </c>
      <c r="O24597">
        <v>71.744915675987571</v>
      </c>
      <c r="P24597" t="str">
        <f t="shared" si="768"/>
        <v>High School</v>
      </c>
      <c r="Q24597">
        <f t="shared" si="769"/>
        <v>10.937395372673784</v>
      </c>
    </row>
    <row r="24598" spans="1:17">
      <c r="A24598">
        <v>2024</v>
      </c>
      <c r="B24598">
        <v>53244</v>
      </c>
      <c r="C24598">
        <v>3</v>
      </c>
      <c r="D24598">
        <v>20240200017700</v>
      </c>
      <c r="E24598">
        <v>1</v>
      </c>
      <c r="F24598">
        <v>2220.87</v>
      </c>
      <c r="G24598">
        <v>1</v>
      </c>
      <c r="H24598">
        <v>20240200017701</v>
      </c>
      <c r="I24598">
        <v>202402000177011</v>
      </c>
      <c r="J24598">
        <v>2220.87</v>
      </c>
      <c r="K24598">
        <v>35</v>
      </c>
      <c r="L24598">
        <v>1</v>
      </c>
      <c r="M24598">
        <v>75854.464232572413</v>
      </c>
      <c r="N24598">
        <v>14</v>
      </c>
      <c r="O24598">
        <v>73.71976199139641</v>
      </c>
      <c r="P24598" t="str">
        <f t="shared" si="768"/>
        <v>College</v>
      </c>
      <c r="Q24598">
        <f t="shared" si="769"/>
        <v>11.236571839110283</v>
      </c>
    </row>
    <row r="24599" spans="1:17">
      <c r="A24599">
        <v>2024</v>
      </c>
      <c r="B24599">
        <v>53270</v>
      </c>
      <c r="C24599">
        <v>3</v>
      </c>
      <c r="D24599">
        <v>20240200018500</v>
      </c>
      <c r="E24599">
        <v>1</v>
      </c>
      <c r="F24599">
        <v>1499.89</v>
      </c>
      <c r="G24599">
        <v>2</v>
      </c>
      <c r="H24599">
        <v>20240200018502</v>
      </c>
      <c r="I24599">
        <v>202402000185021</v>
      </c>
      <c r="J24599">
        <v>1499.89</v>
      </c>
      <c r="K24599">
        <v>27</v>
      </c>
      <c r="L24599">
        <v>2</v>
      </c>
      <c r="M24599">
        <v>52048.617004352302</v>
      </c>
      <c r="N24599">
        <v>12</v>
      </c>
      <c r="O24599">
        <v>69.109914208442063</v>
      </c>
      <c r="P24599" t="str">
        <f t="shared" si="768"/>
        <v>High School</v>
      </c>
      <c r="Q24599">
        <f t="shared" si="769"/>
        <v>10.859933503168543</v>
      </c>
    </row>
    <row r="24600" spans="1:17">
      <c r="A24600">
        <v>2024</v>
      </c>
      <c r="B24600">
        <v>53614</v>
      </c>
      <c r="C24600">
        <v>3</v>
      </c>
      <c r="D24600">
        <v>20221203354400</v>
      </c>
      <c r="E24600">
        <v>1</v>
      </c>
      <c r="F24600">
        <v>1401.83</v>
      </c>
      <c r="G24600">
        <v>1</v>
      </c>
      <c r="H24600">
        <v>20221203354401</v>
      </c>
      <c r="I24600">
        <v>202212033544011</v>
      </c>
      <c r="J24600">
        <v>1401.83</v>
      </c>
      <c r="K24600">
        <v>52</v>
      </c>
      <c r="L24600">
        <v>1</v>
      </c>
      <c r="M24600">
        <v>90674.091171089472</v>
      </c>
      <c r="N24600">
        <v>16</v>
      </c>
      <c r="O24600">
        <v>71.95574860084119</v>
      </c>
      <c r="P24600" t="str">
        <f t="shared" si="768"/>
        <v>College</v>
      </c>
      <c r="Q24600">
        <f t="shared" si="769"/>
        <v>11.415026941173821</v>
      </c>
    </row>
    <row r="24601" spans="1:17">
      <c r="A24601">
        <v>2024</v>
      </c>
      <c r="B24601">
        <v>53716</v>
      </c>
      <c r="C24601">
        <v>3</v>
      </c>
      <c r="D24601">
        <v>20221203316100</v>
      </c>
      <c r="E24601">
        <v>1</v>
      </c>
      <c r="F24601">
        <v>1517.99</v>
      </c>
      <c r="G24601">
        <v>2</v>
      </c>
      <c r="H24601">
        <v>20221203316102</v>
      </c>
      <c r="I24601">
        <v>202212033161021</v>
      </c>
      <c r="J24601">
        <v>1517.99</v>
      </c>
      <c r="K24601">
        <v>58</v>
      </c>
      <c r="L24601">
        <v>2</v>
      </c>
      <c r="M24601">
        <v>137672.7334501204</v>
      </c>
      <c r="N24601">
        <v>20</v>
      </c>
      <c r="O24601">
        <v>71.775736752530548</v>
      </c>
      <c r="P24601" t="str">
        <f t="shared" si="768"/>
        <v>Grad School</v>
      </c>
      <c r="Q24601">
        <f t="shared" si="769"/>
        <v>11.832634650949009</v>
      </c>
    </row>
    <row r="24602" spans="1:17">
      <c r="A24602">
        <v>2024</v>
      </c>
      <c r="B24602">
        <v>53739</v>
      </c>
      <c r="C24602">
        <v>3</v>
      </c>
      <c r="D24602">
        <v>0</v>
      </c>
      <c r="E24602">
        <v>1</v>
      </c>
      <c r="F24602">
        <v>841.82</v>
      </c>
      <c r="G24602">
        <v>1</v>
      </c>
      <c r="H24602">
        <v>0</v>
      </c>
      <c r="I24602">
        <v>0</v>
      </c>
      <c r="J24602">
        <v>841.82</v>
      </c>
      <c r="K24602">
        <v>60</v>
      </c>
      <c r="L24602">
        <v>1</v>
      </c>
      <c r="M24602">
        <v>48151.770516899312</v>
      </c>
      <c r="N24602">
        <v>12</v>
      </c>
      <c r="O24602">
        <v>67.511392372257447</v>
      </c>
      <c r="P24602" t="str">
        <f t="shared" si="768"/>
        <v>High School</v>
      </c>
      <c r="Q24602">
        <f t="shared" si="769"/>
        <v>10.782113187410038</v>
      </c>
    </row>
    <row r="24603" spans="1:17">
      <c r="A24603">
        <v>2024</v>
      </c>
      <c r="B24603">
        <v>53868</v>
      </c>
      <c r="C24603">
        <v>3</v>
      </c>
      <c r="D24603">
        <v>20230300434900</v>
      </c>
      <c r="E24603">
        <v>1</v>
      </c>
      <c r="F24603">
        <v>1436.86</v>
      </c>
      <c r="G24603">
        <v>1</v>
      </c>
      <c r="H24603">
        <v>20230300434901</v>
      </c>
      <c r="I24603">
        <v>202303004349011</v>
      </c>
      <c r="J24603">
        <v>1436.86</v>
      </c>
      <c r="K24603">
        <v>54</v>
      </c>
      <c r="L24603">
        <v>1</v>
      </c>
      <c r="M24603">
        <v>56165.955158925404</v>
      </c>
      <c r="N24603">
        <v>12</v>
      </c>
      <c r="O24603">
        <v>67.598008551239545</v>
      </c>
      <c r="P24603" t="str">
        <f t="shared" si="768"/>
        <v>High School</v>
      </c>
      <c r="Q24603">
        <f t="shared" si="769"/>
        <v>10.936066072232594</v>
      </c>
    </row>
    <row r="24604" spans="1:17">
      <c r="A24604">
        <v>2024</v>
      </c>
      <c r="B24604">
        <v>53910</v>
      </c>
      <c r="C24604">
        <v>3</v>
      </c>
      <c r="D24604">
        <v>20231203974400</v>
      </c>
      <c r="E24604">
        <v>1</v>
      </c>
      <c r="F24604">
        <v>1771.58</v>
      </c>
      <c r="G24604">
        <v>1</v>
      </c>
      <c r="H24604">
        <v>20231203974401</v>
      </c>
      <c r="I24604">
        <v>202312039744011</v>
      </c>
      <c r="J24604">
        <v>1771.58</v>
      </c>
      <c r="K24604">
        <v>47</v>
      </c>
      <c r="L24604">
        <v>1</v>
      </c>
      <c r="M24604">
        <v>69898.072827360942</v>
      </c>
      <c r="N24604">
        <v>14</v>
      </c>
      <c r="O24604">
        <v>69.820608061356211</v>
      </c>
      <c r="P24604" t="str">
        <f t="shared" si="768"/>
        <v>College</v>
      </c>
      <c r="Q24604">
        <f t="shared" si="769"/>
        <v>11.154793357417809</v>
      </c>
    </row>
    <row r="24605" spans="1:17">
      <c r="A24605">
        <v>2024</v>
      </c>
      <c r="B24605">
        <v>53910</v>
      </c>
      <c r="C24605">
        <v>3</v>
      </c>
      <c r="D24605">
        <v>20231203974400</v>
      </c>
      <c r="E24605">
        <v>1</v>
      </c>
      <c r="F24605">
        <v>1771.58</v>
      </c>
      <c r="G24605">
        <v>2</v>
      </c>
      <c r="H24605">
        <v>20231203974402</v>
      </c>
      <c r="I24605">
        <v>202312039744021</v>
      </c>
      <c r="J24605">
        <v>1771.58</v>
      </c>
      <c r="K24605">
        <v>54</v>
      </c>
      <c r="L24605">
        <v>2</v>
      </c>
      <c r="M24605">
        <v>73401.584121502921</v>
      </c>
      <c r="N24605">
        <v>14</v>
      </c>
      <c r="O24605">
        <v>67.264606925861727</v>
      </c>
      <c r="P24605" t="str">
        <f t="shared" si="768"/>
        <v>College</v>
      </c>
      <c r="Q24605">
        <f t="shared" si="769"/>
        <v>11.203700796406542</v>
      </c>
    </row>
    <row r="24606" spans="1:17">
      <c r="A24606">
        <v>2024</v>
      </c>
      <c r="B24606">
        <v>53913</v>
      </c>
      <c r="C24606">
        <v>3</v>
      </c>
      <c r="D24606">
        <v>20230300437300</v>
      </c>
      <c r="E24606">
        <v>1</v>
      </c>
      <c r="F24606">
        <v>1635.41</v>
      </c>
      <c r="G24606">
        <v>1</v>
      </c>
      <c r="H24606">
        <v>20230300437301</v>
      </c>
      <c r="I24606">
        <v>202303004373011</v>
      </c>
      <c r="J24606">
        <v>1635.41</v>
      </c>
      <c r="K24606">
        <v>54</v>
      </c>
      <c r="L24606">
        <v>1</v>
      </c>
      <c r="M24606">
        <v>115142.48703664826</v>
      </c>
      <c r="N24606">
        <v>18</v>
      </c>
      <c r="O24606">
        <v>66.724242716720497</v>
      </c>
      <c r="P24606" t="str">
        <f t="shared" si="768"/>
        <v>Grad School</v>
      </c>
      <c r="Q24606">
        <f t="shared" si="769"/>
        <v>11.653925658106372</v>
      </c>
    </row>
    <row r="24607" spans="1:17">
      <c r="A24607">
        <v>2024</v>
      </c>
      <c r="B24607">
        <v>53984</v>
      </c>
      <c r="C24607">
        <v>3</v>
      </c>
      <c r="D24607">
        <v>20231200429000</v>
      </c>
      <c r="E24607">
        <v>1</v>
      </c>
      <c r="F24607">
        <v>2167.75</v>
      </c>
      <c r="G24607">
        <v>3</v>
      </c>
      <c r="H24607">
        <v>20231200429003</v>
      </c>
      <c r="I24607">
        <v>202312004290031</v>
      </c>
      <c r="J24607">
        <v>1877.89</v>
      </c>
      <c r="K24607">
        <v>44</v>
      </c>
      <c r="L24607">
        <v>1</v>
      </c>
      <c r="M24607">
        <v>101887.50335411141</v>
      </c>
      <c r="N24607">
        <v>16</v>
      </c>
      <c r="O24607">
        <v>68.153944611371955</v>
      </c>
      <c r="P24607" t="str">
        <f t="shared" si="768"/>
        <v>College</v>
      </c>
      <c r="Q24607">
        <f t="shared" si="769"/>
        <v>11.531624575322466</v>
      </c>
    </row>
    <row r="24608" spans="1:17">
      <c r="A24608">
        <v>2024</v>
      </c>
      <c r="B24608">
        <v>54010</v>
      </c>
      <c r="C24608">
        <v>3</v>
      </c>
      <c r="D24608">
        <v>0</v>
      </c>
      <c r="E24608">
        <v>1</v>
      </c>
      <c r="F24608">
        <v>784.63</v>
      </c>
      <c r="G24608">
        <v>1</v>
      </c>
      <c r="H24608">
        <v>0</v>
      </c>
      <c r="I24608">
        <v>0</v>
      </c>
      <c r="J24608">
        <v>784.63</v>
      </c>
      <c r="K24608">
        <v>52</v>
      </c>
      <c r="L24608">
        <v>2</v>
      </c>
      <c r="M24608">
        <v>96082.915788797691</v>
      </c>
      <c r="N24608">
        <v>16</v>
      </c>
      <c r="O24608">
        <v>67.142975026230161</v>
      </c>
      <c r="P24608" t="str">
        <f t="shared" si="768"/>
        <v>College</v>
      </c>
      <c r="Q24608">
        <f t="shared" si="769"/>
        <v>11.472966803803773</v>
      </c>
    </row>
    <row r="24609" spans="1:17">
      <c r="A24609">
        <v>2024</v>
      </c>
      <c r="B24609">
        <v>54015</v>
      </c>
      <c r="C24609">
        <v>3</v>
      </c>
      <c r="D24609">
        <v>0</v>
      </c>
      <c r="E24609">
        <v>1</v>
      </c>
      <c r="F24609">
        <v>671.61</v>
      </c>
      <c r="G24609">
        <v>2</v>
      </c>
      <c r="H24609">
        <v>0</v>
      </c>
      <c r="I24609">
        <v>0</v>
      </c>
      <c r="J24609">
        <v>671.61</v>
      </c>
      <c r="K24609">
        <v>38</v>
      </c>
      <c r="L24609">
        <v>1</v>
      </c>
      <c r="M24609">
        <v>73194.37464246749</v>
      </c>
      <c r="N24609">
        <v>14</v>
      </c>
      <c r="O24609">
        <v>70.834391394437048</v>
      </c>
      <c r="P24609" t="str">
        <f t="shared" si="768"/>
        <v>College</v>
      </c>
      <c r="Q24609">
        <f t="shared" si="769"/>
        <v>11.200873847849737</v>
      </c>
    </row>
    <row r="24610" spans="1:17">
      <c r="A24610">
        <v>2024</v>
      </c>
      <c r="B24610">
        <v>54080</v>
      </c>
      <c r="C24610">
        <v>3</v>
      </c>
      <c r="D24610">
        <v>0</v>
      </c>
      <c r="E24610">
        <v>1</v>
      </c>
      <c r="F24610">
        <v>820.15</v>
      </c>
      <c r="G24610">
        <v>1</v>
      </c>
      <c r="H24610">
        <v>0</v>
      </c>
      <c r="I24610">
        <v>0</v>
      </c>
      <c r="J24610">
        <v>820.15</v>
      </c>
      <c r="K24610">
        <v>58</v>
      </c>
      <c r="L24610">
        <v>1</v>
      </c>
      <c r="M24610">
        <v>93573.953769812724</v>
      </c>
      <c r="N24610">
        <v>16</v>
      </c>
      <c r="O24610">
        <v>74.419606272868194</v>
      </c>
      <c r="P24610" t="str">
        <f t="shared" si="768"/>
        <v>College</v>
      </c>
      <c r="Q24610">
        <f t="shared" si="769"/>
        <v>11.446507352050897</v>
      </c>
    </row>
    <row r="24611" spans="1:17">
      <c r="A24611">
        <v>2024</v>
      </c>
      <c r="B24611">
        <v>54087</v>
      </c>
      <c r="C24611">
        <v>3</v>
      </c>
      <c r="D24611">
        <v>0</v>
      </c>
      <c r="E24611">
        <v>1</v>
      </c>
      <c r="F24611">
        <v>1070.51</v>
      </c>
      <c r="G24611">
        <v>1</v>
      </c>
      <c r="H24611">
        <v>0</v>
      </c>
      <c r="I24611">
        <v>0</v>
      </c>
      <c r="J24611">
        <v>1070.51</v>
      </c>
      <c r="K24611">
        <v>55</v>
      </c>
      <c r="L24611">
        <v>1</v>
      </c>
      <c r="M24611">
        <v>78456.629130310626</v>
      </c>
      <c r="N24611">
        <v>14</v>
      </c>
      <c r="O24611">
        <v>70.236591756251102</v>
      </c>
      <c r="P24611" t="str">
        <f t="shared" si="768"/>
        <v>College</v>
      </c>
      <c r="Q24611">
        <f t="shared" si="769"/>
        <v>11.270301255933534</v>
      </c>
    </row>
    <row r="24612" spans="1:17">
      <c r="A24612">
        <v>2024</v>
      </c>
      <c r="B24612">
        <v>54087</v>
      </c>
      <c r="C24612">
        <v>3</v>
      </c>
      <c r="D24612">
        <v>0</v>
      </c>
      <c r="E24612">
        <v>1</v>
      </c>
      <c r="F24612">
        <v>1070.51</v>
      </c>
      <c r="G24612">
        <v>3</v>
      </c>
      <c r="H24612">
        <v>0</v>
      </c>
      <c r="I24612">
        <v>0</v>
      </c>
      <c r="J24612">
        <v>1070.51</v>
      </c>
      <c r="K24612">
        <v>30</v>
      </c>
      <c r="L24612">
        <v>2</v>
      </c>
      <c r="M24612">
        <v>52031.820360850608</v>
      </c>
      <c r="N24612">
        <v>12</v>
      </c>
      <c r="O24612">
        <v>68.968574460232517</v>
      </c>
      <c r="P24612" t="str">
        <f t="shared" si="768"/>
        <v>High School</v>
      </c>
      <c r="Q24612">
        <f t="shared" si="769"/>
        <v>10.859610740427096</v>
      </c>
    </row>
    <row r="24613" spans="1:17">
      <c r="A24613">
        <v>2024</v>
      </c>
      <c r="B24613">
        <v>54100</v>
      </c>
      <c r="C24613">
        <v>3</v>
      </c>
      <c r="D24613">
        <v>0</v>
      </c>
      <c r="E24613">
        <v>1</v>
      </c>
      <c r="F24613">
        <v>1026.83</v>
      </c>
      <c r="G24613">
        <v>1</v>
      </c>
      <c r="H24613">
        <v>0</v>
      </c>
      <c r="I24613">
        <v>0</v>
      </c>
      <c r="J24613">
        <v>1026.83</v>
      </c>
      <c r="K24613">
        <v>29</v>
      </c>
      <c r="L24613">
        <v>1</v>
      </c>
      <c r="M24613">
        <v>47454.725608025597</v>
      </c>
      <c r="N24613">
        <v>12</v>
      </c>
      <c r="O24613">
        <v>71.373652060736603</v>
      </c>
      <c r="P24613" t="str">
        <f t="shared" si="768"/>
        <v>High School</v>
      </c>
      <c r="Q24613">
        <f t="shared" si="769"/>
        <v>10.767531390396904</v>
      </c>
    </row>
    <row r="24614" spans="1:17">
      <c r="A24614">
        <v>2024</v>
      </c>
      <c r="B24614">
        <v>54170</v>
      </c>
      <c r="C24614">
        <v>3</v>
      </c>
      <c r="D24614">
        <v>20240300445900</v>
      </c>
      <c r="E24614">
        <v>1</v>
      </c>
      <c r="F24614">
        <v>1819.22</v>
      </c>
      <c r="G24614">
        <v>2</v>
      </c>
      <c r="H24614">
        <v>20240300445902</v>
      </c>
      <c r="I24614">
        <v>202403004459021</v>
      </c>
      <c r="J24614">
        <v>1819.22</v>
      </c>
      <c r="K24614">
        <v>60</v>
      </c>
      <c r="L24614">
        <v>2</v>
      </c>
      <c r="M24614">
        <v>75298.239934467478</v>
      </c>
      <c r="N24614">
        <v>14</v>
      </c>
      <c r="O24614">
        <v>69.266332640946047</v>
      </c>
      <c r="P24614" t="str">
        <f t="shared" si="768"/>
        <v>College</v>
      </c>
      <c r="Q24614">
        <f t="shared" si="769"/>
        <v>11.229212039470552</v>
      </c>
    </row>
    <row r="24615" spans="1:17">
      <c r="A24615">
        <v>2024</v>
      </c>
      <c r="B24615">
        <v>54187</v>
      </c>
      <c r="C24615">
        <v>3</v>
      </c>
      <c r="D24615">
        <v>0</v>
      </c>
      <c r="E24615">
        <v>1</v>
      </c>
      <c r="F24615">
        <v>740.79</v>
      </c>
      <c r="G24615">
        <v>3</v>
      </c>
      <c r="H24615">
        <v>0</v>
      </c>
      <c r="I24615">
        <v>0</v>
      </c>
      <c r="J24615">
        <v>2417.4299999999998</v>
      </c>
      <c r="K24615">
        <v>42</v>
      </c>
      <c r="L24615">
        <v>1</v>
      </c>
      <c r="M24615">
        <v>52087.396260495305</v>
      </c>
      <c r="N24615">
        <v>12</v>
      </c>
      <c r="O24615">
        <v>70.851604243695078</v>
      </c>
      <c r="P24615" t="str">
        <f t="shared" si="768"/>
        <v>High School</v>
      </c>
      <c r="Q24615">
        <f t="shared" si="769"/>
        <v>10.860678284089566</v>
      </c>
    </row>
    <row r="24616" spans="1:17">
      <c r="A24616">
        <v>2024</v>
      </c>
      <c r="B24616">
        <v>54230</v>
      </c>
      <c r="C24616">
        <v>3</v>
      </c>
      <c r="D24616">
        <v>20221203340900</v>
      </c>
      <c r="E24616">
        <v>1</v>
      </c>
      <c r="F24616">
        <v>753.56</v>
      </c>
      <c r="G24616">
        <v>2</v>
      </c>
      <c r="H24616">
        <v>20221203340902</v>
      </c>
      <c r="I24616">
        <v>202212033409021</v>
      </c>
      <c r="J24616">
        <v>753.56</v>
      </c>
      <c r="K24616">
        <v>63</v>
      </c>
      <c r="L24616">
        <v>1</v>
      </c>
      <c r="M24616">
        <v>54763.987218620154</v>
      </c>
      <c r="N24616">
        <v>12</v>
      </c>
      <c r="O24616">
        <v>72.259853610395965</v>
      </c>
      <c r="P24616" t="str">
        <f t="shared" si="768"/>
        <v>High School</v>
      </c>
      <c r="Q24616">
        <f t="shared" si="769"/>
        <v>10.910788089363439</v>
      </c>
    </row>
    <row r="24617" spans="1:17">
      <c r="A24617">
        <v>2024</v>
      </c>
      <c r="B24617">
        <v>54249</v>
      </c>
      <c r="C24617">
        <v>3</v>
      </c>
      <c r="D24617">
        <v>20230300430900</v>
      </c>
      <c r="E24617">
        <v>1</v>
      </c>
      <c r="F24617">
        <v>1323.37</v>
      </c>
      <c r="G24617">
        <v>2</v>
      </c>
      <c r="H24617">
        <v>20230300430902</v>
      </c>
      <c r="I24617">
        <v>202303004309021</v>
      </c>
      <c r="J24617">
        <v>1323.37</v>
      </c>
      <c r="K24617">
        <v>64</v>
      </c>
      <c r="L24617">
        <v>1</v>
      </c>
      <c r="M24617">
        <v>49774.683253321222</v>
      </c>
      <c r="N24617">
        <v>12</v>
      </c>
      <c r="O24617">
        <v>70.554055514979538</v>
      </c>
      <c r="P24617" t="str">
        <f t="shared" si="768"/>
        <v>High School</v>
      </c>
      <c r="Q24617">
        <f t="shared" si="769"/>
        <v>10.815261765342511</v>
      </c>
    </row>
    <row r="24618" spans="1:17">
      <c r="A24618">
        <v>2024</v>
      </c>
      <c r="B24618">
        <v>54320</v>
      </c>
      <c r="C24618">
        <v>3</v>
      </c>
      <c r="D24618">
        <v>0</v>
      </c>
      <c r="E24618">
        <v>1</v>
      </c>
      <c r="F24618">
        <v>1009.15</v>
      </c>
      <c r="G24618">
        <v>1</v>
      </c>
      <c r="H24618">
        <v>0</v>
      </c>
      <c r="I24618">
        <v>0</v>
      </c>
      <c r="J24618">
        <v>1009.15</v>
      </c>
      <c r="K24618">
        <v>35</v>
      </c>
      <c r="L24618">
        <v>1</v>
      </c>
      <c r="M24618">
        <v>115071.42946493888</v>
      </c>
      <c r="N24618">
        <v>18</v>
      </c>
      <c r="O24618">
        <v>68.956666687641786</v>
      </c>
      <c r="P24618" t="str">
        <f t="shared" si="768"/>
        <v>Grad School</v>
      </c>
      <c r="Q24618">
        <f t="shared" si="769"/>
        <v>11.653308340308685</v>
      </c>
    </row>
    <row r="24619" spans="1:17">
      <c r="A24619">
        <v>2024</v>
      </c>
      <c r="B24619">
        <v>54332</v>
      </c>
      <c r="C24619">
        <v>3</v>
      </c>
      <c r="D24619">
        <v>0</v>
      </c>
      <c r="E24619">
        <v>1</v>
      </c>
      <c r="F24619">
        <v>743.57</v>
      </c>
      <c r="G24619">
        <v>1</v>
      </c>
      <c r="H24619">
        <v>0</v>
      </c>
      <c r="I24619">
        <v>0</v>
      </c>
      <c r="J24619">
        <v>743.57</v>
      </c>
      <c r="K24619">
        <v>31</v>
      </c>
      <c r="L24619">
        <v>2</v>
      </c>
      <c r="M24619">
        <v>74095.67057358149</v>
      </c>
      <c r="N24619">
        <v>14</v>
      </c>
      <c r="O24619">
        <v>71.306274311548776</v>
      </c>
      <c r="P24619" t="str">
        <f t="shared" si="768"/>
        <v>College</v>
      </c>
      <c r="Q24619">
        <f t="shared" si="769"/>
        <v>11.213112382769998</v>
      </c>
    </row>
    <row r="24620" spans="1:17">
      <c r="A24620">
        <v>2024</v>
      </c>
      <c r="B24620">
        <v>54370</v>
      </c>
      <c r="C24620">
        <v>3</v>
      </c>
      <c r="D24620">
        <v>20221203315500</v>
      </c>
      <c r="E24620">
        <v>1</v>
      </c>
      <c r="F24620">
        <v>753.56</v>
      </c>
      <c r="G24620">
        <v>1</v>
      </c>
      <c r="H24620">
        <v>20221203315501</v>
      </c>
      <c r="I24620">
        <v>202212033155011</v>
      </c>
      <c r="J24620">
        <v>753.56</v>
      </c>
      <c r="K24620">
        <v>59</v>
      </c>
      <c r="L24620">
        <v>1</v>
      </c>
      <c r="M24620">
        <v>49589.962083818682</v>
      </c>
      <c r="N24620">
        <v>12</v>
      </c>
      <c r="O24620">
        <v>68.700956226224193</v>
      </c>
      <c r="P24620" t="str">
        <f t="shared" si="768"/>
        <v>High School</v>
      </c>
      <c r="Q24620">
        <f t="shared" si="769"/>
        <v>10.811543714889597</v>
      </c>
    </row>
    <row r="24621" spans="1:17">
      <c r="A24621">
        <v>2024</v>
      </c>
      <c r="B24621">
        <v>54414</v>
      </c>
      <c r="C24621">
        <v>3</v>
      </c>
      <c r="D24621">
        <v>20240200434200</v>
      </c>
      <c r="E24621">
        <v>1</v>
      </c>
      <c r="F24621">
        <v>1117.57</v>
      </c>
      <c r="G24621">
        <v>1</v>
      </c>
      <c r="H24621">
        <v>20240200434201</v>
      </c>
      <c r="I24621">
        <v>202402004342011</v>
      </c>
      <c r="J24621">
        <v>1117.57</v>
      </c>
      <c r="K24621">
        <v>47</v>
      </c>
      <c r="L24621">
        <v>1</v>
      </c>
      <c r="M24621">
        <v>70936.159063542989</v>
      </c>
      <c r="N24621">
        <v>14</v>
      </c>
      <c r="O24621">
        <v>67.670628022820878</v>
      </c>
      <c r="P24621" t="str">
        <f t="shared" si="768"/>
        <v>College</v>
      </c>
      <c r="Q24621">
        <f t="shared" si="769"/>
        <v>11.169535583410196</v>
      </c>
    </row>
    <row r="24622" spans="1:17">
      <c r="A24622">
        <v>2024</v>
      </c>
      <c r="B24622">
        <v>54417</v>
      </c>
      <c r="C24622">
        <v>3</v>
      </c>
      <c r="D24622">
        <v>20230100443800</v>
      </c>
      <c r="E24622">
        <v>1</v>
      </c>
      <c r="F24622">
        <v>1156.48</v>
      </c>
      <c r="G24622">
        <v>1</v>
      </c>
      <c r="H24622">
        <v>20230100443801</v>
      </c>
      <c r="I24622">
        <v>202301004438011</v>
      </c>
      <c r="J24622">
        <v>1156.48</v>
      </c>
      <c r="K24622">
        <v>50</v>
      </c>
      <c r="L24622">
        <v>1</v>
      </c>
      <c r="M24622">
        <v>48343.970812055646</v>
      </c>
      <c r="N24622">
        <v>12</v>
      </c>
      <c r="O24622">
        <v>65.926231911311945</v>
      </c>
      <c r="P24622" t="str">
        <f t="shared" si="768"/>
        <v>High School</v>
      </c>
      <c r="Q24622">
        <f t="shared" si="769"/>
        <v>10.786096794285951</v>
      </c>
    </row>
    <row r="24623" spans="1:17">
      <c r="A24623">
        <v>2024</v>
      </c>
      <c r="B24623">
        <v>54473</v>
      </c>
      <c r="C24623">
        <v>3</v>
      </c>
      <c r="D24623">
        <v>20230100444600</v>
      </c>
      <c r="E24623">
        <v>1</v>
      </c>
      <c r="F24623">
        <v>1427.93</v>
      </c>
      <c r="G24623">
        <v>2</v>
      </c>
      <c r="H24623">
        <v>20230100444602</v>
      </c>
      <c r="I24623">
        <v>202301004446021</v>
      </c>
      <c r="J24623">
        <v>1427.93</v>
      </c>
      <c r="K24623">
        <v>47</v>
      </c>
      <c r="L24623">
        <v>2</v>
      </c>
      <c r="M24623">
        <v>73916.643127432559</v>
      </c>
      <c r="N24623">
        <v>14</v>
      </c>
      <c r="O24623">
        <v>68.308780932808858</v>
      </c>
      <c r="P24623" t="str">
        <f t="shared" si="768"/>
        <v>College</v>
      </c>
      <c r="Q24623">
        <f t="shared" si="769"/>
        <v>11.210693293047285</v>
      </c>
    </row>
    <row r="24624" spans="1:17">
      <c r="A24624">
        <v>2024</v>
      </c>
      <c r="B24624">
        <v>54496</v>
      </c>
      <c r="C24624">
        <v>3</v>
      </c>
      <c r="D24624">
        <v>20240100435500</v>
      </c>
      <c r="E24624">
        <v>1</v>
      </c>
      <c r="F24624">
        <v>830.97</v>
      </c>
      <c r="G24624">
        <v>1</v>
      </c>
      <c r="H24624">
        <v>20240100435501</v>
      </c>
      <c r="I24624">
        <v>202401004355011</v>
      </c>
      <c r="J24624">
        <v>830.97</v>
      </c>
      <c r="K24624">
        <v>41</v>
      </c>
      <c r="L24624">
        <v>2</v>
      </c>
      <c r="M24624">
        <v>74238.66932155448</v>
      </c>
      <c r="N24624">
        <v>14</v>
      </c>
      <c r="O24624">
        <v>72.331848926957562</v>
      </c>
      <c r="P24624" t="str">
        <f t="shared" si="768"/>
        <v>College</v>
      </c>
      <c r="Q24624">
        <f t="shared" si="769"/>
        <v>11.215040443290212</v>
      </c>
    </row>
    <row r="24625" spans="1:17">
      <c r="A24625">
        <v>2024</v>
      </c>
      <c r="B24625">
        <v>54576</v>
      </c>
      <c r="C24625">
        <v>3</v>
      </c>
      <c r="D24625">
        <v>0</v>
      </c>
      <c r="E24625">
        <v>1</v>
      </c>
      <c r="F24625">
        <v>741.81</v>
      </c>
      <c r="G24625">
        <v>2</v>
      </c>
      <c r="H24625">
        <v>0</v>
      </c>
      <c r="I24625">
        <v>0</v>
      </c>
      <c r="J24625">
        <v>741.81</v>
      </c>
      <c r="K24625">
        <v>42</v>
      </c>
      <c r="L24625">
        <v>2</v>
      </c>
      <c r="M24625">
        <v>97770.791796346544</v>
      </c>
      <c r="N24625">
        <v>16</v>
      </c>
      <c r="O24625">
        <v>65.905584294013323</v>
      </c>
      <c r="P24625" t="str">
        <f t="shared" si="768"/>
        <v>College</v>
      </c>
      <c r="Q24625">
        <f t="shared" si="769"/>
        <v>11.490381159028308</v>
      </c>
    </row>
    <row r="24626" spans="1:17">
      <c r="A24626">
        <v>2024</v>
      </c>
      <c r="B24626">
        <v>54582</v>
      </c>
      <c r="C24626">
        <v>3</v>
      </c>
      <c r="D24626">
        <v>20240100445200</v>
      </c>
      <c r="E24626">
        <v>1</v>
      </c>
      <c r="F24626">
        <v>841</v>
      </c>
      <c r="G24626">
        <v>1</v>
      </c>
      <c r="H24626">
        <v>20240100445201</v>
      </c>
      <c r="I24626">
        <v>202401004452011</v>
      </c>
      <c r="J24626">
        <v>841</v>
      </c>
      <c r="K24626">
        <v>36</v>
      </c>
      <c r="L24626">
        <v>2</v>
      </c>
      <c r="M24626">
        <v>100994.63398400904</v>
      </c>
      <c r="N24626">
        <v>16</v>
      </c>
      <c r="O24626">
        <v>69.760999089107159</v>
      </c>
      <c r="P24626" t="str">
        <f t="shared" si="768"/>
        <v>College</v>
      </c>
      <c r="Q24626">
        <f t="shared" si="769"/>
        <v>11.52282266554081</v>
      </c>
    </row>
    <row r="24627" spans="1:17">
      <c r="A24627">
        <v>2024</v>
      </c>
      <c r="B24627">
        <v>54704</v>
      </c>
      <c r="C24627">
        <v>3</v>
      </c>
      <c r="D24627">
        <v>0</v>
      </c>
      <c r="E24627">
        <v>1</v>
      </c>
      <c r="F24627">
        <v>950.49</v>
      </c>
      <c r="G24627">
        <v>1</v>
      </c>
      <c r="H24627">
        <v>0</v>
      </c>
      <c r="I24627">
        <v>0</v>
      </c>
      <c r="J24627">
        <v>950.49</v>
      </c>
      <c r="K24627">
        <v>48</v>
      </c>
      <c r="L24627">
        <v>2</v>
      </c>
      <c r="M24627">
        <v>110472.29281653769</v>
      </c>
      <c r="N24627">
        <v>18</v>
      </c>
      <c r="O24627">
        <v>71.312865846301278</v>
      </c>
      <c r="P24627" t="str">
        <f t="shared" si="768"/>
        <v>Grad School</v>
      </c>
      <c r="Q24627">
        <f t="shared" si="769"/>
        <v>11.612520024756737</v>
      </c>
    </row>
    <row r="24628" spans="1:17">
      <c r="A24628">
        <v>2024</v>
      </c>
      <c r="B24628">
        <v>54721</v>
      </c>
      <c r="C24628">
        <v>3</v>
      </c>
      <c r="D24628">
        <v>0</v>
      </c>
      <c r="E24628">
        <v>1</v>
      </c>
      <c r="F24628">
        <v>1786.54</v>
      </c>
      <c r="G24628">
        <v>1</v>
      </c>
      <c r="H24628">
        <v>0</v>
      </c>
      <c r="I24628">
        <v>0</v>
      </c>
      <c r="J24628">
        <v>1786.54</v>
      </c>
      <c r="K24628">
        <v>35</v>
      </c>
      <c r="L24628">
        <v>1</v>
      </c>
      <c r="M24628">
        <v>96353.136868678121</v>
      </c>
      <c r="N24628">
        <v>16</v>
      </c>
      <c r="O24628">
        <v>69.383107001961989</v>
      </c>
      <c r="P24628" t="str">
        <f t="shared" si="768"/>
        <v>College</v>
      </c>
      <c r="Q24628">
        <f t="shared" si="769"/>
        <v>11.475775230330481</v>
      </c>
    </row>
    <row r="24629" spans="1:17">
      <c r="A24629">
        <v>2024</v>
      </c>
      <c r="B24629">
        <v>54734</v>
      </c>
      <c r="C24629">
        <v>3</v>
      </c>
      <c r="D24629">
        <v>20240200446700</v>
      </c>
      <c r="E24629">
        <v>1</v>
      </c>
      <c r="F24629">
        <v>1356.36</v>
      </c>
      <c r="G24629">
        <v>1</v>
      </c>
      <c r="H24629">
        <v>20240200446701</v>
      </c>
      <c r="I24629">
        <v>202402004467011</v>
      </c>
      <c r="J24629">
        <v>1356.36</v>
      </c>
      <c r="K24629">
        <v>60</v>
      </c>
      <c r="L24629">
        <v>1</v>
      </c>
      <c r="M24629">
        <v>118645.06293573396</v>
      </c>
      <c r="N24629">
        <v>18</v>
      </c>
      <c r="O24629">
        <v>69.678386484333103</v>
      </c>
      <c r="P24629" t="str">
        <f t="shared" si="768"/>
        <v>Grad School</v>
      </c>
      <c r="Q24629">
        <f t="shared" si="769"/>
        <v>11.683891650679879</v>
      </c>
    </row>
    <row r="24630" spans="1:17">
      <c r="A24630">
        <v>2024</v>
      </c>
      <c r="B24630">
        <v>54740</v>
      </c>
      <c r="C24630">
        <v>3</v>
      </c>
      <c r="D24630">
        <v>20230300442600</v>
      </c>
      <c r="E24630">
        <v>1</v>
      </c>
      <c r="F24630">
        <v>914.62</v>
      </c>
      <c r="G24630">
        <v>3</v>
      </c>
      <c r="H24630">
        <v>20230300442603</v>
      </c>
      <c r="I24630">
        <v>202303004426031</v>
      </c>
      <c r="J24630">
        <v>2563.09</v>
      </c>
      <c r="K24630">
        <v>28</v>
      </c>
      <c r="L24630">
        <v>1</v>
      </c>
      <c r="M24630">
        <v>97595.699888443894</v>
      </c>
      <c r="N24630">
        <v>16</v>
      </c>
      <c r="O24630">
        <v>69.417547113433187</v>
      </c>
      <c r="P24630" t="str">
        <f t="shared" si="768"/>
        <v>College</v>
      </c>
      <c r="Q24630">
        <f t="shared" si="769"/>
        <v>11.488588712910536</v>
      </c>
    </row>
    <row r="24631" spans="1:17">
      <c r="A24631">
        <v>2024</v>
      </c>
      <c r="B24631">
        <v>54784</v>
      </c>
      <c r="C24631">
        <v>3</v>
      </c>
      <c r="D24631">
        <v>20221203270300</v>
      </c>
      <c r="E24631">
        <v>1</v>
      </c>
      <c r="F24631">
        <v>1512.55</v>
      </c>
      <c r="G24631">
        <v>2</v>
      </c>
      <c r="H24631">
        <v>20221203270302</v>
      </c>
      <c r="I24631">
        <v>202212032703021</v>
      </c>
      <c r="J24631">
        <v>1791.05</v>
      </c>
      <c r="K24631">
        <v>48</v>
      </c>
      <c r="L24631">
        <v>2</v>
      </c>
      <c r="M24631">
        <v>98482.597129489674</v>
      </c>
      <c r="N24631">
        <v>16</v>
      </c>
      <c r="O24631">
        <v>69.887956199912907</v>
      </c>
      <c r="P24631" t="str">
        <f t="shared" si="768"/>
        <v>College</v>
      </c>
      <c r="Q24631">
        <f t="shared" si="769"/>
        <v>11.497635132662197</v>
      </c>
    </row>
    <row r="24632" spans="1:17">
      <c r="A24632">
        <v>2024</v>
      </c>
      <c r="B24632">
        <v>54801</v>
      </c>
      <c r="C24632">
        <v>3</v>
      </c>
      <c r="D24632">
        <v>20230200439700</v>
      </c>
      <c r="E24632">
        <v>1</v>
      </c>
      <c r="F24632">
        <v>1026.72</v>
      </c>
      <c r="G24632">
        <v>4</v>
      </c>
      <c r="H24632">
        <v>20230200439702</v>
      </c>
      <c r="I24632">
        <v>202302004397021</v>
      </c>
      <c r="J24632">
        <v>1026.72</v>
      </c>
      <c r="K24632">
        <v>32</v>
      </c>
      <c r="L24632">
        <v>1</v>
      </c>
      <c r="M24632">
        <v>95441.272879484328</v>
      </c>
      <c r="N24632">
        <v>16</v>
      </c>
      <c r="O24632">
        <v>67.819474676060068</v>
      </c>
      <c r="P24632" t="str">
        <f t="shared" si="768"/>
        <v>College</v>
      </c>
      <c r="Q24632">
        <f t="shared" si="769"/>
        <v>11.466266393643091</v>
      </c>
    </row>
    <row r="24633" spans="1:17">
      <c r="A24633">
        <v>2024</v>
      </c>
      <c r="B24633">
        <v>54857</v>
      </c>
      <c r="C24633">
        <v>3</v>
      </c>
      <c r="D24633">
        <v>0</v>
      </c>
      <c r="E24633">
        <v>1</v>
      </c>
      <c r="F24633">
        <v>1072.3900000000001</v>
      </c>
      <c r="G24633">
        <v>1</v>
      </c>
      <c r="H24633">
        <v>0</v>
      </c>
      <c r="I24633">
        <v>0</v>
      </c>
      <c r="J24633">
        <v>1072.3900000000001</v>
      </c>
      <c r="K24633">
        <v>39</v>
      </c>
      <c r="L24633">
        <v>2</v>
      </c>
      <c r="M24633">
        <v>82161.834661525019</v>
      </c>
      <c r="N24633">
        <v>14</v>
      </c>
      <c r="O24633">
        <v>70.431534875839304</v>
      </c>
      <c r="P24633" t="str">
        <f t="shared" si="768"/>
        <v>College</v>
      </c>
      <c r="Q24633">
        <f t="shared" si="769"/>
        <v>11.316446174702744</v>
      </c>
    </row>
    <row r="24634" spans="1:17">
      <c r="A24634">
        <v>2024</v>
      </c>
      <c r="B24634">
        <v>54926</v>
      </c>
      <c r="C24634">
        <v>3</v>
      </c>
      <c r="D24634">
        <v>20231200444200</v>
      </c>
      <c r="E24634">
        <v>1</v>
      </c>
      <c r="F24634">
        <v>1851.48</v>
      </c>
      <c r="G24634">
        <v>1</v>
      </c>
      <c r="H24634">
        <v>20231200444203</v>
      </c>
      <c r="I24634">
        <v>202312004442031</v>
      </c>
      <c r="J24634">
        <v>1851.48</v>
      </c>
      <c r="K24634">
        <v>29</v>
      </c>
      <c r="L24634">
        <v>1</v>
      </c>
      <c r="M24634">
        <v>92080.713460134604</v>
      </c>
      <c r="N24634">
        <v>16</v>
      </c>
      <c r="O24634">
        <v>66.816150104234211</v>
      </c>
      <c r="P24634" t="str">
        <f t="shared" si="768"/>
        <v>College</v>
      </c>
      <c r="Q24634">
        <f t="shared" si="769"/>
        <v>11.430420791629588</v>
      </c>
    </row>
    <row r="24635" spans="1:17">
      <c r="A24635">
        <v>2024</v>
      </c>
      <c r="B24635">
        <v>54930</v>
      </c>
      <c r="C24635">
        <v>3</v>
      </c>
      <c r="D24635">
        <v>20240300452100</v>
      </c>
      <c r="E24635">
        <v>1</v>
      </c>
      <c r="F24635">
        <v>1934.99</v>
      </c>
      <c r="G24635">
        <v>2</v>
      </c>
      <c r="H24635">
        <v>20240300452102</v>
      </c>
      <c r="I24635">
        <v>202403004521021</v>
      </c>
      <c r="J24635">
        <v>1934.99</v>
      </c>
      <c r="K24635">
        <v>38</v>
      </c>
      <c r="L24635">
        <v>1</v>
      </c>
      <c r="M24635">
        <v>94743.059889518903</v>
      </c>
      <c r="N24635">
        <v>16</v>
      </c>
      <c r="O24635">
        <v>68.675105002594691</v>
      </c>
      <c r="P24635" t="str">
        <f t="shared" si="768"/>
        <v>College</v>
      </c>
      <c r="Q24635">
        <f t="shared" si="769"/>
        <v>11.458923873713401</v>
      </c>
    </row>
    <row r="24636" spans="1:17">
      <c r="A24636">
        <v>2024</v>
      </c>
      <c r="B24636">
        <v>55105</v>
      </c>
      <c r="C24636">
        <v>3</v>
      </c>
      <c r="D24636">
        <v>20240300048800</v>
      </c>
      <c r="E24636">
        <v>1</v>
      </c>
      <c r="F24636">
        <v>1671.92</v>
      </c>
      <c r="G24636">
        <v>1</v>
      </c>
      <c r="H24636">
        <v>20240300048801</v>
      </c>
      <c r="I24636">
        <v>202403000488011</v>
      </c>
      <c r="J24636">
        <v>1671.92</v>
      </c>
      <c r="K24636">
        <v>59</v>
      </c>
      <c r="L24636">
        <v>1</v>
      </c>
      <c r="M24636">
        <v>54828.05737725248</v>
      </c>
      <c r="N24636">
        <v>12</v>
      </c>
      <c r="O24636">
        <v>66.410527205032423</v>
      </c>
      <c r="P24636" t="str">
        <f t="shared" si="768"/>
        <v>High School</v>
      </c>
      <c r="Q24636">
        <f t="shared" si="769"/>
        <v>10.911957337846173</v>
      </c>
    </row>
    <row r="24637" spans="1:17">
      <c r="A24637">
        <v>2024</v>
      </c>
      <c r="B24637">
        <v>55183</v>
      </c>
      <c r="C24637">
        <v>3</v>
      </c>
      <c r="D24637">
        <v>0</v>
      </c>
      <c r="E24637">
        <v>1</v>
      </c>
      <c r="F24637">
        <v>1024.52</v>
      </c>
      <c r="G24637">
        <v>2</v>
      </c>
      <c r="H24637">
        <v>0</v>
      </c>
      <c r="I24637">
        <v>0</v>
      </c>
      <c r="J24637">
        <v>1024.52</v>
      </c>
      <c r="K24637">
        <v>37</v>
      </c>
      <c r="L24637">
        <v>2</v>
      </c>
      <c r="M24637">
        <v>116146.6535122214</v>
      </c>
      <c r="N24637">
        <v>18</v>
      </c>
      <c r="O24637">
        <v>66.80779346175089</v>
      </c>
      <c r="P24637" t="str">
        <f t="shared" si="768"/>
        <v>Grad School</v>
      </c>
      <c r="Q24637">
        <f t="shared" si="769"/>
        <v>11.66260892600752</v>
      </c>
    </row>
    <row r="24638" spans="1:17">
      <c r="A24638">
        <v>2024</v>
      </c>
      <c r="B24638">
        <v>55208</v>
      </c>
      <c r="C24638">
        <v>3</v>
      </c>
      <c r="D24638">
        <v>20230300048100</v>
      </c>
      <c r="E24638">
        <v>1</v>
      </c>
      <c r="F24638">
        <v>964.76</v>
      </c>
      <c r="G24638">
        <v>1</v>
      </c>
      <c r="H24638">
        <v>20230300048101</v>
      </c>
      <c r="I24638">
        <v>202303000481011</v>
      </c>
      <c r="J24638">
        <v>964.76</v>
      </c>
      <c r="K24638">
        <v>39</v>
      </c>
      <c r="L24638">
        <v>2</v>
      </c>
      <c r="M24638">
        <v>98947.963221506681</v>
      </c>
      <c r="N24638">
        <v>16</v>
      </c>
      <c r="O24638">
        <v>68.019497240109231</v>
      </c>
      <c r="P24638" t="str">
        <f t="shared" si="768"/>
        <v>College</v>
      </c>
      <c r="Q24638">
        <f t="shared" si="769"/>
        <v>11.502349366902809</v>
      </c>
    </row>
    <row r="24639" spans="1:17">
      <c r="A24639">
        <v>2024</v>
      </c>
      <c r="B24639">
        <v>55317</v>
      </c>
      <c r="C24639">
        <v>3</v>
      </c>
      <c r="D24639">
        <v>0</v>
      </c>
      <c r="E24639">
        <v>1</v>
      </c>
      <c r="F24639">
        <v>1130.3599999999999</v>
      </c>
      <c r="G24639">
        <v>2</v>
      </c>
      <c r="H24639">
        <v>0</v>
      </c>
      <c r="I24639">
        <v>0</v>
      </c>
      <c r="J24639">
        <v>1130.3599999999999</v>
      </c>
      <c r="K24639">
        <v>33</v>
      </c>
      <c r="L24639">
        <v>1</v>
      </c>
      <c r="M24639">
        <v>72075.506623001551</v>
      </c>
      <c r="N24639">
        <v>14</v>
      </c>
      <c r="O24639">
        <v>72.17157711970215</v>
      </c>
      <c r="P24639" t="str">
        <f t="shared" si="768"/>
        <v>College</v>
      </c>
      <c r="Q24639">
        <f t="shared" si="769"/>
        <v>11.185469551590488</v>
      </c>
    </row>
    <row r="24640" spans="1:17">
      <c r="A24640">
        <v>2024</v>
      </c>
      <c r="B24640">
        <v>55338</v>
      </c>
      <c r="C24640">
        <v>3</v>
      </c>
      <c r="D24640">
        <v>0</v>
      </c>
      <c r="E24640">
        <v>1</v>
      </c>
      <c r="F24640">
        <v>786.82</v>
      </c>
      <c r="G24640">
        <v>2</v>
      </c>
      <c r="H24640">
        <v>0</v>
      </c>
      <c r="I24640">
        <v>0</v>
      </c>
      <c r="J24640">
        <v>786.82</v>
      </c>
      <c r="K24640">
        <v>45</v>
      </c>
      <c r="L24640">
        <v>2</v>
      </c>
      <c r="M24640">
        <v>53908.289037328606</v>
      </c>
      <c r="N24640">
        <v>12</v>
      </c>
      <c r="O24640">
        <v>65.993758616092876</v>
      </c>
      <c r="P24640" t="str">
        <f t="shared" si="768"/>
        <v>High School</v>
      </c>
      <c r="Q24640">
        <f t="shared" si="769"/>
        <v>10.895039530552509</v>
      </c>
    </row>
    <row r="24641" spans="1:17">
      <c r="A24641">
        <v>2024</v>
      </c>
      <c r="B24641">
        <v>55412</v>
      </c>
      <c r="C24641">
        <v>3</v>
      </c>
      <c r="D24641">
        <v>0</v>
      </c>
      <c r="E24641">
        <v>1</v>
      </c>
      <c r="F24641">
        <v>1393.87</v>
      </c>
      <c r="G24641">
        <v>1</v>
      </c>
      <c r="H24641">
        <v>0</v>
      </c>
      <c r="I24641">
        <v>0</v>
      </c>
      <c r="J24641">
        <v>1393.87</v>
      </c>
      <c r="K24641">
        <v>33</v>
      </c>
      <c r="L24641">
        <v>1</v>
      </c>
      <c r="M24641">
        <v>99396.893459000523</v>
      </c>
      <c r="N24641">
        <v>16</v>
      </c>
      <c r="O24641">
        <v>69.370525052544792</v>
      </c>
      <c r="P24641" t="str">
        <f t="shared" si="768"/>
        <v>College</v>
      </c>
      <c r="Q24641">
        <f t="shared" si="769"/>
        <v>11.506876139228723</v>
      </c>
    </row>
    <row r="24642" spans="1:17">
      <c r="A24642">
        <v>2024</v>
      </c>
      <c r="B24642">
        <v>55445</v>
      </c>
      <c r="C24642">
        <v>3</v>
      </c>
      <c r="D24642">
        <v>20240200047500</v>
      </c>
      <c r="E24642">
        <v>1</v>
      </c>
      <c r="F24642">
        <v>1411.11</v>
      </c>
      <c r="G24642">
        <v>2</v>
      </c>
      <c r="H24642">
        <v>20240200047502</v>
      </c>
      <c r="I24642">
        <v>202402000475021</v>
      </c>
      <c r="J24642">
        <v>1411.11</v>
      </c>
      <c r="K24642">
        <v>57</v>
      </c>
      <c r="L24642">
        <v>1</v>
      </c>
      <c r="M24642">
        <v>54981.141185671877</v>
      </c>
      <c r="N24642">
        <v>12</v>
      </c>
      <c r="O24642">
        <v>66.71855099171448</v>
      </c>
      <c r="P24642" t="str">
        <f t="shared" si="768"/>
        <v>High School</v>
      </c>
      <c r="Q24642">
        <f t="shared" si="769"/>
        <v>10.914745517881999</v>
      </c>
    </row>
    <row r="24643" spans="1:17">
      <c r="A24643">
        <v>2024</v>
      </c>
      <c r="B24643">
        <v>55552</v>
      </c>
      <c r="C24643">
        <v>3</v>
      </c>
      <c r="D24643">
        <v>20230100052700</v>
      </c>
      <c r="E24643">
        <v>1</v>
      </c>
      <c r="F24643">
        <v>1154.5</v>
      </c>
      <c r="G24643">
        <v>1</v>
      </c>
      <c r="H24643">
        <v>20230100052701</v>
      </c>
      <c r="I24643">
        <v>202301000527011</v>
      </c>
      <c r="J24643">
        <v>1154.5</v>
      </c>
      <c r="K24643">
        <v>46</v>
      </c>
      <c r="L24643">
        <v>1</v>
      </c>
      <c r="M24643">
        <v>80498.984976887921</v>
      </c>
      <c r="N24643">
        <v>14</v>
      </c>
      <c r="O24643">
        <v>68.576278157004808</v>
      </c>
      <c r="P24643" t="str">
        <f t="shared" ref="P24643:P24706" si="770">IF(N24643&lt;=12,"High School",IF(N24643&lt;=16,"College","Grad School"))</f>
        <v>College</v>
      </c>
      <c r="Q24643">
        <f t="shared" ref="Q24643:Q24706" si="771">LN(M24643)</f>
        <v>11.295999854344402</v>
      </c>
    </row>
    <row r="24644" spans="1:17">
      <c r="A24644">
        <v>2024</v>
      </c>
      <c r="B24644">
        <v>55695</v>
      </c>
      <c r="C24644">
        <v>3</v>
      </c>
      <c r="D24644">
        <v>0</v>
      </c>
      <c r="E24644">
        <v>1</v>
      </c>
      <c r="F24644">
        <v>750.83</v>
      </c>
      <c r="G24644">
        <v>1</v>
      </c>
      <c r="H24644">
        <v>0</v>
      </c>
      <c r="I24644">
        <v>0</v>
      </c>
      <c r="J24644">
        <v>750.83</v>
      </c>
      <c r="K24644">
        <v>50</v>
      </c>
      <c r="L24644">
        <v>2</v>
      </c>
      <c r="M24644">
        <v>95646.213193797201</v>
      </c>
      <c r="N24644">
        <v>16</v>
      </c>
      <c r="O24644">
        <v>66.324613868668564</v>
      </c>
      <c r="P24644" t="str">
        <f t="shared" si="770"/>
        <v>College</v>
      </c>
      <c r="Q24644">
        <f t="shared" si="771"/>
        <v>11.468411383847332</v>
      </c>
    </row>
    <row r="24645" spans="1:17">
      <c r="A24645">
        <v>2024</v>
      </c>
      <c r="B24645">
        <v>55724</v>
      </c>
      <c r="C24645">
        <v>3</v>
      </c>
      <c r="D24645">
        <v>20230100050400</v>
      </c>
      <c r="E24645">
        <v>1</v>
      </c>
      <c r="F24645">
        <v>1628.6</v>
      </c>
      <c r="G24645">
        <v>1</v>
      </c>
      <c r="H24645">
        <v>20230100050401</v>
      </c>
      <c r="I24645">
        <v>202301000504011</v>
      </c>
      <c r="J24645">
        <v>1628.6</v>
      </c>
      <c r="K24645">
        <v>36</v>
      </c>
      <c r="L24645">
        <v>1</v>
      </c>
      <c r="M24645">
        <v>100096.7421428526</v>
      </c>
      <c r="N24645">
        <v>16</v>
      </c>
      <c r="O24645">
        <v>66.660253510350643</v>
      </c>
      <c r="P24645" t="str">
        <f t="shared" si="770"/>
        <v>College</v>
      </c>
      <c r="Q24645">
        <f t="shared" si="771"/>
        <v>11.513892418748229</v>
      </c>
    </row>
    <row r="24646" spans="1:17">
      <c r="A24646">
        <v>2024</v>
      </c>
      <c r="B24646">
        <v>55745</v>
      </c>
      <c r="C24646">
        <v>3</v>
      </c>
      <c r="D24646">
        <v>20230200055600</v>
      </c>
      <c r="E24646">
        <v>1</v>
      </c>
      <c r="F24646">
        <v>1461.71</v>
      </c>
      <c r="G24646">
        <v>1</v>
      </c>
      <c r="H24646">
        <v>20230200055601</v>
      </c>
      <c r="I24646">
        <v>202302000556011</v>
      </c>
      <c r="J24646">
        <v>1461.71</v>
      </c>
      <c r="K24646">
        <v>42</v>
      </c>
      <c r="L24646">
        <v>2</v>
      </c>
      <c r="M24646">
        <v>101441.59105015754</v>
      </c>
      <c r="N24646">
        <v>16</v>
      </c>
      <c r="O24646">
        <v>75.240207383386704</v>
      </c>
      <c r="P24646" t="str">
        <f t="shared" si="770"/>
        <v>College</v>
      </c>
      <c r="Q24646">
        <f t="shared" si="771"/>
        <v>11.527238454190771</v>
      </c>
    </row>
    <row r="24647" spans="1:17">
      <c r="A24647">
        <v>2024</v>
      </c>
      <c r="B24647">
        <v>55853</v>
      </c>
      <c r="C24647">
        <v>3</v>
      </c>
      <c r="D24647">
        <v>20221200373100</v>
      </c>
      <c r="E24647">
        <v>1</v>
      </c>
      <c r="F24647">
        <v>1455.79</v>
      </c>
      <c r="G24647">
        <v>2</v>
      </c>
      <c r="H24647">
        <v>20221200373102</v>
      </c>
      <c r="I24647">
        <v>202212003731021</v>
      </c>
      <c r="J24647">
        <v>1455.79</v>
      </c>
      <c r="K24647">
        <v>55</v>
      </c>
      <c r="L24647">
        <v>2</v>
      </c>
      <c r="M24647">
        <v>53029.900139186437</v>
      </c>
      <c r="N24647">
        <v>12</v>
      </c>
      <c r="O24647">
        <v>74.458334686130527</v>
      </c>
      <c r="P24647" t="str">
        <f t="shared" si="770"/>
        <v>High School</v>
      </c>
      <c r="Q24647">
        <f t="shared" si="771"/>
        <v>10.878611187029016</v>
      </c>
    </row>
    <row r="24648" spans="1:17">
      <c r="A24648">
        <v>2024</v>
      </c>
      <c r="B24648">
        <v>55864</v>
      </c>
      <c r="C24648">
        <v>3</v>
      </c>
      <c r="D24648">
        <v>20221200350000</v>
      </c>
      <c r="E24648">
        <v>1</v>
      </c>
      <c r="F24648">
        <v>2202.4499999999998</v>
      </c>
      <c r="G24648">
        <v>2</v>
      </c>
      <c r="H24648">
        <v>20221200350002</v>
      </c>
      <c r="I24648">
        <v>202212003500021</v>
      </c>
      <c r="J24648">
        <v>2202.4499999999998</v>
      </c>
      <c r="K24648">
        <v>27</v>
      </c>
      <c r="L24648">
        <v>1</v>
      </c>
      <c r="M24648">
        <v>95858.840748339455</v>
      </c>
      <c r="N24648">
        <v>16</v>
      </c>
      <c r="O24648">
        <v>69.845769365910854</v>
      </c>
      <c r="P24648" t="str">
        <f t="shared" si="770"/>
        <v>College</v>
      </c>
      <c r="Q24648">
        <f t="shared" si="771"/>
        <v>11.470631979466489</v>
      </c>
    </row>
    <row r="24649" spans="1:17">
      <c r="A24649">
        <v>2024</v>
      </c>
      <c r="B24649">
        <v>55950</v>
      </c>
      <c r="C24649">
        <v>3</v>
      </c>
      <c r="D24649">
        <v>0</v>
      </c>
      <c r="E24649">
        <v>1</v>
      </c>
      <c r="F24649">
        <v>948.99</v>
      </c>
      <c r="G24649">
        <v>2</v>
      </c>
      <c r="H24649">
        <v>0</v>
      </c>
      <c r="I24649">
        <v>0</v>
      </c>
      <c r="J24649">
        <v>948.99</v>
      </c>
      <c r="K24649">
        <v>32</v>
      </c>
      <c r="L24649">
        <v>1</v>
      </c>
      <c r="M24649">
        <v>88383.87773881061</v>
      </c>
      <c r="N24649">
        <v>16</v>
      </c>
      <c r="O24649">
        <v>67.292642030192425</v>
      </c>
      <c r="P24649" t="str">
        <f t="shared" si="770"/>
        <v>College</v>
      </c>
      <c r="Q24649">
        <f t="shared" si="771"/>
        <v>11.389444853472508</v>
      </c>
    </row>
    <row r="24650" spans="1:17">
      <c r="A24650">
        <v>2024</v>
      </c>
      <c r="B24650">
        <v>55967</v>
      </c>
      <c r="C24650">
        <v>3</v>
      </c>
      <c r="D24650">
        <v>20230200056200</v>
      </c>
      <c r="E24650">
        <v>1</v>
      </c>
      <c r="F24650">
        <v>1064.9000000000001</v>
      </c>
      <c r="G24650">
        <v>2</v>
      </c>
      <c r="H24650">
        <v>20230200056202</v>
      </c>
      <c r="I24650">
        <v>202302000562021</v>
      </c>
      <c r="J24650">
        <v>1064.9000000000001</v>
      </c>
      <c r="K24650">
        <v>52</v>
      </c>
      <c r="L24650">
        <v>1</v>
      </c>
      <c r="M24650">
        <v>53553.008303112583</v>
      </c>
      <c r="N24650">
        <v>12</v>
      </c>
      <c r="O24650">
        <v>71.779714092194766</v>
      </c>
      <c r="P24650" t="str">
        <f t="shared" si="770"/>
        <v>High School</v>
      </c>
      <c r="Q24650">
        <f t="shared" si="771"/>
        <v>10.888427251760421</v>
      </c>
    </row>
    <row r="24651" spans="1:17">
      <c r="A24651">
        <v>2024</v>
      </c>
      <c r="B24651">
        <v>55968</v>
      </c>
      <c r="C24651">
        <v>3</v>
      </c>
      <c r="D24651">
        <v>20240300054900</v>
      </c>
      <c r="E24651">
        <v>1</v>
      </c>
      <c r="F24651">
        <v>896.15</v>
      </c>
      <c r="G24651">
        <v>1</v>
      </c>
      <c r="H24651">
        <v>20240300054901</v>
      </c>
      <c r="I24651">
        <v>202403000549011</v>
      </c>
      <c r="J24651">
        <v>896.15</v>
      </c>
      <c r="K24651">
        <v>63</v>
      </c>
      <c r="L24651">
        <v>2</v>
      </c>
      <c r="M24651">
        <v>85539.915132004753</v>
      </c>
      <c r="N24651">
        <v>16</v>
      </c>
      <c r="O24651">
        <v>68.958722317829825</v>
      </c>
      <c r="P24651" t="str">
        <f t="shared" si="770"/>
        <v>College</v>
      </c>
      <c r="Q24651">
        <f t="shared" si="771"/>
        <v>11.356738389636437</v>
      </c>
    </row>
    <row r="24652" spans="1:17">
      <c r="A24652">
        <v>2024</v>
      </c>
      <c r="B24652">
        <v>55974</v>
      </c>
      <c r="C24652">
        <v>3</v>
      </c>
      <c r="D24652">
        <v>0</v>
      </c>
      <c r="E24652">
        <v>1</v>
      </c>
      <c r="F24652">
        <v>769.81</v>
      </c>
      <c r="G24652">
        <v>1</v>
      </c>
      <c r="H24652">
        <v>0</v>
      </c>
      <c r="I24652">
        <v>0</v>
      </c>
      <c r="J24652">
        <v>769.81</v>
      </c>
      <c r="K24652">
        <v>50</v>
      </c>
      <c r="L24652">
        <v>2</v>
      </c>
      <c r="M24652">
        <v>90541.084882181793</v>
      </c>
      <c r="N24652">
        <v>16</v>
      </c>
      <c r="O24652">
        <v>71.902689345249726</v>
      </c>
      <c r="P24652" t="str">
        <f t="shared" si="770"/>
        <v>College</v>
      </c>
      <c r="Q24652">
        <f t="shared" si="771"/>
        <v>11.413559003270512</v>
      </c>
    </row>
    <row r="24653" spans="1:17">
      <c r="A24653">
        <v>2024</v>
      </c>
      <c r="B24653">
        <v>56003</v>
      </c>
      <c r="C24653">
        <v>3</v>
      </c>
      <c r="D24653">
        <v>0</v>
      </c>
      <c r="E24653">
        <v>1</v>
      </c>
      <c r="F24653">
        <v>1037.98</v>
      </c>
      <c r="G24653">
        <v>1</v>
      </c>
      <c r="H24653">
        <v>0</v>
      </c>
      <c r="I24653">
        <v>0</v>
      </c>
      <c r="J24653">
        <v>1037.98</v>
      </c>
      <c r="K24653">
        <v>33</v>
      </c>
      <c r="L24653">
        <v>2</v>
      </c>
      <c r="M24653">
        <v>118835.58568176684</v>
      </c>
      <c r="N24653">
        <v>18</v>
      </c>
      <c r="O24653">
        <v>70.767488767479421</v>
      </c>
      <c r="P24653" t="str">
        <f t="shared" si="770"/>
        <v>Grad School</v>
      </c>
      <c r="Q24653">
        <f t="shared" si="771"/>
        <v>11.685496183832516</v>
      </c>
    </row>
    <row r="24654" spans="1:17">
      <c r="A24654">
        <v>2024</v>
      </c>
      <c r="B24654">
        <v>56113</v>
      </c>
      <c r="C24654">
        <v>3</v>
      </c>
      <c r="D24654">
        <v>20240100059200</v>
      </c>
      <c r="E24654">
        <v>1</v>
      </c>
      <c r="F24654">
        <v>1730.52</v>
      </c>
      <c r="G24654">
        <v>3</v>
      </c>
      <c r="H24654">
        <v>20240100059203</v>
      </c>
      <c r="I24654">
        <v>202401000592031</v>
      </c>
      <c r="J24654">
        <v>1514.6</v>
      </c>
      <c r="K24654">
        <v>30</v>
      </c>
      <c r="L24654">
        <v>1</v>
      </c>
      <c r="M24654">
        <v>99588.755477805753</v>
      </c>
      <c r="N24654">
        <v>16</v>
      </c>
      <c r="O24654">
        <v>73.622277450384146</v>
      </c>
      <c r="P24654" t="str">
        <f t="shared" si="770"/>
        <v>College</v>
      </c>
      <c r="Q24654">
        <f t="shared" si="771"/>
        <v>11.508804540390186</v>
      </c>
    </row>
    <row r="24655" spans="1:17">
      <c r="A24655">
        <v>2024</v>
      </c>
      <c r="B24655">
        <v>56256</v>
      </c>
      <c r="C24655">
        <v>3</v>
      </c>
      <c r="D24655">
        <v>20240100060100</v>
      </c>
      <c r="E24655">
        <v>1</v>
      </c>
      <c r="F24655">
        <v>1027.74</v>
      </c>
      <c r="G24655">
        <v>2</v>
      </c>
      <c r="H24655">
        <v>20240100060102</v>
      </c>
      <c r="I24655">
        <v>202401000601021</v>
      </c>
      <c r="J24655">
        <v>1027.74</v>
      </c>
      <c r="K24655">
        <v>39</v>
      </c>
      <c r="L24655">
        <v>1</v>
      </c>
      <c r="M24655">
        <v>47288.841025711925</v>
      </c>
      <c r="N24655">
        <v>12</v>
      </c>
      <c r="O24655">
        <v>70.940505127204986</v>
      </c>
      <c r="P24655" t="str">
        <f t="shared" si="770"/>
        <v>High School</v>
      </c>
      <c r="Q24655">
        <f t="shared" si="771"/>
        <v>10.76402962752859</v>
      </c>
    </row>
    <row r="24656" spans="1:17">
      <c r="A24656">
        <v>2024</v>
      </c>
      <c r="B24656">
        <v>56282</v>
      </c>
      <c r="C24656">
        <v>3</v>
      </c>
      <c r="D24656">
        <v>20240100060000</v>
      </c>
      <c r="E24656">
        <v>1</v>
      </c>
      <c r="F24656">
        <v>1220.26</v>
      </c>
      <c r="G24656">
        <v>1</v>
      </c>
      <c r="H24656">
        <v>20240100060001</v>
      </c>
      <c r="I24656">
        <v>202401000600011</v>
      </c>
      <c r="J24656">
        <v>1220.26</v>
      </c>
      <c r="K24656">
        <v>32</v>
      </c>
      <c r="L24656">
        <v>1</v>
      </c>
      <c r="M24656">
        <v>93995.733384109873</v>
      </c>
      <c r="N24656">
        <v>16</v>
      </c>
      <c r="O24656">
        <v>72.241735026542827</v>
      </c>
      <c r="P24656" t="str">
        <f t="shared" si="770"/>
        <v>College</v>
      </c>
      <c r="Q24656">
        <f t="shared" si="771"/>
        <v>11.451004670691258</v>
      </c>
    </row>
    <row r="24657" spans="1:17">
      <c r="A24657">
        <v>2024</v>
      </c>
      <c r="B24657">
        <v>56305</v>
      </c>
      <c r="C24657">
        <v>3</v>
      </c>
      <c r="D24657">
        <v>20230200062100</v>
      </c>
      <c r="E24657">
        <v>1</v>
      </c>
      <c r="F24657">
        <v>654.33000000000004</v>
      </c>
      <c r="G24657">
        <v>2</v>
      </c>
      <c r="H24657">
        <v>20230200062102</v>
      </c>
      <c r="I24657">
        <v>202302000621021</v>
      </c>
      <c r="J24657">
        <v>654.33000000000004</v>
      </c>
      <c r="K24657">
        <v>47</v>
      </c>
      <c r="L24657">
        <v>1</v>
      </c>
      <c r="M24657">
        <v>93924.491733259027</v>
      </c>
      <c r="N24657">
        <v>16</v>
      </c>
      <c r="O24657">
        <v>71.854602305493273</v>
      </c>
      <c r="P24657" t="str">
        <f t="shared" si="770"/>
        <v>College</v>
      </c>
      <c r="Q24657">
        <f t="shared" si="771"/>
        <v>11.450246459016924</v>
      </c>
    </row>
    <row r="24658" spans="1:17">
      <c r="A24658">
        <v>2024</v>
      </c>
      <c r="B24658">
        <v>56310</v>
      </c>
      <c r="C24658">
        <v>3</v>
      </c>
      <c r="D24658">
        <v>20240300060000</v>
      </c>
      <c r="E24658">
        <v>1</v>
      </c>
      <c r="F24658">
        <v>1342.47</v>
      </c>
      <c r="G24658">
        <v>1</v>
      </c>
      <c r="H24658">
        <v>20240300060001</v>
      </c>
      <c r="I24658">
        <v>202403000600011</v>
      </c>
      <c r="J24658">
        <v>1342.47</v>
      </c>
      <c r="K24658">
        <v>63</v>
      </c>
      <c r="L24658">
        <v>2</v>
      </c>
      <c r="M24658">
        <v>116596.95428089821</v>
      </c>
      <c r="N24658">
        <v>18</v>
      </c>
      <c r="O24658">
        <v>71.035522295608985</v>
      </c>
      <c r="P24658" t="str">
        <f t="shared" si="770"/>
        <v>Grad School</v>
      </c>
      <c r="Q24658">
        <f t="shared" si="771"/>
        <v>11.666478431467301</v>
      </c>
    </row>
    <row r="24659" spans="1:17">
      <c r="A24659">
        <v>2024</v>
      </c>
      <c r="B24659">
        <v>56441</v>
      </c>
      <c r="C24659">
        <v>3</v>
      </c>
      <c r="D24659">
        <v>20230200062700</v>
      </c>
      <c r="E24659">
        <v>1</v>
      </c>
      <c r="F24659">
        <v>959.31</v>
      </c>
      <c r="G24659">
        <v>2</v>
      </c>
      <c r="H24659">
        <v>20230200062702</v>
      </c>
      <c r="I24659">
        <v>202302000627021</v>
      </c>
      <c r="J24659">
        <v>959.31</v>
      </c>
      <c r="K24659">
        <v>46</v>
      </c>
      <c r="L24659">
        <v>1</v>
      </c>
      <c r="M24659">
        <v>52701.303600452396</v>
      </c>
      <c r="N24659">
        <v>12</v>
      </c>
      <c r="O24659">
        <v>69.826603171050834</v>
      </c>
      <c r="P24659" t="str">
        <f t="shared" si="770"/>
        <v>High School</v>
      </c>
      <c r="Q24659">
        <f t="shared" si="771"/>
        <v>10.872395470474986</v>
      </c>
    </row>
    <row r="24660" spans="1:17">
      <c r="A24660">
        <v>2024</v>
      </c>
      <c r="B24660">
        <v>56588</v>
      </c>
      <c r="C24660">
        <v>3</v>
      </c>
      <c r="D24660">
        <v>0</v>
      </c>
      <c r="E24660">
        <v>1</v>
      </c>
      <c r="F24660">
        <v>940.97</v>
      </c>
      <c r="G24660">
        <v>1</v>
      </c>
      <c r="H24660">
        <v>0</v>
      </c>
      <c r="I24660">
        <v>0</v>
      </c>
      <c r="J24660">
        <v>940.97</v>
      </c>
      <c r="K24660">
        <v>60</v>
      </c>
      <c r="L24660">
        <v>1</v>
      </c>
      <c r="M24660">
        <v>52479.032934397212</v>
      </c>
      <c r="N24660">
        <v>12</v>
      </c>
      <c r="O24660">
        <v>71.810129683872461</v>
      </c>
      <c r="P24660" t="str">
        <f t="shared" si="770"/>
        <v>High School</v>
      </c>
      <c r="Q24660">
        <f t="shared" si="771"/>
        <v>10.868168996131059</v>
      </c>
    </row>
    <row r="24661" spans="1:17">
      <c r="A24661">
        <v>2024</v>
      </c>
      <c r="B24661">
        <v>56593</v>
      </c>
      <c r="C24661">
        <v>3</v>
      </c>
      <c r="D24661">
        <v>0</v>
      </c>
      <c r="E24661">
        <v>1</v>
      </c>
      <c r="F24661">
        <v>1026.8800000000001</v>
      </c>
      <c r="G24661">
        <v>2</v>
      </c>
      <c r="H24661">
        <v>0</v>
      </c>
      <c r="I24661">
        <v>0</v>
      </c>
      <c r="J24661">
        <v>1026.8800000000001</v>
      </c>
      <c r="K24661">
        <v>51</v>
      </c>
      <c r="L24661">
        <v>1</v>
      </c>
      <c r="M24661">
        <v>51137.951426177133</v>
      </c>
      <c r="N24661">
        <v>12</v>
      </c>
      <c r="O24661">
        <v>67.869765292444129</v>
      </c>
      <c r="P24661" t="str">
        <f t="shared" si="770"/>
        <v>High School</v>
      </c>
      <c r="Q24661">
        <f t="shared" si="771"/>
        <v>10.842282189892206</v>
      </c>
    </row>
    <row r="24662" spans="1:17">
      <c r="A24662">
        <v>2024</v>
      </c>
      <c r="B24662">
        <v>56597</v>
      </c>
      <c r="C24662">
        <v>3</v>
      </c>
      <c r="D24662">
        <v>0</v>
      </c>
      <c r="E24662">
        <v>1</v>
      </c>
      <c r="F24662">
        <v>652.19000000000005</v>
      </c>
      <c r="G24662">
        <v>2</v>
      </c>
      <c r="H24662">
        <v>0</v>
      </c>
      <c r="I24662">
        <v>0</v>
      </c>
      <c r="J24662">
        <v>1624.53</v>
      </c>
      <c r="K24662">
        <v>50</v>
      </c>
      <c r="L24662">
        <v>1</v>
      </c>
      <c r="M24662">
        <v>47642.257333069923</v>
      </c>
      <c r="N24662">
        <v>12</v>
      </c>
      <c r="O24662">
        <v>73.525326508883694</v>
      </c>
      <c r="P24662" t="str">
        <f t="shared" si="770"/>
        <v>High School</v>
      </c>
      <c r="Q24662">
        <f t="shared" si="771"/>
        <v>10.771475405492575</v>
      </c>
    </row>
    <row r="24663" spans="1:17">
      <c r="A24663">
        <v>2024</v>
      </c>
      <c r="B24663">
        <v>56693</v>
      </c>
      <c r="C24663">
        <v>3</v>
      </c>
      <c r="D24663">
        <v>0</v>
      </c>
      <c r="E24663">
        <v>1</v>
      </c>
      <c r="F24663">
        <v>892.19</v>
      </c>
      <c r="G24663">
        <v>2</v>
      </c>
      <c r="H24663">
        <v>0</v>
      </c>
      <c r="I24663">
        <v>0</v>
      </c>
      <c r="J24663">
        <v>892.19</v>
      </c>
      <c r="K24663">
        <v>47</v>
      </c>
      <c r="L24663">
        <v>2</v>
      </c>
      <c r="M24663">
        <v>121528.49638828417</v>
      </c>
      <c r="N24663">
        <v>18</v>
      </c>
      <c r="O24663">
        <v>70.482393025268095</v>
      </c>
      <c r="P24663" t="str">
        <f t="shared" si="770"/>
        <v>Grad School</v>
      </c>
      <c r="Q24663">
        <f t="shared" si="771"/>
        <v>11.70790405243814</v>
      </c>
    </row>
    <row r="24664" spans="1:17">
      <c r="A24664">
        <v>2024</v>
      </c>
      <c r="B24664">
        <v>56772</v>
      </c>
      <c r="C24664">
        <v>3</v>
      </c>
      <c r="D24664">
        <v>20230200340300</v>
      </c>
      <c r="E24664">
        <v>1</v>
      </c>
      <c r="F24664">
        <v>2262.23</v>
      </c>
      <c r="G24664">
        <v>1</v>
      </c>
      <c r="H24664">
        <v>20230200340301</v>
      </c>
      <c r="I24664">
        <v>202302003403011</v>
      </c>
      <c r="J24664">
        <v>2262.23</v>
      </c>
      <c r="K24664">
        <v>32</v>
      </c>
      <c r="L24664">
        <v>1</v>
      </c>
      <c r="M24664">
        <v>116111.75831393681</v>
      </c>
      <c r="N24664">
        <v>18</v>
      </c>
      <c r="O24664">
        <v>66.904049785617147</v>
      </c>
      <c r="P24664" t="str">
        <f t="shared" si="770"/>
        <v>Grad School</v>
      </c>
      <c r="Q24664">
        <f t="shared" si="771"/>
        <v>11.662308440024923</v>
      </c>
    </row>
    <row r="24665" spans="1:17">
      <c r="A24665">
        <v>2024</v>
      </c>
      <c r="B24665">
        <v>56774</v>
      </c>
      <c r="C24665">
        <v>3</v>
      </c>
      <c r="D24665">
        <v>20230200342200</v>
      </c>
      <c r="E24665">
        <v>1</v>
      </c>
      <c r="F24665">
        <v>1584.26</v>
      </c>
      <c r="G24665">
        <v>1</v>
      </c>
      <c r="H24665">
        <v>20230200342201</v>
      </c>
      <c r="I24665">
        <v>202302003422011</v>
      </c>
      <c r="J24665">
        <v>1584.26</v>
      </c>
      <c r="K24665">
        <v>41</v>
      </c>
      <c r="L24665">
        <v>1</v>
      </c>
      <c r="M24665">
        <v>77629.238324178179</v>
      </c>
      <c r="N24665">
        <v>14</v>
      </c>
      <c r="O24665">
        <v>71.750439719812363</v>
      </c>
      <c r="P24665" t="str">
        <f t="shared" si="770"/>
        <v>College</v>
      </c>
      <c r="Q24665">
        <f t="shared" si="771"/>
        <v>11.259699417734668</v>
      </c>
    </row>
    <row r="24666" spans="1:17">
      <c r="A24666">
        <v>2024</v>
      </c>
      <c r="B24666">
        <v>56800</v>
      </c>
      <c r="C24666">
        <v>3</v>
      </c>
      <c r="D24666">
        <v>20230300337700</v>
      </c>
      <c r="E24666">
        <v>1</v>
      </c>
      <c r="F24666">
        <v>1282.58</v>
      </c>
      <c r="G24666">
        <v>6</v>
      </c>
      <c r="H24666">
        <v>20230300337702</v>
      </c>
      <c r="I24666">
        <v>202303003377021</v>
      </c>
      <c r="J24666">
        <v>1282.58</v>
      </c>
      <c r="K24666">
        <v>42</v>
      </c>
      <c r="L24666">
        <v>1</v>
      </c>
      <c r="M24666">
        <v>52115.6006489828</v>
      </c>
      <c r="N24666">
        <v>12</v>
      </c>
      <c r="O24666">
        <v>72.183006646383305</v>
      </c>
      <c r="P24666" t="str">
        <f t="shared" si="770"/>
        <v>High School</v>
      </c>
      <c r="Q24666">
        <f t="shared" si="771"/>
        <v>10.86121961956</v>
      </c>
    </row>
    <row r="24667" spans="1:17">
      <c r="A24667">
        <v>2024</v>
      </c>
      <c r="B24667">
        <v>56876</v>
      </c>
      <c r="C24667">
        <v>3</v>
      </c>
      <c r="D24667">
        <v>20230200337300</v>
      </c>
      <c r="E24667">
        <v>1</v>
      </c>
      <c r="F24667">
        <v>1623.15</v>
      </c>
      <c r="G24667">
        <v>1</v>
      </c>
      <c r="H24667">
        <v>20230200337301</v>
      </c>
      <c r="I24667">
        <v>202302003373011</v>
      </c>
      <c r="J24667">
        <v>1623.15</v>
      </c>
      <c r="K24667">
        <v>32</v>
      </c>
      <c r="L24667">
        <v>1</v>
      </c>
      <c r="M24667">
        <v>53461.678067682209</v>
      </c>
      <c r="N24667">
        <v>12</v>
      </c>
      <c r="O24667">
        <v>70.07130719412423</v>
      </c>
      <c r="P24667" t="str">
        <f t="shared" si="770"/>
        <v>High School</v>
      </c>
      <c r="Q24667">
        <f t="shared" si="771"/>
        <v>10.886720378419923</v>
      </c>
    </row>
    <row r="24668" spans="1:17">
      <c r="A24668">
        <v>2024</v>
      </c>
      <c r="B24668">
        <v>56946</v>
      </c>
      <c r="C24668">
        <v>3</v>
      </c>
      <c r="D24668">
        <v>0</v>
      </c>
      <c r="E24668">
        <v>1</v>
      </c>
      <c r="F24668">
        <v>1043.71</v>
      </c>
      <c r="G24668">
        <v>1</v>
      </c>
      <c r="H24668">
        <v>0</v>
      </c>
      <c r="I24668">
        <v>0</v>
      </c>
      <c r="J24668">
        <v>1043.71</v>
      </c>
      <c r="K24668">
        <v>47</v>
      </c>
      <c r="L24668">
        <v>1</v>
      </c>
      <c r="M24668">
        <v>54909.070076273565</v>
      </c>
      <c r="N24668">
        <v>12</v>
      </c>
      <c r="O24668">
        <v>75.041796786379422</v>
      </c>
      <c r="P24668" t="str">
        <f t="shared" si="770"/>
        <v>High School</v>
      </c>
      <c r="Q24668">
        <f t="shared" si="771"/>
        <v>10.913433824712895</v>
      </c>
    </row>
    <row r="24669" spans="1:17">
      <c r="A24669">
        <v>2024</v>
      </c>
      <c r="B24669">
        <v>57027</v>
      </c>
      <c r="C24669">
        <v>3</v>
      </c>
      <c r="D24669">
        <v>0</v>
      </c>
      <c r="E24669">
        <v>1</v>
      </c>
      <c r="F24669">
        <v>790.76</v>
      </c>
      <c r="G24669">
        <v>2</v>
      </c>
      <c r="H24669">
        <v>0</v>
      </c>
      <c r="I24669">
        <v>0</v>
      </c>
      <c r="J24669">
        <v>790.76</v>
      </c>
      <c r="K24669">
        <v>42</v>
      </c>
      <c r="L24669">
        <v>2</v>
      </c>
      <c r="M24669">
        <v>93022.812510984921</v>
      </c>
      <c r="N24669">
        <v>16</v>
      </c>
      <c r="O24669">
        <v>73.551040516990469</v>
      </c>
      <c r="P24669" t="str">
        <f t="shared" si="770"/>
        <v>College</v>
      </c>
      <c r="Q24669">
        <f t="shared" si="771"/>
        <v>11.440600037872334</v>
      </c>
    </row>
    <row r="24670" spans="1:17">
      <c r="A24670">
        <v>2024</v>
      </c>
      <c r="B24670">
        <v>57048</v>
      </c>
      <c r="C24670">
        <v>3</v>
      </c>
      <c r="D24670">
        <v>20230100344900</v>
      </c>
      <c r="E24670">
        <v>1</v>
      </c>
      <c r="F24670">
        <v>1427.74</v>
      </c>
      <c r="G24670">
        <v>1</v>
      </c>
      <c r="H24670">
        <v>20230100344902</v>
      </c>
      <c r="I24670">
        <v>202301003449021</v>
      </c>
      <c r="J24670">
        <v>1427.74</v>
      </c>
      <c r="K24670">
        <v>41</v>
      </c>
      <c r="L24670">
        <v>2</v>
      </c>
      <c r="M24670">
        <v>93731.281952367368</v>
      </c>
      <c r="N24670">
        <v>16</v>
      </c>
      <c r="O24670">
        <v>66.524645921671265</v>
      </c>
      <c r="P24670" t="str">
        <f t="shared" si="770"/>
        <v>College</v>
      </c>
      <c r="Q24670">
        <f t="shared" si="771"/>
        <v>11.448187264723362</v>
      </c>
    </row>
    <row r="24671" spans="1:17">
      <c r="A24671">
        <v>2024</v>
      </c>
      <c r="B24671">
        <v>57049</v>
      </c>
      <c r="C24671">
        <v>3</v>
      </c>
      <c r="D24671">
        <v>20230200337200</v>
      </c>
      <c r="E24671">
        <v>1</v>
      </c>
      <c r="F24671">
        <v>1127.5999999999999</v>
      </c>
      <c r="G24671">
        <v>1</v>
      </c>
      <c r="H24671">
        <v>20230200337201</v>
      </c>
      <c r="I24671">
        <v>202302003372011</v>
      </c>
      <c r="J24671">
        <v>1127.5999999999999</v>
      </c>
      <c r="K24671">
        <v>31</v>
      </c>
      <c r="L24671">
        <v>1</v>
      </c>
      <c r="M24671">
        <v>44433.688105141096</v>
      </c>
      <c r="N24671">
        <v>12</v>
      </c>
      <c r="O24671">
        <v>69.702302739908092</v>
      </c>
      <c r="P24671" t="str">
        <f t="shared" si="770"/>
        <v>High School</v>
      </c>
      <c r="Q24671">
        <f t="shared" si="771"/>
        <v>10.701753201828581</v>
      </c>
    </row>
    <row r="24672" spans="1:17">
      <c r="A24672">
        <v>2024</v>
      </c>
      <c r="B24672">
        <v>57062</v>
      </c>
      <c r="C24672">
        <v>3</v>
      </c>
      <c r="D24672">
        <v>0</v>
      </c>
      <c r="E24672">
        <v>1</v>
      </c>
      <c r="F24672">
        <v>1163.3699999999999</v>
      </c>
      <c r="G24672">
        <v>2</v>
      </c>
      <c r="H24672">
        <v>0</v>
      </c>
      <c r="I24672">
        <v>0</v>
      </c>
      <c r="J24672">
        <v>1163.3699999999999</v>
      </c>
      <c r="K24672">
        <v>35</v>
      </c>
      <c r="L24672">
        <v>1</v>
      </c>
      <c r="M24672">
        <v>73156.377038849037</v>
      </c>
      <c r="N24672">
        <v>14</v>
      </c>
      <c r="O24672">
        <v>72.900054671955473</v>
      </c>
      <c r="P24672" t="str">
        <f t="shared" si="770"/>
        <v>College</v>
      </c>
      <c r="Q24672">
        <f t="shared" si="771"/>
        <v>11.200354580213107</v>
      </c>
    </row>
    <row r="24673" spans="1:17">
      <c r="A24673">
        <v>2024</v>
      </c>
      <c r="B24673">
        <v>57128</v>
      </c>
      <c r="C24673">
        <v>3</v>
      </c>
      <c r="D24673">
        <v>0</v>
      </c>
      <c r="E24673">
        <v>1</v>
      </c>
      <c r="F24673">
        <v>1430.42</v>
      </c>
      <c r="G24673">
        <v>1</v>
      </c>
      <c r="H24673">
        <v>0</v>
      </c>
      <c r="I24673">
        <v>0</v>
      </c>
      <c r="J24673">
        <v>1430.42</v>
      </c>
      <c r="K24673">
        <v>33</v>
      </c>
      <c r="L24673">
        <v>1</v>
      </c>
      <c r="M24673">
        <v>71293.471326949366</v>
      </c>
      <c r="N24673">
        <v>14</v>
      </c>
      <c r="O24673">
        <v>68.061620404888657</v>
      </c>
      <c r="P24673" t="str">
        <f t="shared" si="770"/>
        <v>College</v>
      </c>
      <c r="Q24673">
        <f t="shared" si="771"/>
        <v>11.174560035967998</v>
      </c>
    </row>
    <row r="24674" spans="1:17">
      <c r="A24674">
        <v>2024</v>
      </c>
      <c r="B24674">
        <v>57190</v>
      </c>
      <c r="C24674">
        <v>3</v>
      </c>
      <c r="D24674">
        <v>20240300350200</v>
      </c>
      <c r="E24674">
        <v>1</v>
      </c>
      <c r="F24674">
        <v>2079.37</v>
      </c>
      <c r="G24674">
        <v>1</v>
      </c>
      <c r="H24674">
        <v>20240300350201</v>
      </c>
      <c r="I24674">
        <v>202403003502011</v>
      </c>
      <c r="J24674">
        <v>2079.37</v>
      </c>
      <c r="K24674">
        <v>59</v>
      </c>
      <c r="L24674">
        <v>2</v>
      </c>
      <c r="M24674">
        <v>70269.234115346699</v>
      </c>
      <c r="N24674">
        <v>14</v>
      </c>
      <c r="O24674">
        <v>69.704648774621276</v>
      </c>
      <c r="P24674" t="str">
        <f t="shared" si="770"/>
        <v>College</v>
      </c>
      <c r="Q24674">
        <f t="shared" si="771"/>
        <v>11.160089344957168</v>
      </c>
    </row>
    <row r="24675" spans="1:17">
      <c r="A24675">
        <v>2024</v>
      </c>
      <c r="B24675">
        <v>57256</v>
      </c>
      <c r="C24675">
        <v>3</v>
      </c>
      <c r="D24675">
        <v>20240300350500</v>
      </c>
      <c r="E24675">
        <v>1</v>
      </c>
      <c r="F24675">
        <v>2049.16</v>
      </c>
      <c r="G24675">
        <v>3</v>
      </c>
      <c r="H24675">
        <v>20240300350502</v>
      </c>
      <c r="I24675">
        <v>202403003505021</v>
      </c>
      <c r="J24675">
        <v>2049.16</v>
      </c>
      <c r="K24675">
        <v>64</v>
      </c>
      <c r="L24675">
        <v>2</v>
      </c>
      <c r="M24675">
        <v>95226.895432452686</v>
      </c>
      <c r="N24675">
        <v>16</v>
      </c>
      <c r="O24675">
        <v>70.518917394440422</v>
      </c>
      <c r="P24675" t="str">
        <f t="shared" si="770"/>
        <v>College</v>
      </c>
      <c r="Q24675">
        <f t="shared" si="771"/>
        <v>11.464017695926367</v>
      </c>
    </row>
    <row r="24676" spans="1:17">
      <c r="A24676">
        <v>2024</v>
      </c>
      <c r="B24676">
        <v>57425</v>
      </c>
      <c r="C24676">
        <v>3</v>
      </c>
      <c r="D24676">
        <v>0</v>
      </c>
      <c r="E24676">
        <v>1</v>
      </c>
      <c r="F24676">
        <v>1157.24</v>
      </c>
      <c r="G24676">
        <v>1</v>
      </c>
      <c r="H24676">
        <v>0</v>
      </c>
      <c r="I24676">
        <v>0</v>
      </c>
      <c r="J24676">
        <v>1157.24</v>
      </c>
      <c r="K24676">
        <v>45</v>
      </c>
      <c r="L24676">
        <v>1</v>
      </c>
      <c r="M24676">
        <v>74493.928405543877</v>
      </c>
      <c r="N24676">
        <v>14</v>
      </c>
      <c r="O24676">
        <v>70.846171866673373</v>
      </c>
      <c r="P24676" t="str">
        <f t="shared" si="770"/>
        <v>College</v>
      </c>
      <c r="Q24676">
        <f t="shared" si="771"/>
        <v>11.218472903134353</v>
      </c>
    </row>
    <row r="24677" spans="1:17">
      <c r="A24677">
        <v>2024</v>
      </c>
      <c r="B24677">
        <v>57428</v>
      </c>
      <c r="C24677">
        <v>3</v>
      </c>
      <c r="D24677">
        <v>20231200342900</v>
      </c>
      <c r="E24677">
        <v>1</v>
      </c>
      <c r="F24677">
        <v>1496.49</v>
      </c>
      <c r="G24677">
        <v>1</v>
      </c>
      <c r="H24677">
        <v>20231200342901</v>
      </c>
      <c r="I24677">
        <v>202312003429011</v>
      </c>
      <c r="J24677">
        <v>1496.49</v>
      </c>
      <c r="K24677">
        <v>39</v>
      </c>
      <c r="L24677">
        <v>2</v>
      </c>
      <c r="M24677">
        <v>71041.534526432966</v>
      </c>
      <c r="N24677">
        <v>14</v>
      </c>
      <c r="O24677">
        <v>69.995625602177569</v>
      </c>
      <c r="P24677" t="str">
        <f t="shared" si="770"/>
        <v>College</v>
      </c>
      <c r="Q24677">
        <f t="shared" si="771"/>
        <v>11.171019978311598</v>
      </c>
    </row>
    <row r="24678" spans="1:17">
      <c r="A24678">
        <v>2024</v>
      </c>
      <c r="B24678">
        <v>57464</v>
      </c>
      <c r="C24678">
        <v>3</v>
      </c>
      <c r="D24678">
        <v>20230100348500</v>
      </c>
      <c r="E24678">
        <v>1</v>
      </c>
      <c r="F24678">
        <v>693.57</v>
      </c>
      <c r="G24678">
        <v>2</v>
      </c>
      <c r="H24678">
        <v>20230100348502</v>
      </c>
      <c r="I24678">
        <v>202301003485021</v>
      </c>
      <c r="J24678">
        <v>693.57</v>
      </c>
      <c r="K24678">
        <v>56</v>
      </c>
      <c r="L24678">
        <v>1</v>
      </c>
      <c r="M24678">
        <v>54258.316498101653</v>
      </c>
      <c r="N24678">
        <v>12</v>
      </c>
      <c r="O24678">
        <v>69.854737150411054</v>
      </c>
      <c r="P24678" t="str">
        <f t="shared" si="770"/>
        <v>High School</v>
      </c>
      <c r="Q24678">
        <f t="shared" si="771"/>
        <v>10.901511559157715</v>
      </c>
    </row>
    <row r="24679" spans="1:17">
      <c r="A24679">
        <v>2024</v>
      </c>
      <c r="B24679">
        <v>57472</v>
      </c>
      <c r="C24679">
        <v>3</v>
      </c>
      <c r="D24679">
        <v>20230200345400</v>
      </c>
      <c r="E24679">
        <v>1</v>
      </c>
      <c r="F24679">
        <v>1920.68</v>
      </c>
      <c r="G24679">
        <v>1</v>
      </c>
      <c r="H24679">
        <v>20230200345401</v>
      </c>
      <c r="I24679">
        <v>202302003454011</v>
      </c>
      <c r="J24679">
        <v>1920.68</v>
      </c>
      <c r="K24679">
        <v>35</v>
      </c>
      <c r="L24679">
        <v>1</v>
      </c>
      <c r="M24679">
        <v>91291.275028040516</v>
      </c>
      <c r="N24679">
        <v>16</v>
      </c>
      <c r="O24679">
        <v>72.204748907030137</v>
      </c>
      <c r="P24679" t="str">
        <f t="shared" si="770"/>
        <v>College</v>
      </c>
      <c r="Q24679">
        <f t="shared" si="771"/>
        <v>11.421810498249197</v>
      </c>
    </row>
    <row r="24680" spans="1:17">
      <c r="A24680">
        <v>2024</v>
      </c>
      <c r="B24680">
        <v>57479</v>
      </c>
      <c r="C24680">
        <v>3</v>
      </c>
      <c r="D24680">
        <v>0</v>
      </c>
      <c r="E24680">
        <v>1</v>
      </c>
      <c r="F24680">
        <v>949.76</v>
      </c>
      <c r="G24680">
        <v>1</v>
      </c>
      <c r="H24680">
        <v>0</v>
      </c>
      <c r="I24680">
        <v>0</v>
      </c>
      <c r="J24680">
        <v>949.76</v>
      </c>
      <c r="K24680">
        <v>56</v>
      </c>
      <c r="L24680">
        <v>2</v>
      </c>
      <c r="M24680">
        <v>98864.123042096777</v>
      </c>
      <c r="N24680">
        <v>16</v>
      </c>
      <c r="O24680">
        <v>67.800144734732598</v>
      </c>
      <c r="P24680" t="str">
        <f t="shared" si="770"/>
        <v>College</v>
      </c>
      <c r="Q24680">
        <f t="shared" si="771"/>
        <v>11.501501691859145</v>
      </c>
    </row>
    <row r="24681" spans="1:17">
      <c r="A24681">
        <v>2024</v>
      </c>
      <c r="B24681">
        <v>57503</v>
      </c>
      <c r="C24681">
        <v>3</v>
      </c>
      <c r="D24681">
        <v>20231200343900</v>
      </c>
      <c r="E24681">
        <v>1</v>
      </c>
      <c r="F24681">
        <v>1753.38</v>
      </c>
      <c r="G24681">
        <v>2</v>
      </c>
      <c r="H24681">
        <v>20231200343902</v>
      </c>
      <c r="I24681">
        <v>202312003439021</v>
      </c>
      <c r="J24681">
        <v>1753.38</v>
      </c>
      <c r="K24681">
        <v>30</v>
      </c>
      <c r="L24681">
        <v>1</v>
      </c>
      <c r="M24681">
        <v>99800.183722737129</v>
      </c>
      <c r="N24681">
        <v>16</v>
      </c>
      <c r="O24681">
        <v>69.49409933699161</v>
      </c>
      <c r="P24681" t="str">
        <f t="shared" si="770"/>
        <v>College</v>
      </c>
      <c r="Q24681">
        <f t="shared" si="771"/>
        <v>11.510925303207051</v>
      </c>
    </row>
    <row r="24682" spans="1:17">
      <c r="A24682">
        <v>2024</v>
      </c>
      <c r="B24682">
        <v>57512</v>
      </c>
      <c r="C24682">
        <v>3</v>
      </c>
      <c r="D24682">
        <v>0</v>
      </c>
      <c r="E24682">
        <v>1</v>
      </c>
      <c r="F24682">
        <v>1448.35</v>
      </c>
      <c r="G24682">
        <v>1</v>
      </c>
      <c r="H24682">
        <v>0</v>
      </c>
      <c r="I24682">
        <v>0</v>
      </c>
      <c r="J24682">
        <v>1448.35</v>
      </c>
      <c r="K24682">
        <v>42</v>
      </c>
      <c r="L24682">
        <v>1</v>
      </c>
      <c r="M24682">
        <v>51195.67456955216</v>
      </c>
      <c r="N24682">
        <v>12</v>
      </c>
      <c r="O24682">
        <v>70.394445816353851</v>
      </c>
      <c r="P24682" t="str">
        <f t="shared" si="770"/>
        <v>High School</v>
      </c>
      <c r="Q24682">
        <f t="shared" si="771"/>
        <v>10.843410326395439</v>
      </c>
    </row>
    <row r="24683" spans="1:17">
      <c r="A24683">
        <v>2024</v>
      </c>
      <c r="B24683">
        <v>57554</v>
      </c>
      <c r="C24683">
        <v>3</v>
      </c>
      <c r="D24683">
        <v>0</v>
      </c>
      <c r="E24683">
        <v>1</v>
      </c>
      <c r="F24683">
        <v>801.62</v>
      </c>
      <c r="G24683">
        <v>2</v>
      </c>
      <c r="H24683">
        <v>0</v>
      </c>
      <c r="I24683">
        <v>0</v>
      </c>
      <c r="J24683">
        <v>801.62</v>
      </c>
      <c r="K24683">
        <v>46</v>
      </c>
      <c r="L24683">
        <v>2</v>
      </c>
      <c r="M24683">
        <v>53939.992161557188</v>
      </c>
      <c r="N24683">
        <v>12</v>
      </c>
      <c r="O24683">
        <v>65.538465043603409</v>
      </c>
      <c r="P24683" t="str">
        <f t="shared" si="770"/>
        <v>High School</v>
      </c>
      <c r="Q24683">
        <f t="shared" si="771"/>
        <v>10.895627451375898</v>
      </c>
    </row>
    <row r="24684" spans="1:17">
      <c r="A24684">
        <v>2024</v>
      </c>
      <c r="B24684">
        <v>57638</v>
      </c>
      <c r="C24684">
        <v>3</v>
      </c>
      <c r="D24684">
        <v>20240200351100</v>
      </c>
      <c r="E24684">
        <v>1</v>
      </c>
      <c r="F24684">
        <v>979.51</v>
      </c>
      <c r="G24684">
        <v>1</v>
      </c>
      <c r="H24684">
        <v>20240200351101</v>
      </c>
      <c r="I24684">
        <v>202402003511011</v>
      </c>
      <c r="J24684">
        <v>979.51</v>
      </c>
      <c r="K24684">
        <v>52</v>
      </c>
      <c r="L24684">
        <v>1</v>
      </c>
      <c r="M24684">
        <v>72696.872248947475</v>
      </c>
      <c r="N24684">
        <v>14</v>
      </c>
      <c r="O24684">
        <v>68.138372729727493</v>
      </c>
      <c r="P24684" t="str">
        <f t="shared" si="770"/>
        <v>College</v>
      </c>
      <c r="Q24684">
        <f t="shared" si="771"/>
        <v>11.194053639885619</v>
      </c>
    </row>
    <row r="24685" spans="1:17">
      <c r="A24685">
        <v>2024</v>
      </c>
      <c r="B24685">
        <v>57667</v>
      </c>
      <c r="C24685">
        <v>3</v>
      </c>
      <c r="D24685">
        <v>0</v>
      </c>
      <c r="E24685">
        <v>1</v>
      </c>
      <c r="F24685">
        <v>1078.67</v>
      </c>
      <c r="G24685">
        <v>2</v>
      </c>
      <c r="H24685">
        <v>0</v>
      </c>
      <c r="I24685">
        <v>0</v>
      </c>
      <c r="J24685">
        <v>1078.67</v>
      </c>
      <c r="K24685">
        <v>34</v>
      </c>
      <c r="L24685">
        <v>2</v>
      </c>
      <c r="M24685">
        <v>98627.348373356683</v>
      </c>
      <c r="N24685">
        <v>16</v>
      </c>
      <c r="O24685">
        <v>72.206003788356199</v>
      </c>
      <c r="P24685" t="str">
        <f t="shared" si="770"/>
        <v>College</v>
      </c>
      <c r="Q24685">
        <f t="shared" si="771"/>
        <v>11.499103869001392</v>
      </c>
    </row>
    <row r="24686" spans="1:17">
      <c r="A24686">
        <v>2024</v>
      </c>
      <c r="B24686">
        <v>57736</v>
      </c>
      <c r="C24686">
        <v>3</v>
      </c>
      <c r="D24686">
        <v>20230300345600</v>
      </c>
      <c r="E24686">
        <v>1</v>
      </c>
      <c r="F24686">
        <v>1575.96</v>
      </c>
      <c r="G24686">
        <v>3</v>
      </c>
      <c r="H24686">
        <v>20230300345603</v>
      </c>
      <c r="I24686">
        <v>202303003456031</v>
      </c>
      <c r="J24686">
        <v>2380.11</v>
      </c>
      <c r="K24686">
        <v>34</v>
      </c>
      <c r="L24686">
        <v>1</v>
      </c>
      <c r="M24686">
        <v>90900.377203198426</v>
      </c>
      <c r="N24686">
        <v>16</v>
      </c>
      <c r="O24686">
        <v>70.298116927145912</v>
      </c>
      <c r="P24686" t="str">
        <f t="shared" si="770"/>
        <v>College</v>
      </c>
      <c r="Q24686">
        <f t="shared" si="771"/>
        <v>11.417519429807108</v>
      </c>
    </row>
    <row r="24687" spans="1:17">
      <c r="A24687">
        <v>2024</v>
      </c>
      <c r="B24687">
        <v>57751</v>
      </c>
      <c r="C24687">
        <v>3</v>
      </c>
      <c r="D24687">
        <v>20231200349000</v>
      </c>
      <c r="E24687">
        <v>1</v>
      </c>
      <c r="F24687">
        <v>1029.25</v>
      </c>
      <c r="G24687">
        <v>2</v>
      </c>
      <c r="H24687">
        <v>20231200349002</v>
      </c>
      <c r="I24687">
        <v>202312003490021</v>
      </c>
      <c r="J24687">
        <v>1029.25</v>
      </c>
      <c r="K24687">
        <v>44</v>
      </c>
      <c r="L24687">
        <v>2</v>
      </c>
      <c r="M24687">
        <v>119535.65947600707</v>
      </c>
      <c r="N24687">
        <v>18</v>
      </c>
      <c r="O24687">
        <v>66.421225074342999</v>
      </c>
      <c r="P24687" t="str">
        <f t="shared" si="770"/>
        <v>Grad School</v>
      </c>
      <c r="Q24687">
        <f t="shared" si="771"/>
        <v>11.691370011496552</v>
      </c>
    </row>
    <row r="24688" spans="1:17">
      <c r="A24688">
        <v>2024</v>
      </c>
      <c r="B24688">
        <v>57754</v>
      </c>
      <c r="C24688">
        <v>3</v>
      </c>
      <c r="D24688">
        <v>20230300348800</v>
      </c>
      <c r="E24688">
        <v>1</v>
      </c>
      <c r="F24688">
        <v>1214.23</v>
      </c>
      <c r="G24688">
        <v>1</v>
      </c>
      <c r="H24688">
        <v>20230300348801</v>
      </c>
      <c r="I24688">
        <v>202303003488011</v>
      </c>
      <c r="J24688">
        <v>1214.23</v>
      </c>
      <c r="K24688">
        <v>30</v>
      </c>
      <c r="L24688">
        <v>2</v>
      </c>
      <c r="M24688">
        <v>55634.872821018464</v>
      </c>
      <c r="N24688">
        <v>12</v>
      </c>
      <c r="O24688">
        <v>68.900192561617075</v>
      </c>
      <c r="P24688" t="str">
        <f t="shared" si="770"/>
        <v>High School</v>
      </c>
      <c r="Q24688">
        <f t="shared" si="771"/>
        <v>10.926565492636433</v>
      </c>
    </row>
    <row r="24689" spans="1:17">
      <c r="A24689">
        <v>2024</v>
      </c>
      <c r="B24689">
        <v>57789</v>
      </c>
      <c r="C24689">
        <v>3</v>
      </c>
      <c r="D24689">
        <v>20240100350600</v>
      </c>
      <c r="E24689">
        <v>1</v>
      </c>
      <c r="F24689">
        <v>2406.15</v>
      </c>
      <c r="G24689">
        <v>2</v>
      </c>
      <c r="H24689">
        <v>20240100350602</v>
      </c>
      <c r="I24689">
        <v>202401003506021</v>
      </c>
      <c r="J24689">
        <v>2406.15</v>
      </c>
      <c r="K24689">
        <v>26</v>
      </c>
      <c r="L24689">
        <v>2</v>
      </c>
      <c r="M24689">
        <v>49681.455590217956</v>
      </c>
      <c r="N24689">
        <v>12</v>
      </c>
      <c r="O24689">
        <v>69.146348819337646</v>
      </c>
      <c r="P24689" t="str">
        <f t="shared" si="770"/>
        <v>High School</v>
      </c>
      <c r="Q24689">
        <f t="shared" si="771"/>
        <v>10.813387015498151</v>
      </c>
    </row>
    <row r="24690" spans="1:17">
      <c r="A24690">
        <v>2024</v>
      </c>
      <c r="B24690">
        <v>57863</v>
      </c>
      <c r="C24690">
        <v>3</v>
      </c>
      <c r="D24690">
        <v>0</v>
      </c>
      <c r="E24690">
        <v>1</v>
      </c>
      <c r="F24690">
        <v>1626.45</v>
      </c>
      <c r="G24690">
        <v>1</v>
      </c>
      <c r="H24690">
        <v>0</v>
      </c>
      <c r="I24690">
        <v>0</v>
      </c>
      <c r="J24690">
        <v>1626.45</v>
      </c>
      <c r="K24690">
        <v>40</v>
      </c>
      <c r="L24690">
        <v>1</v>
      </c>
      <c r="M24690">
        <v>55213.080543217722</v>
      </c>
      <c r="N24690">
        <v>12</v>
      </c>
      <c r="O24690">
        <v>66.044487695144895</v>
      </c>
      <c r="P24690" t="str">
        <f t="shared" si="770"/>
        <v>High School</v>
      </c>
      <c r="Q24690">
        <f t="shared" si="771"/>
        <v>10.918955170555734</v>
      </c>
    </row>
    <row r="24691" spans="1:17">
      <c r="A24691">
        <v>2024</v>
      </c>
      <c r="B24691">
        <v>57883</v>
      </c>
      <c r="C24691">
        <v>3</v>
      </c>
      <c r="D24691">
        <v>20240100352000</v>
      </c>
      <c r="E24691">
        <v>1</v>
      </c>
      <c r="F24691">
        <v>2648.98</v>
      </c>
      <c r="G24691">
        <v>1</v>
      </c>
      <c r="H24691">
        <v>20240100352001</v>
      </c>
      <c r="I24691">
        <v>202401003520011</v>
      </c>
      <c r="J24691">
        <v>2648.98</v>
      </c>
      <c r="K24691">
        <v>26</v>
      </c>
      <c r="L24691">
        <v>1</v>
      </c>
      <c r="M24691">
        <v>88155.247858059724</v>
      </c>
      <c r="N24691">
        <v>16</v>
      </c>
      <c r="O24691">
        <v>70.23487032105497</v>
      </c>
      <c r="P24691" t="str">
        <f t="shared" si="770"/>
        <v>College</v>
      </c>
      <c r="Q24691">
        <f t="shared" si="771"/>
        <v>11.38685471932749</v>
      </c>
    </row>
    <row r="24692" spans="1:17">
      <c r="A24692">
        <v>2024</v>
      </c>
      <c r="B24692">
        <v>57920</v>
      </c>
      <c r="C24692">
        <v>3</v>
      </c>
      <c r="D24692">
        <v>20240200355400</v>
      </c>
      <c r="E24692">
        <v>1</v>
      </c>
      <c r="F24692">
        <v>943.94</v>
      </c>
      <c r="G24692">
        <v>1</v>
      </c>
      <c r="H24692">
        <v>20240200355401</v>
      </c>
      <c r="I24692">
        <v>202402003554011</v>
      </c>
      <c r="J24692">
        <v>943.94</v>
      </c>
      <c r="K24692">
        <v>31</v>
      </c>
      <c r="L24692">
        <v>2</v>
      </c>
      <c r="M24692">
        <v>117052.30779134441</v>
      </c>
      <c r="N24692">
        <v>18</v>
      </c>
      <c r="O24692">
        <v>68.365821381819828</v>
      </c>
      <c r="P24692" t="str">
        <f t="shared" si="770"/>
        <v>Grad School</v>
      </c>
      <c r="Q24692">
        <f t="shared" si="771"/>
        <v>11.670376189011275</v>
      </c>
    </row>
    <row r="24693" spans="1:17">
      <c r="A24693">
        <v>2024</v>
      </c>
      <c r="B24693">
        <v>57941</v>
      </c>
      <c r="C24693">
        <v>3</v>
      </c>
      <c r="D24693">
        <v>0</v>
      </c>
      <c r="E24693">
        <v>1</v>
      </c>
      <c r="F24693">
        <v>1624.35</v>
      </c>
      <c r="G24693">
        <v>1</v>
      </c>
      <c r="H24693">
        <v>0</v>
      </c>
      <c r="I24693">
        <v>0</v>
      </c>
      <c r="J24693">
        <v>1624.35</v>
      </c>
      <c r="K24693">
        <v>35</v>
      </c>
      <c r="L24693">
        <v>1</v>
      </c>
      <c r="M24693">
        <v>72215.783276391667</v>
      </c>
      <c r="N24693">
        <v>14</v>
      </c>
      <c r="O24693">
        <v>68.83637944776801</v>
      </c>
      <c r="P24693" t="str">
        <f t="shared" si="770"/>
        <v>College</v>
      </c>
      <c r="Q24693">
        <f t="shared" si="771"/>
        <v>11.187413905926514</v>
      </c>
    </row>
    <row r="24694" spans="1:17">
      <c r="A24694">
        <v>2024</v>
      </c>
      <c r="B24694">
        <v>57969</v>
      </c>
      <c r="C24694">
        <v>3</v>
      </c>
      <c r="D24694">
        <v>20240203901500</v>
      </c>
      <c r="E24694">
        <v>1</v>
      </c>
      <c r="F24694">
        <v>1943.3</v>
      </c>
      <c r="G24694">
        <v>1</v>
      </c>
      <c r="H24694">
        <v>20240203901504</v>
      </c>
      <c r="I24694">
        <v>202402039015041</v>
      </c>
      <c r="J24694">
        <v>1943.3</v>
      </c>
      <c r="K24694">
        <v>38</v>
      </c>
      <c r="L24694">
        <v>2</v>
      </c>
      <c r="M24694">
        <v>68985.642083979561</v>
      </c>
      <c r="N24694">
        <v>14</v>
      </c>
      <c r="O24694">
        <v>66.424140669463924</v>
      </c>
      <c r="P24694" t="str">
        <f t="shared" si="770"/>
        <v>College</v>
      </c>
      <c r="Q24694">
        <f t="shared" si="771"/>
        <v>11.141653676187129</v>
      </c>
    </row>
    <row r="24695" spans="1:17">
      <c r="A24695">
        <v>2024</v>
      </c>
      <c r="B24695">
        <v>57979</v>
      </c>
      <c r="C24695">
        <v>3</v>
      </c>
      <c r="D24695">
        <v>20231200354000</v>
      </c>
      <c r="E24695">
        <v>1</v>
      </c>
      <c r="F24695">
        <v>762.79</v>
      </c>
      <c r="G24695">
        <v>2</v>
      </c>
      <c r="H24695">
        <v>20231200354002</v>
      </c>
      <c r="I24695">
        <v>202312003540021</v>
      </c>
      <c r="J24695">
        <v>762.79</v>
      </c>
      <c r="K24695">
        <v>37</v>
      </c>
      <c r="L24695">
        <v>1</v>
      </c>
      <c r="M24695">
        <v>77136.263959040618</v>
      </c>
      <c r="N24695">
        <v>14</v>
      </c>
      <c r="O24695">
        <v>68.12069284141937</v>
      </c>
      <c r="P24695" t="str">
        <f t="shared" si="770"/>
        <v>College</v>
      </c>
      <c r="Q24695">
        <f t="shared" si="771"/>
        <v>11.253328798634993</v>
      </c>
    </row>
    <row r="24696" spans="1:17">
      <c r="A24696">
        <v>2024</v>
      </c>
      <c r="B24696">
        <v>57979</v>
      </c>
      <c r="C24696">
        <v>3</v>
      </c>
      <c r="D24696">
        <v>20231200354000</v>
      </c>
      <c r="E24696">
        <v>1</v>
      </c>
      <c r="F24696">
        <v>762.79</v>
      </c>
      <c r="G24696">
        <v>3</v>
      </c>
      <c r="H24696">
        <v>20231200354003</v>
      </c>
      <c r="I24696">
        <v>202312003540032</v>
      </c>
      <c r="J24696">
        <v>797.23</v>
      </c>
      <c r="K24696">
        <v>27</v>
      </c>
      <c r="L24696">
        <v>1</v>
      </c>
      <c r="M24696">
        <v>73111.722256176654</v>
      </c>
      <c r="N24696">
        <v>14</v>
      </c>
      <c r="O24696">
        <v>70.099497078304836</v>
      </c>
      <c r="P24696" t="str">
        <f t="shared" si="770"/>
        <v>College</v>
      </c>
      <c r="Q24696">
        <f t="shared" si="771"/>
        <v>11.199743992063334</v>
      </c>
    </row>
    <row r="24697" spans="1:17">
      <c r="A24697">
        <v>2024</v>
      </c>
      <c r="B24697">
        <v>57993</v>
      </c>
      <c r="C24697">
        <v>3</v>
      </c>
      <c r="D24697">
        <v>20240100354700</v>
      </c>
      <c r="E24697">
        <v>1</v>
      </c>
      <c r="F24697">
        <v>1528.92</v>
      </c>
      <c r="G24697">
        <v>1</v>
      </c>
      <c r="H24697">
        <v>20240100354701</v>
      </c>
      <c r="I24697">
        <v>202401003547011</v>
      </c>
      <c r="J24697">
        <v>1528.92</v>
      </c>
      <c r="K24697">
        <v>58</v>
      </c>
      <c r="L24697">
        <v>2</v>
      </c>
      <c r="M24697">
        <v>73770.784575075857</v>
      </c>
      <c r="N24697">
        <v>14</v>
      </c>
      <c r="O24697">
        <v>68.43837425579882</v>
      </c>
      <c r="P24697" t="str">
        <f t="shared" si="770"/>
        <v>College</v>
      </c>
      <c r="Q24697">
        <f t="shared" si="771"/>
        <v>11.208718059243724</v>
      </c>
    </row>
    <row r="24698" spans="1:17">
      <c r="A24698">
        <v>2024</v>
      </c>
      <c r="B24698">
        <v>58009</v>
      </c>
      <c r="C24698">
        <v>3</v>
      </c>
      <c r="D24698">
        <v>20240300356500</v>
      </c>
      <c r="E24698">
        <v>1</v>
      </c>
      <c r="F24698">
        <v>1298.44</v>
      </c>
      <c r="G24698">
        <v>1</v>
      </c>
      <c r="H24698">
        <v>20240300356501</v>
      </c>
      <c r="I24698">
        <v>202403003565011</v>
      </c>
      <c r="J24698">
        <v>1298.44</v>
      </c>
      <c r="K24698">
        <v>56</v>
      </c>
      <c r="L24698">
        <v>1</v>
      </c>
      <c r="M24698">
        <v>74574.601834794477</v>
      </c>
      <c r="N24698">
        <v>14</v>
      </c>
      <c r="O24698">
        <v>69.147348649031372</v>
      </c>
      <c r="P24698" t="str">
        <f t="shared" si="770"/>
        <v>College</v>
      </c>
      <c r="Q24698">
        <f t="shared" si="771"/>
        <v>11.21955527024425</v>
      </c>
    </row>
    <row r="24699" spans="1:17">
      <c r="A24699">
        <v>2024</v>
      </c>
      <c r="B24699">
        <v>58060</v>
      </c>
      <c r="C24699">
        <v>3</v>
      </c>
      <c r="D24699">
        <v>20231200355400</v>
      </c>
      <c r="E24699">
        <v>1</v>
      </c>
      <c r="F24699">
        <v>910.33</v>
      </c>
      <c r="G24699">
        <v>2</v>
      </c>
      <c r="H24699">
        <v>20231200355402</v>
      </c>
      <c r="I24699">
        <v>202312003554021</v>
      </c>
      <c r="J24699">
        <v>910.33</v>
      </c>
      <c r="K24699">
        <v>39</v>
      </c>
      <c r="L24699">
        <v>1</v>
      </c>
      <c r="M24699">
        <v>49441.397561040125</v>
      </c>
      <c r="N24699">
        <v>12</v>
      </c>
      <c r="O24699">
        <v>70.571063374074811</v>
      </c>
      <c r="P24699" t="str">
        <f t="shared" si="770"/>
        <v>High School</v>
      </c>
      <c r="Q24699">
        <f t="shared" si="771"/>
        <v>10.808543359552436</v>
      </c>
    </row>
    <row r="24700" spans="1:17">
      <c r="A24700">
        <v>2024</v>
      </c>
      <c r="B24700">
        <v>58072</v>
      </c>
      <c r="C24700">
        <v>3</v>
      </c>
      <c r="D24700">
        <v>20230200354300</v>
      </c>
      <c r="E24700">
        <v>1</v>
      </c>
      <c r="F24700">
        <v>1377.8</v>
      </c>
      <c r="G24700">
        <v>2</v>
      </c>
      <c r="H24700">
        <v>20230200354303</v>
      </c>
      <c r="I24700">
        <v>202302003543031</v>
      </c>
      <c r="J24700">
        <v>1377.8</v>
      </c>
      <c r="K24700">
        <v>58</v>
      </c>
      <c r="L24700">
        <v>1</v>
      </c>
      <c r="M24700">
        <v>46185.596169437871</v>
      </c>
      <c r="N24700">
        <v>12</v>
      </c>
      <c r="O24700">
        <v>71.55823487441495</v>
      </c>
      <c r="P24700" t="str">
        <f t="shared" si="770"/>
        <v>High School</v>
      </c>
      <c r="Q24700">
        <f t="shared" si="771"/>
        <v>10.74042325723479</v>
      </c>
    </row>
    <row r="24701" spans="1:17">
      <c r="A24701">
        <v>2024</v>
      </c>
      <c r="B24701">
        <v>58077</v>
      </c>
      <c r="C24701">
        <v>3</v>
      </c>
      <c r="D24701">
        <v>20240300359600</v>
      </c>
      <c r="E24701">
        <v>1</v>
      </c>
      <c r="F24701">
        <v>1224.6300000000001</v>
      </c>
      <c r="G24701">
        <v>1</v>
      </c>
      <c r="H24701">
        <v>20240300359601</v>
      </c>
      <c r="I24701">
        <v>202403003596011</v>
      </c>
      <c r="J24701">
        <v>1224.6300000000001</v>
      </c>
      <c r="K24701">
        <v>43</v>
      </c>
      <c r="L24701">
        <v>1</v>
      </c>
      <c r="M24701">
        <v>66074.230474471755</v>
      </c>
      <c r="N24701">
        <v>14</v>
      </c>
      <c r="O24701">
        <v>71.10871738896742</v>
      </c>
      <c r="P24701" t="str">
        <f t="shared" si="770"/>
        <v>College</v>
      </c>
      <c r="Q24701">
        <f t="shared" si="771"/>
        <v>11.098534093161339</v>
      </c>
    </row>
    <row r="24702" spans="1:17">
      <c r="A24702">
        <v>2024</v>
      </c>
      <c r="B24702">
        <v>58175</v>
      </c>
      <c r="C24702">
        <v>3</v>
      </c>
      <c r="D24702">
        <v>0</v>
      </c>
      <c r="E24702">
        <v>1</v>
      </c>
      <c r="F24702">
        <v>897.2</v>
      </c>
      <c r="G24702">
        <v>1</v>
      </c>
      <c r="H24702">
        <v>0</v>
      </c>
      <c r="I24702">
        <v>0</v>
      </c>
      <c r="J24702">
        <v>897.2</v>
      </c>
      <c r="K24702">
        <v>40</v>
      </c>
      <c r="L24702">
        <v>2</v>
      </c>
      <c r="M24702">
        <v>94282.835273385921</v>
      </c>
      <c r="N24702">
        <v>16</v>
      </c>
      <c r="O24702">
        <v>68.063434357544338</v>
      </c>
      <c r="P24702" t="str">
        <f t="shared" si="770"/>
        <v>College</v>
      </c>
      <c r="Q24702">
        <f t="shared" si="771"/>
        <v>11.454054429501852</v>
      </c>
    </row>
    <row r="24703" spans="1:17">
      <c r="A24703">
        <v>2024</v>
      </c>
      <c r="B24703">
        <v>58300</v>
      </c>
      <c r="C24703">
        <v>3</v>
      </c>
      <c r="D24703">
        <v>20240300359900</v>
      </c>
      <c r="E24703">
        <v>1</v>
      </c>
      <c r="F24703">
        <v>991.22</v>
      </c>
      <c r="G24703">
        <v>1</v>
      </c>
      <c r="H24703">
        <v>20240300359901</v>
      </c>
      <c r="I24703">
        <v>202403003599011</v>
      </c>
      <c r="J24703">
        <v>991.22</v>
      </c>
      <c r="K24703">
        <v>50</v>
      </c>
      <c r="L24703">
        <v>1</v>
      </c>
      <c r="M24703">
        <v>99688.013439474133</v>
      </c>
      <c r="N24703">
        <v>16</v>
      </c>
      <c r="O24703">
        <v>69.09805931204086</v>
      </c>
      <c r="P24703" t="str">
        <f t="shared" si="770"/>
        <v>College</v>
      </c>
      <c r="Q24703">
        <f t="shared" si="771"/>
        <v>11.50980072243806</v>
      </c>
    </row>
    <row r="24704" spans="1:17">
      <c r="A24704">
        <v>2024</v>
      </c>
      <c r="B24704">
        <v>58328</v>
      </c>
      <c r="C24704">
        <v>3</v>
      </c>
      <c r="D24704">
        <v>0</v>
      </c>
      <c r="E24704">
        <v>1</v>
      </c>
      <c r="F24704">
        <v>1352.89</v>
      </c>
      <c r="G24704">
        <v>2</v>
      </c>
      <c r="H24704">
        <v>0</v>
      </c>
      <c r="I24704">
        <v>0</v>
      </c>
      <c r="J24704">
        <v>1352.89</v>
      </c>
      <c r="K24704">
        <v>31</v>
      </c>
      <c r="L24704">
        <v>1</v>
      </c>
      <c r="M24704">
        <v>95870.308757168081</v>
      </c>
      <c r="N24704">
        <v>16</v>
      </c>
      <c r="O24704">
        <v>69.529795929474389</v>
      </c>
      <c r="P24704" t="str">
        <f t="shared" si="770"/>
        <v>College</v>
      </c>
      <c r="Q24704">
        <f t="shared" si="771"/>
        <v>11.470751606647562</v>
      </c>
    </row>
    <row r="24705" spans="1:17">
      <c r="A24705">
        <v>2024</v>
      </c>
      <c r="B24705">
        <v>58423</v>
      </c>
      <c r="C24705">
        <v>3</v>
      </c>
      <c r="D24705">
        <v>20231200350800</v>
      </c>
      <c r="E24705">
        <v>1</v>
      </c>
      <c r="F24705">
        <v>1163.6099999999999</v>
      </c>
      <c r="G24705">
        <v>1</v>
      </c>
      <c r="H24705">
        <v>20231200350801</v>
      </c>
      <c r="I24705">
        <v>202312003508011</v>
      </c>
      <c r="J24705">
        <v>1163.6099999999999</v>
      </c>
      <c r="K24705">
        <v>52</v>
      </c>
      <c r="L24705">
        <v>1</v>
      </c>
      <c r="M24705">
        <v>74656.75862703356</v>
      </c>
      <c r="N24705">
        <v>14</v>
      </c>
      <c r="O24705">
        <v>71.878342133738826</v>
      </c>
      <c r="P24705" t="str">
        <f t="shared" si="770"/>
        <v>College</v>
      </c>
      <c r="Q24705">
        <f t="shared" si="771"/>
        <v>11.220656336404675</v>
      </c>
    </row>
    <row r="24706" spans="1:17">
      <c r="A24706">
        <v>2024</v>
      </c>
      <c r="B24706">
        <v>58505</v>
      </c>
      <c r="C24706">
        <v>3</v>
      </c>
      <c r="D24706">
        <v>20230200356600</v>
      </c>
      <c r="E24706">
        <v>1</v>
      </c>
      <c r="F24706">
        <v>2111.5300000000002</v>
      </c>
      <c r="G24706">
        <v>2</v>
      </c>
      <c r="H24706">
        <v>20230200356602</v>
      </c>
      <c r="I24706">
        <v>202302003566021</v>
      </c>
      <c r="J24706">
        <v>2111.5300000000002</v>
      </c>
      <c r="K24706">
        <v>47</v>
      </c>
      <c r="L24706">
        <v>2</v>
      </c>
      <c r="M24706">
        <v>43301.56068207448</v>
      </c>
      <c r="N24706">
        <v>12</v>
      </c>
      <c r="O24706">
        <v>69.797547184218814</v>
      </c>
      <c r="P24706" t="str">
        <f t="shared" si="770"/>
        <v>High School</v>
      </c>
      <c r="Q24706">
        <f t="shared" si="771"/>
        <v>10.675943956806954</v>
      </c>
    </row>
    <row r="24707" spans="1:17">
      <c r="A24707">
        <v>2024</v>
      </c>
      <c r="B24707">
        <v>58517</v>
      </c>
      <c r="C24707">
        <v>3</v>
      </c>
      <c r="D24707">
        <v>20231200356400</v>
      </c>
      <c r="E24707">
        <v>1</v>
      </c>
      <c r="F24707">
        <v>2004.94</v>
      </c>
      <c r="G24707">
        <v>1</v>
      </c>
      <c r="H24707">
        <v>20231200356401</v>
      </c>
      <c r="I24707">
        <v>202312003564011</v>
      </c>
      <c r="J24707">
        <v>2004.94</v>
      </c>
      <c r="K24707">
        <v>61</v>
      </c>
      <c r="L24707">
        <v>2</v>
      </c>
      <c r="M24707">
        <v>93446.826670581519</v>
      </c>
      <c r="N24707">
        <v>16</v>
      </c>
      <c r="O24707">
        <v>64.094429213810329</v>
      </c>
      <c r="P24707" t="str">
        <f t="shared" ref="P24707:P24770" si="772">IF(N24707&lt;=12,"High School",IF(N24707&lt;=16,"College","Grad School"))</f>
        <v>College</v>
      </c>
      <c r="Q24707">
        <f t="shared" ref="Q24707:Q24770" si="773">LN(M24707)</f>
        <v>11.445147854795973</v>
      </c>
    </row>
    <row r="24708" spans="1:17">
      <c r="A24708">
        <v>2024</v>
      </c>
      <c r="B24708">
        <v>58571</v>
      </c>
      <c r="C24708">
        <v>3</v>
      </c>
      <c r="D24708">
        <v>0</v>
      </c>
      <c r="E24708">
        <v>1</v>
      </c>
      <c r="F24708">
        <v>802.51</v>
      </c>
      <c r="G24708">
        <v>1</v>
      </c>
      <c r="H24708">
        <v>0</v>
      </c>
      <c r="I24708">
        <v>0</v>
      </c>
      <c r="J24708">
        <v>802.51</v>
      </c>
      <c r="K24708">
        <v>38</v>
      </c>
      <c r="L24708">
        <v>2</v>
      </c>
      <c r="M24708">
        <v>92315.194995737096</v>
      </c>
      <c r="N24708">
        <v>16</v>
      </c>
      <c r="O24708">
        <v>68.394898495475701</v>
      </c>
      <c r="P24708" t="str">
        <f t="shared" si="772"/>
        <v>College</v>
      </c>
      <c r="Q24708">
        <f t="shared" si="773"/>
        <v>11.432964033114208</v>
      </c>
    </row>
    <row r="24709" spans="1:17">
      <c r="A24709">
        <v>2024</v>
      </c>
      <c r="B24709">
        <v>58587</v>
      </c>
      <c r="C24709">
        <v>3</v>
      </c>
      <c r="D24709">
        <v>20230300356300</v>
      </c>
      <c r="E24709">
        <v>1</v>
      </c>
      <c r="F24709">
        <v>835.75</v>
      </c>
      <c r="G24709">
        <v>2</v>
      </c>
      <c r="H24709">
        <v>20230300356302</v>
      </c>
      <c r="I24709">
        <v>202303003563021</v>
      </c>
      <c r="J24709">
        <v>1291.3599999999999</v>
      </c>
      <c r="K24709">
        <v>56</v>
      </c>
      <c r="L24709">
        <v>1</v>
      </c>
      <c r="M24709">
        <v>73164.749866371683</v>
      </c>
      <c r="N24709">
        <v>14</v>
      </c>
      <c r="O24709">
        <v>67.697048449243852</v>
      </c>
      <c r="P24709" t="str">
        <f t="shared" si="772"/>
        <v>College</v>
      </c>
      <c r="Q24709">
        <f t="shared" si="773"/>
        <v>11.200469024759959</v>
      </c>
    </row>
    <row r="24710" spans="1:17">
      <c r="A24710">
        <v>2024</v>
      </c>
      <c r="B24710">
        <v>58628</v>
      </c>
      <c r="C24710">
        <v>3</v>
      </c>
      <c r="D24710">
        <v>20240300363400</v>
      </c>
      <c r="E24710">
        <v>1</v>
      </c>
      <c r="F24710">
        <v>997.77</v>
      </c>
      <c r="G24710">
        <v>1</v>
      </c>
      <c r="H24710">
        <v>20240300363401</v>
      </c>
      <c r="I24710">
        <v>202403003634011</v>
      </c>
      <c r="J24710">
        <v>997.77</v>
      </c>
      <c r="K24710">
        <v>28</v>
      </c>
      <c r="L24710">
        <v>1</v>
      </c>
      <c r="M24710">
        <v>47304.822817389395</v>
      </c>
      <c r="N24710">
        <v>12</v>
      </c>
      <c r="O24710">
        <v>73.470659077477123</v>
      </c>
      <c r="P24710" t="str">
        <f t="shared" si="772"/>
        <v>High School</v>
      </c>
      <c r="Q24710">
        <f t="shared" si="773"/>
        <v>10.764367531594893</v>
      </c>
    </row>
    <row r="24711" spans="1:17">
      <c r="A24711">
        <v>2024</v>
      </c>
      <c r="B24711">
        <v>58635</v>
      </c>
      <c r="C24711">
        <v>3</v>
      </c>
      <c r="D24711">
        <v>20240300363900</v>
      </c>
      <c r="E24711">
        <v>1</v>
      </c>
      <c r="F24711">
        <v>1058.6600000000001</v>
      </c>
      <c r="G24711">
        <v>1</v>
      </c>
      <c r="H24711">
        <v>20240300363901</v>
      </c>
      <c r="I24711">
        <v>202403003639011</v>
      </c>
      <c r="J24711">
        <v>1058.6600000000001</v>
      </c>
      <c r="K24711">
        <v>38</v>
      </c>
      <c r="L24711">
        <v>2</v>
      </c>
      <c r="M24711">
        <v>72132.789966526383</v>
      </c>
      <c r="N24711">
        <v>14</v>
      </c>
      <c r="O24711">
        <v>71.999088575060199</v>
      </c>
      <c r="P24711" t="str">
        <f t="shared" si="772"/>
        <v>College</v>
      </c>
      <c r="Q24711">
        <f t="shared" si="773"/>
        <v>11.186264004446425</v>
      </c>
    </row>
    <row r="24712" spans="1:17">
      <c r="A24712">
        <v>2024</v>
      </c>
      <c r="B24712">
        <v>58671</v>
      </c>
      <c r="C24712">
        <v>3</v>
      </c>
      <c r="D24712">
        <v>0</v>
      </c>
      <c r="E24712">
        <v>1</v>
      </c>
      <c r="F24712">
        <v>1420.48</v>
      </c>
      <c r="G24712">
        <v>1</v>
      </c>
      <c r="H24712">
        <v>0</v>
      </c>
      <c r="I24712">
        <v>0</v>
      </c>
      <c r="J24712">
        <v>1420.48</v>
      </c>
      <c r="K24712">
        <v>30</v>
      </c>
      <c r="L24712">
        <v>2</v>
      </c>
      <c r="M24712">
        <v>69981.966539967238</v>
      </c>
      <c r="N24712">
        <v>14</v>
      </c>
      <c r="O24712">
        <v>66.436694823273484</v>
      </c>
      <c r="P24712" t="str">
        <f t="shared" si="772"/>
        <v>College</v>
      </c>
      <c r="Q24712">
        <f t="shared" si="773"/>
        <v>11.155992866983931</v>
      </c>
    </row>
    <row r="24713" spans="1:17">
      <c r="A24713">
        <v>2024</v>
      </c>
      <c r="B24713">
        <v>58747</v>
      </c>
      <c r="C24713">
        <v>3</v>
      </c>
      <c r="D24713">
        <v>20240300653000</v>
      </c>
      <c r="E24713">
        <v>1</v>
      </c>
      <c r="F24713">
        <v>2515.0300000000002</v>
      </c>
      <c r="G24713">
        <v>1</v>
      </c>
      <c r="H24713">
        <v>20240300653001</v>
      </c>
      <c r="I24713">
        <v>202403006530011</v>
      </c>
      <c r="J24713">
        <v>2515.0300000000002</v>
      </c>
      <c r="K24713">
        <v>41</v>
      </c>
      <c r="L24713">
        <v>2</v>
      </c>
      <c r="M24713">
        <v>117600.76299646638</v>
      </c>
      <c r="N24713">
        <v>18</v>
      </c>
      <c r="O24713">
        <v>69.545967700465383</v>
      </c>
      <c r="P24713" t="str">
        <f t="shared" si="772"/>
        <v>Grad School</v>
      </c>
      <c r="Q24713">
        <f t="shared" si="773"/>
        <v>11.675050802490807</v>
      </c>
    </row>
    <row r="24714" spans="1:17">
      <c r="A24714">
        <v>2024</v>
      </c>
      <c r="B24714">
        <v>58774</v>
      </c>
      <c r="C24714">
        <v>3</v>
      </c>
      <c r="D24714">
        <v>0</v>
      </c>
      <c r="E24714">
        <v>1</v>
      </c>
      <c r="F24714">
        <v>1444.7</v>
      </c>
      <c r="G24714">
        <v>1</v>
      </c>
      <c r="H24714">
        <v>0</v>
      </c>
      <c r="I24714">
        <v>0</v>
      </c>
      <c r="J24714">
        <v>1444.7</v>
      </c>
      <c r="K24714">
        <v>39</v>
      </c>
      <c r="L24714">
        <v>2</v>
      </c>
      <c r="M24714">
        <v>97239.980294844994</v>
      </c>
      <c r="N24714">
        <v>16</v>
      </c>
      <c r="O24714">
        <v>71.107125177711708</v>
      </c>
      <c r="P24714" t="str">
        <f t="shared" si="772"/>
        <v>College</v>
      </c>
      <c r="Q24714">
        <f t="shared" si="773"/>
        <v>11.484937225785499</v>
      </c>
    </row>
    <row r="24715" spans="1:17">
      <c r="A24715">
        <v>2024</v>
      </c>
      <c r="B24715">
        <v>58924</v>
      </c>
      <c r="C24715">
        <v>3</v>
      </c>
      <c r="D24715">
        <v>20240100646000</v>
      </c>
      <c r="E24715">
        <v>1</v>
      </c>
      <c r="F24715">
        <v>1168.92</v>
      </c>
      <c r="G24715">
        <v>2</v>
      </c>
      <c r="H24715">
        <v>20240100646002</v>
      </c>
      <c r="I24715">
        <v>202401006460021</v>
      </c>
      <c r="J24715">
        <v>1168.92</v>
      </c>
      <c r="K24715">
        <v>25</v>
      </c>
      <c r="L24715">
        <v>1</v>
      </c>
      <c r="M24715">
        <v>73004.686061928747</v>
      </c>
      <c r="N24715">
        <v>14</v>
      </c>
      <c r="O24715">
        <v>70.966538156694838</v>
      </c>
      <c r="P24715" t="str">
        <f t="shared" si="772"/>
        <v>College</v>
      </c>
      <c r="Q24715">
        <f t="shared" si="773"/>
        <v>11.198278910699431</v>
      </c>
    </row>
    <row r="24716" spans="1:17">
      <c r="A24716">
        <v>2024</v>
      </c>
      <c r="B24716">
        <v>58927</v>
      </c>
      <c r="C24716">
        <v>3</v>
      </c>
      <c r="D24716">
        <v>20231200649400</v>
      </c>
      <c r="E24716">
        <v>1</v>
      </c>
      <c r="F24716">
        <v>1792.52</v>
      </c>
      <c r="G24716">
        <v>1</v>
      </c>
      <c r="H24716">
        <v>20231200649401</v>
      </c>
      <c r="I24716">
        <v>202312006494011</v>
      </c>
      <c r="J24716">
        <v>1792.52</v>
      </c>
      <c r="K24716">
        <v>53</v>
      </c>
      <c r="L24716">
        <v>2</v>
      </c>
      <c r="M24716">
        <v>96150.227300127706</v>
      </c>
      <c r="N24716">
        <v>16</v>
      </c>
      <c r="O24716">
        <v>72.914810757238129</v>
      </c>
      <c r="P24716" t="str">
        <f t="shared" si="772"/>
        <v>College</v>
      </c>
      <c r="Q24716">
        <f t="shared" si="773"/>
        <v>11.47366711503002</v>
      </c>
    </row>
    <row r="24717" spans="1:17">
      <c r="A24717">
        <v>2024</v>
      </c>
      <c r="B24717">
        <v>58928</v>
      </c>
      <c r="C24717">
        <v>3</v>
      </c>
      <c r="D24717">
        <v>20231200648500</v>
      </c>
      <c r="E24717">
        <v>1</v>
      </c>
      <c r="F24717">
        <v>1792.52</v>
      </c>
      <c r="G24717">
        <v>1</v>
      </c>
      <c r="H24717">
        <v>20231200648501</v>
      </c>
      <c r="I24717">
        <v>202312006485011</v>
      </c>
      <c r="J24717">
        <v>1792.52</v>
      </c>
      <c r="K24717">
        <v>50</v>
      </c>
      <c r="L24717">
        <v>2</v>
      </c>
      <c r="M24717">
        <v>71164.185663966535</v>
      </c>
      <c r="N24717">
        <v>14</v>
      </c>
      <c r="O24717">
        <v>68.340062360279134</v>
      </c>
      <c r="P24717" t="str">
        <f t="shared" si="772"/>
        <v>College</v>
      </c>
      <c r="Q24717">
        <f t="shared" si="773"/>
        <v>11.172744960510379</v>
      </c>
    </row>
    <row r="24718" spans="1:17">
      <c r="A24718">
        <v>2024</v>
      </c>
      <c r="B24718">
        <v>58955</v>
      </c>
      <c r="C24718">
        <v>3</v>
      </c>
      <c r="D24718">
        <v>0</v>
      </c>
      <c r="E24718">
        <v>1</v>
      </c>
      <c r="F24718">
        <v>2358.4299999999998</v>
      </c>
      <c r="G24718">
        <v>1</v>
      </c>
      <c r="H24718">
        <v>0</v>
      </c>
      <c r="I24718">
        <v>0</v>
      </c>
      <c r="J24718">
        <v>2358.4299999999998</v>
      </c>
      <c r="K24718">
        <v>27</v>
      </c>
      <c r="L24718">
        <v>1</v>
      </c>
      <c r="M24718">
        <v>70602.895572372348</v>
      </c>
      <c r="N24718">
        <v>14</v>
      </c>
      <c r="O24718">
        <v>70.03646584889664</v>
      </c>
      <c r="P24718" t="str">
        <f t="shared" si="772"/>
        <v>College</v>
      </c>
      <c r="Q24718">
        <f t="shared" si="773"/>
        <v>11.164826436413271</v>
      </c>
    </row>
    <row r="24719" spans="1:17">
      <c r="A24719">
        <v>2024</v>
      </c>
      <c r="B24719">
        <v>58958</v>
      </c>
      <c r="C24719">
        <v>3</v>
      </c>
      <c r="D24719">
        <v>0</v>
      </c>
      <c r="E24719">
        <v>1</v>
      </c>
      <c r="F24719">
        <v>991.21</v>
      </c>
      <c r="G24719">
        <v>1</v>
      </c>
      <c r="H24719">
        <v>0</v>
      </c>
      <c r="I24719">
        <v>0</v>
      </c>
      <c r="J24719">
        <v>991.21</v>
      </c>
      <c r="K24719">
        <v>55</v>
      </c>
      <c r="L24719">
        <v>2</v>
      </c>
      <c r="M24719">
        <v>97961.430574844184</v>
      </c>
      <c r="N24719">
        <v>16</v>
      </c>
      <c r="O24719">
        <v>70.769816970186795</v>
      </c>
      <c r="P24719" t="str">
        <f t="shared" si="772"/>
        <v>College</v>
      </c>
      <c r="Q24719">
        <f t="shared" si="773"/>
        <v>11.492329114622642</v>
      </c>
    </row>
    <row r="24720" spans="1:17">
      <c r="A24720">
        <v>2024</v>
      </c>
      <c r="B24720">
        <v>59009</v>
      </c>
      <c r="C24720">
        <v>3</v>
      </c>
      <c r="D24720">
        <v>0</v>
      </c>
      <c r="E24720">
        <v>1</v>
      </c>
      <c r="F24720">
        <v>1153.0899999999999</v>
      </c>
      <c r="G24720">
        <v>1</v>
      </c>
      <c r="H24720">
        <v>0</v>
      </c>
      <c r="I24720">
        <v>0</v>
      </c>
      <c r="J24720">
        <v>1153.0899999999999</v>
      </c>
      <c r="K24720">
        <v>42</v>
      </c>
      <c r="L24720">
        <v>2</v>
      </c>
      <c r="M24720">
        <v>97686.028377436218</v>
      </c>
      <c r="N24720">
        <v>16</v>
      </c>
      <c r="O24720">
        <v>70.113056710922052</v>
      </c>
      <c r="P24720" t="str">
        <f t="shared" si="772"/>
        <v>College</v>
      </c>
      <c r="Q24720">
        <f t="shared" si="773"/>
        <v>11.489513822455978</v>
      </c>
    </row>
    <row r="24721" spans="1:17">
      <c r="A24721">
        <v>2024</v>
      </c>
      <c r="B24721">
        <v>59113</v>
      </c>
      <c r="C24721">
        <v>3</v>
      </c>
      <c r="D24721">
        <v>20240300653500</v>
      </c>
      <c r="E24721">
        <v>1</v>
      </c>
      <c r="F24721">
        <v>3426.12</v>
      </c>
      <c r="G24721">
        <v>1</v>
      </c>
      <c r="H24721">
        <v>20240300653501</v>
      </c>
      <c r="I24721">
        <v>202403006535011</v>
      </c>
      <c r="J24721">
        <v>3426.12</v>
      </c>
      <c r="K24721">
        <v>47</v>
      </c>
      <c r="L24721">
        <v>1</v>
      </c>
      <c r="M24721">
        <v>46489.5901749849</v>
      </c>
      <c r="N24721">
        <v>12</v>
      </c>
      <c r="O24721">
        <v>71.259713502583807</v>
      </c>
      <c r="P24721" t="str">
        <f t="shared" si="772"/>
        <v>High School</v>
      </c>
      <c r="Q24721">
        <f t="shared" si="773"/>
        <v>10.746983699308819</v>
      </c>
    </row>
    <row r="24722" spans="1:17">
      <c r="A24722">
        <v>2024</v>
      </c>
      <c r="B24722">
        <v>59151</v>
      </c>
      <c r="C24722">
        <v>3</v>
      </c>
      <c r="D24722">
        <v>20231200652100</v>
      </c>
      <c r="E24722">
        <v>1</v>
      </c>
      <c r="F24722">
        <v>1792.52</v>
      </c>
      <c r="G24722">
        <v>1</v>
      </c>
      <c r="H24722">
        <v>20231200652101</v>
      </c>
      <c r="I24722">
        <v>202312006521011</v>
      </c>
      <c r="J24722">
        <v>1792.52</v>
      </c>
      <c r="K24722">
        <v>52</v>
      </c>
      <c r="L24722">
        <v>2</v>
      </c>
      <c r="M24722">
        <v>95508.635840366129</v>
      </c>
      <c r="N24722">
        <v>16</v>
      </c>
      <c r="O24722">
        <v>71.320486813154147</v>
      </c>
      <c r="P24722" t="str">
        <f t="shared" si="772"/>
        <v>College</v>
      </c>
      <c r="Q24722">
        <f t="shared" si="773"/>
        <v>11.4669719500283</v>
      </c>
    </row>
    <row r="24723" spans="1:17">
      <c r="A24723">
        <v>2024</v>
      </c>
      <c r="B24723">
        <v>59153</v>
      </c>
      <c r="C24723">
        <v>3</v>
      </c>
      <c r="D24723">
        <v>20230200644800</v>
      </c>
      <c r="E24723">
        <v>1</v>
      </c>
      <c r="F24723">
        <v>1022.38</v>
      </c>
      <c r="G24723">
        <v>1</v>
      </c>
      <c r="H24723">
        <v>20230200644801</v>
      </c>
      <c r="I24723">
        <v>202302006448011</v>
      </c>
      <c r="J24723">
        <v>1022.38</v>
      </c>
      <c r="K24723">
        <v>37</v>
      </c>
      <c r="L24723">
        <v>1</v>
      </c>
      <c r="M24723">
        <v>47186.254357703532</v>
      </c>
      <c r="N24723">
        <v>12</v>
      </c>
      <c r="O24723">
        <v>68.118616731779625</v>
      </c>
      <c r="P24723" t="str">
        <f t="shared" si="772"/>
        <v>High School</v>
      </c>
      <c r="Q24723">
        <f t="shared" si="773"/>
        <v>10.761857907925414</v>
      </c>
    </row>
    <row r="24724" spans="1:17">
      <c r="A24724">
        <v>2024</v>
      </c>
      <c r="B24724">
        <v>59167</v>
      </c>
      <c r="C24724">
        <v>3</v>
      </c>
      <c r="D24724">
        <v>0</v>
      </c>
      <c r="E24724">
        <v>1</v>
      </c>
      <c r="F24724">
        <v>1126.6099999999999</v>
      </c>
      <c r="G24724">
        <v>2</v>
      </c>
      <c r="H24724">
        <v>0</v>
      </c>
      <c r="I24724">
        <v>0</v>
      </c>
      <c r="J24724">
        <v>1126.6099999999999</v>
      </c>
      <c r="K24724">
        <v>42</v>
      </c>
      <c r="L24724">
        <v>1</v>
      </c>
      <c r="M24724">
        <v>112496.67887076143</v>
      </c>
      <c r="N24724">
        <v>18</v>
      </c>
      <c r="O24724">
        <v>71.360147859446855</v>
      </c>
      <c r="P24724" t="str">
        <f t="shared" si="772"/>
        <v>Grad School</v>
      </c>
      <c r="Q24724">
        <f t="shared" si="773"/>
        <v>11.630678979042067</v>
      </c>
    </row>
    <row r="24725" spans="1:17">
      <c r="A24725">
        <v>2024</v>
      </c>
      <c r="B24725">
        <v>59188</v>
      </c>
      <c r="C24725">
        <v>3</v>
      </c>
      <c r="D24725">
        <v>20231200648900</v>
      </c>
      <c r="E24725">
        <v>1</v>
      </c>
      <c r="F24725">
        <v>777.02</v>
      </c>
      <c r="G24725">
        <v>2</v>
      </c>
      <c r="H24725">
        <v>20231200648902</v>
      </c>
      <c r="I24725">
        <v>202312006489021</v>
      </c>
      <c r="J24725">
        <v>777.02</v>
      </c>
      <c r="K24725">
        <v>61</v>
      </c>
      <c r="L24725">
        <v>1</v>
      </c>
      <c r="M24725">
        <v>73421.786791478866</v>
      </c>
      <c r="N24725">
        <v>14</v>
      </c>
      <c r="O24725">
        <v>72.498795470851888</v>
      </c>
      <c r="P24725" t="str">
        <f t="shared" si="772"/>
        <v>College</v>
      </c>
      <c r="Q24725">
        <f t="shared" si="773"/>
        <v>11.203975993331635</v>
      </c>
    </row>
    <row r="24726" spans="1:17">
      <c r="A24726">
        <v>2024</v>
      </c>
      <c r="B24726">
        <v>59252</v>
      </c>
      <c r="C24726">
        <v>3</v>
      </c>
      <c r="D24726">
        <v>20231200655300</v>
      </c>
      <c r="E24726">
        <v>1</v>
      </c>
      <c r="F24726">
        <v>1516.34</v>
      </c>
      <c r="G24726">
        <v>2</v>
      </c>
      <c r="H24726">
        <v>20231200655302</v>
      </c>
      <c r="I24726">
        <v>202312006553021</v>
      </c>
      <c r="J24726">
        <v>1516.34</v>
      </c>
      <c r="K24726">
        <v>48</v>
      </c>
      <c r="L24726">
        <v>2</v>
      </c>
      <c r="M24726">
        <v>51842.704206212802</v>
      </c>
      <c r="N24726">
        <v>12</v>
      </c>
      <c r="O24726">
        <v>71.646143096035686</v>
      </c>
      <c r="P24726" t="str">
        <f t="shared" si="772"/>
        <v>High School</v>
      </c>
      <c r="Q24726">
        <f t="shared" si="773"/>
        <v>10.855969494137335</v>
      </c>
    </row>
    <row r="24727" spans="1:17">
      <c r="A24727">
        <v>2024</v>
      </c>
      <c r="B24727">
        <v>59265</v>
      </c>
      <c r="C24727">
        <v>3</v>
      </c>
      <c r="D24727">
        <v>20240100649800</v>
      </c>
      <c r="E24727">
        <v>1</v>
      </c>
      <c r="F24727">
        <v>2097.64</v>
      </c>
      <c r="G24727">
        <v>1</v>
      </c>
      <c r="H24727">
        <v>20240100649801</v>
      </c>
      <c r="I24727">
        <v>202401006498011</v>
      </c>
      <c r="J24727">
        <v>2097.64</v>
      </c>
      <c r="K24727">
        <v>63</v>
      </c>
      <c r="L24727">
        <v>1</v>
      </c>
      <c r="M24727">
        <v>69345.086507679822</v>
      </c>
      <c r="N24727">
        <v>14</v>
      </c>
      <c r="O24727">
        <v>69.316198788287153</v>
      </c>
      <c r="P24727" t="str">
        <f t="shared" si="772"/>
        <v>College</v>
      </c>
      <c r="Q24727">
        <f t="shared" si="773"/>
        <v>11.146850572586663</v>
      </c>
    </row>
    <row r="24728" spans="1:17">
      <c r="A24728">
        <v>2024</v>
      </c>
      <c r="B24728">
        <v>59278</v>
      </c>
      <c r="C24728">
        <v>3</v>
      </c>
      <c r="D24728">
        <v>0</v>
      </c>
      <c r="E24728">
        <v>1</v>
      </c>
      <c r="F24728">
        <v>1604.19</v>
      </c>
      <c r="G24728">
        <v>2</v>
      </c>
      <c r="H24728">
        <v>0</v>
      </c>
      <c r="I24728">
        <v>0</v>
      </c>
      <c r="J24728">
        <v>1604.19</v>
      </c>
      <c r="K24728">
        <v>37</v>
      </c>
      <c r="L24728">
        <v>1</v>
      </c>
      <c r="M24728">
        <v>53791.990560315659</v>
      </c>
      <c r="N24728">
        <v>12</v>
      </c>
      <c r="O24728">
        <v>68.535439289498825</v>
      </c>
      <c r="P24728" t="str">
        <f t="shared" si="772"/>
        <v>High School</v>
      </c>
      <c r="Q24728">
        <f t="shared" si="773"/>
        <v>10.892879860723415</v>
      </c>
    </row>
    <row r="24729" spans="1:17">
      <c r="A24729">
        <v>2024</v>
      </c>
      <c r="B24729">
        <v>59298</v>
      </c>
      <c r="C24729">
        <v>3</v>
      </c>
      <c r="D24729">
        <v>20240300654800</v>
      </c>
      <c r="E24729">
        <v>1</v>
      </c>
      <c r="F24729">
        <v>1261.29</v>
      </c>
      <c r="G24729">
        <v>1</v>
      </c>
      <c r="H24729">
        <v>20240300654801</v>
      </c>
      <c r="I24729">
        <v>202403006548011</v>
      </c>
      <c r="J24729">
        <v>1261.29</v>
      </c>
      <c r="K24729">
        <v>47</v>
      </c>
      <c r="L24729">
        <v>2</v>
      </c>
      <c r="M24729">
        <v>97054.09549063789</v>
      </c>
      <c r="N24729">
        <v>16</v>
      </c>
      <c r="O24729">
        <v>71.5088195956981</v>
      </c>
      <c r="P24729" t="str">
        <f t="shared" si="772"/>
        <v>College</v>
      </c>
      <c r="Q24729">
        <f t="shared" si="773"/>
        <v>11.483023787507264</v>
      </c>
    </row>
    <row r="24730" spans="1:17">
      <c r="A24730">
        <v>2024</v>
      </c>
      <c r="B24730">
        <v>59298</v>
      </c>
      <c r="C24730">
        <v>3</v>
      </c>
      <c r="D24730">
        <v>20240300654800</v>
      </c>
      <c r="E24730">
        <v>1</v>
      </c>
      <c r="F24730">
        <v>1261.29</v>
      </c>
      <c r="G24730">
        <v>2</v>
      </c>
      <c r="H24730">
        <v>20240300654802</v>
      </c>
      <c r="I24730">
        <v>202403006548021</v>
      </c>
      <c r="J24730">
        <v>1261.29</v>
      </c>
      <c r="K24730">
        <v>48</v>
      </c>
      <c r="L24730">
        <v>1</v>
      </c>
      <c r="M24730">
        <v>51622.157930699294</v>
      </c>
      <c r="N24730">
        <v>12</v>
      </c>
      <c r="O24730">
        <v>68.09400567971727</v>
      </c>
      <c r="P24730" t="str">
        <f t="shared" si="772"/>
        <v>High School</v>
      </c>
      <c r="Q24730">
        <f t="shared" si="773"/>
        <v>10.851706276558062</v>
      </c>
    </row>
    <row r="24731" spans="1:17">
      <c r="A24731">
        <v>2024</v>
      </c>
      <c r="B24731">
        <v>59307</v>
      </c>
      <c r="C24731">
        <v>3</v>
      </c>
      <c r="D24731">
        <v>20230100647300</v>
      </c>
      <c r="E24731">
        <v>1</v>
      </c>
      <c r="F24731">
        <v>2403.46</v>
      </c>
      <c r="G24731">
        <v>1</v>
      </c>
      <c r="H24731">
        <v>20230100647301</v>
      </c>
      <c r="I24731">
        <v>202301006473011</v>
      </c>
      <c r="J24731">
        <v>2403.46</v>
      </c>
      <c r="K24731">
        <v>28</v>
      </c>
      <c r="L24731">
        <v>2</v>
      </c>
      <c r="M24731">
        <v>142410.31009223743</v>
      </c>
      <c r="N24731">
        <v>20</v>
      </c>
      <c r="O24731">
        <v>72.014024436891077</v>
      </c>
      <c r="P24731" t="str">
        <f t="shared" si="772"/>
        <v>Grad School</v>
      </c>
      <c r="Q24731">
        <f t="shared" si="773"/>
        <v>11.866467677672219</v>
      </c>
    </row>
    <row r="24732" spans="1:17">
      <c r="A24732">
        <v>2024</v>
      </c>
      <c r="B24732">
        <v>59340</v>
      </c>
      <c r="C24732">
        <v>3</v>
      </c>
      <c r="D24732">
        <v>20231200653200</v>
      </c>
      <c r="E24732">
        <v>1</v>
      </c>
      <c r="F24732">
        <v>2225.1999999999998</v>
      </c>
      <c r="G24732">
        <v>2</v>
      </c>
      <c r="H24732">
        <v>20231200653202</v>
      </c>
      <c r="I24732">
        <v>202312006532021</v>
      </c>
      <c r="J24732">
        <v>2225.1999999999998</v>
      </c>
      <c r="K24732">
        <v>57</v>
      </c>
      <c r="L24732">
        <v>1</v>
      </c>
      <c r="M24732">
        <v>72631.330458790311</v>
      </c>
      <c r="N24732">
        <v>14</v>
      </c>
      <c r="O24732">
        <v>72.840861915752726</v>
      </c>
      <c r="P24732" t="str">
        <f t="shared" si="772"/>
        <v>College</v>
      </c>
      <c r="Q24732">
        <f t="shared" si="773"/>
        <v>11.193151656741541</v>
      </c>
    </row>
    <row r="24733" spans="1:17">
      <c r="A24733">
        <v>2024</v>
      </c>
      <c r="B24733">
        <v>59342</v>
      </c>
      <c r="C24733">
        <v>3</v>
      </c>
      <c r="D24733">
        <v>20230200650700</v>
      </c>
      <c r="E24733">
        <v>1</v>
      </c>
      <c r="F24733">
        <v>1330.84</v>
      </c>
      <c r="G24733">
        <v>1</v>
      </c>
      <c r="H24733">
        <v>20230200650701</v>
      </c>
      <c r="I24733">
        <v>202302006507011</v>
      </c>
      <c r="J24733">
        <v>1330.84</v>
      </c>
      <c r="K24733">
        <v>44</v>
      </c>
      <c r="L24733">
        <v>1</v>
      </c>
      <c r="M24733">
        <v>70446.137389810377</v>
      </c>
      <c r="N24733">
        <v>14</v>
      </c>
      <c r="O24733">
        <v>69.876162891730687</v>
      </c>
      <c r="P24733" t="str">
        <f t="shared" si="772"/>
        <v>College</v>
      </c>
      <c r="Q24733">
        <f t="shared" si="773"/>
        <v>11.162603688141838</v>
      </c>
    </row>
    <row r="24734" spans="1:17">
      <c r="A24734">
        <v>2024</v>
      </c>
      <c r="B24734">
        <v>59351</v>
      </c>
      <c r="C24734">
        <v>3</v>
      </c>
      <c r="D24734">
        <v>20230300649300</v>
      </c>
      <c r="E24734">
        <v>1</v>
      </c>
      <c r="F24734">
        <v>2166.46</v>
      </c>
      <c r="G24734">
        <v>2</v>
      </c>
      <c r="H24734">
        <v>20230300649302</v>
      </c>
      <c r="I24734">
        <v>202303006493021</v>
      </c>
      <c r="J24734">
        <v>4523.29</v>
      </c>
      <c r="K24734">
        <v>54</v>
      </c>
      <c r="L24734">
        <v>1</v>
      </c>
      <c r="M24734">
        <v>70949.82346575128</v>
      </c>
      <c r="N24734">
        <v>14</v>
      </c>
      <c r="O24734">
        <v>69.53011704684566</v>
      </c>
      <c r="P24734" t="str">
        <f t="shared" si="772"/>
        <v>College</v>
      </c>
      <c r="Q24734">
        <f t="shared" si="773"/>
        <v>11.169728194435006</v>
      </c>
    </row>
    <row r="24735" spans="1:17">
      <c r="A24735">
        <v>2024</v>
      </c>
      <c r="B24735">
        <v>59388</v>
      </c>
      <c r="C24735">
        <v>3</v>
      </c>
      <c r="D24735">
        <v>0</v>
      </c>
      <c r="E24735">
        <v>1</v>
      </c>
      <c r="F24735">
        <v>5170.7299999999996</v>
      </c>
      <c r="G24735">
        <v>1</v>
      </c>
      <c r="H24735">
        <v>0</v>
      </c>
      <c r="I24735">
        <v>0</v>
      </c>
      <c r="J24735">
        <v>5170.7299999999996</v>
      </c>
      <c r="K24735">
        <v>35</v>
      </c>
      <c r="L24735">
        <v>1</v>
      </c>
      <c r="M24735">
        <v>101751.03092241446</v>
      </c>
      <c r="N24735">
        <v>16</v>
      </c>
      <c r="O24735">
        <v>69.16101573792406</v>
      </c>
      <c r="P24735" t="str">
        <f t="shared" si="772"/>
        <v>College</v>
      </c>
      <c r="Q24735">
        <f t="shared" si="773"/>
        <v>11.530284235169136</v>
      </c>
    </row>
    <row r="24736" spans="1:17">
      <c r="A24736">
        <v>2024</v>
      </c>
      <c r="B24736">
        <v>59392</v>
      </c>
      <c r="C24736">
        <v>3</v>
      </c>
      <c r="D24736">
        <v>0</v>
      </c>
      <c r="E24736">
        <v>1</v>
      </c>
      <c r="F24736">
        <v>1299.7</v>
      </c>
      <c r="G24736">
        <v>1</v>
      </c>
      <c r="H24736">
        <v>0</v>
      </c>
      <c r="I24736">
        <v>0</v>
      </c>
      <c r="J24736">
        <v>1299.7</v>
      </c>
      <c r="K24736">
        <v>31</v>
      </c>
      <c r="L24736">
        <v>1</v>
      </c>
      <c r="M24736">
        <v>45098.222033410493</v>
      </c>
      <c r="N24736">
        <v>12</v>
      </c>
      <c r="O24736">
        <v>68.488910553620428</v>
      </c>
      <c r="P24736" t="str">
        <f t="shared" si="772"/>
        <v>High School</v>
      </c>
      <c r="Q24736">
        <f t="shared" si="773"/>
        <v>10.716598101951156</v>
      </c>
    </row>
    <row r="24737" spans="1:17">
      <c r="A24737">
        <v>2024</v>
      </c>
      <c r="B24737">
        <v>59398</v>
      </c>
      <c r="C24737">
        <v>3</v>
      </c>
      <c r="D24737">
        <v>20240100651100</v>
      </c>
      <c r="E24737">
        <v>1</v>
      </c>
      <c r="F24737">
        <v>2205.4899999999998</v>
      </c>
      <c r="G24737">
        <v>2</v>
      </c>
      <c r="H24737">
        <v>20240100651102</v>
      </c>
      <c r="I24737">
        <v>202401006511021</v>
      </c>
      <c r="J24737">
        <v>2205.4899999999998</v>
      </c>
      <c r="K24737">
        <v>60</v>
      </c>
      <c r="L24737">
        <v>1</v>
      </c>
      <c r="M24737">
        <v>52545.245407816175</v>
      </c>
      <c r="N24737">
        <v>12</v>
      </c>
      <c r="O24737">
        <v>70.503230046702228</v>
      </c>
      <c r="P24737" t="str">
        <f t="shared" si="772"/>
        <v>High School</v>
      </c>
      <c r="Q24737">
        <f t="shared" si="773"/>
        <v>10.869429894720158</v>
      </c>
    </row>
    <row r="24738" spans="1:17">
      <c r="A24738">
        <v>2024</v>
      </c>
      <c r="B24738">
        <v>59410</v>
      </c>
      <c r="C24738">
        <v>3</v>
      </c>
      <c r="D24738">
        <v>0</v>
      </c>
      <c r="E24738">
        <v>1</v>
      </c>
      <c r="F24738">
        <v>1301.6500000000001</v>
      </c>
      <c r="G24738">
        <v>1</v>
      </c>
      <c r="H24738">
        <v>0</v>
      </c>
      <c r="I24738">
        <v>0</v>
      </c>
      <c r="J24738">
        <v>1301.6500000000001</v>
      </c>
      <c r="K24738">
        <v>57</v>
      </c>
      <c r="L24738">
        <v>2</v>
      </c>
      <c r="M24738">
        <v>71315.258287665449</v>
      </c>
      <c r="N24738">
        <v>14</v>
      </c>
      <c r="O24738">
        <v>71.373990157306352</v>
      </c>
      <c r="P24738" t="str">
        <f t="shared" si="772"/>
        <v>College</v>
      </c>
      <c r="Q24738">
        <f t="shared" si="773"/>
        <v>11.174865584736921</v>
      </c>
    </row>
    <row r="24739" spans="1:17">
      <c r="A24739">
        <v>2024</v>
      </c>
      <c r="B24739">
        <v>59475</v>
      </c>
      <c r="C24739">
        <v>3</v>
      </c>
      <c r="D24739">
        <v>20240100649100</v>
      </c>
      <c r="E24739">
        <v>1</v>
      </c>
      <c r="F24739">
        <v>1224.1500000000001</v>
      </c>
      <c r="G24739">
        <v>2</v>
      </c>
      <c r="H24739">
        <v>20240100649102</v>
      </c>
      <c r="I24739">
        <v>202401006491021</v>
      </c>
      <c r="J24739">
        <v>1224.1500000000001</v>
      </c>
      <c r="K24739">
        <v>46</v>
      </c>
      <c r="L24739">
        <v>1</v>
      </c>
      <c r="M24739">
        <v>69142.039671497361</v>
      </c>
      <c r="N24739">
        <v>14</v>
      </c>
      <c r="O24739">
        <v>68.358844504909143</v>
      </c>
      <c r="P24739" t="str">
        <f t="shared" si="772"/>
        <v>College</v>
      </c>
      <c r="Q24739">
        <f t="shared" si="773"/>
        <v>11.143918213640674</v>
      </c>
    </row>
    <row r="24740" spans="1:17">
      <c r="A24740">
        <v>2024</v>
      </c>
      <c r="B24740">
        <v>59512</v>
      </c>
      <c r="C24740">
        <v>3</v>
      </c>
      <c r="D24740">
        <v>20230200647600</v>
      </c>
      <c r="E24740">
        <v>1</v>
      </c>
      <c r="F24740">
        <v>1396.71</v>
      </c>
      <c r="G24740">
        <v>1</v>
      </c>
      <c r="H24740">
        <v>20230200647601</v>
      </c>
      <c r="I24740">
        <v>202302006476011</v>
      </c>
      <c r="J24740">
        <v>1396.71</v>
      </c>
      <c r="K24740">
        <v>34</v>
      </c>
      <c r="L24740">
        <v>1</v>
      </c>
      <c r="M24740">
        <v>77187.552041773917</v>
      </c>
      <c r="N24740">
        <v>14</v>
      </c>
      <c r="O24740">
        <v>67.80263118673318</v>
      </c>
      <c r="P24740" t="str">
        <f t="shared" si="772"/>
        <v>College</v>
      </c>
      <c r="Q24740">
        <f t="shared" si="773"/>
        <v>11.253993480029617</v>
      </c>
    </row>
    <row r="24741" spans="1:17">
      <c r="A24741">
        <v>2024</v>
      </c>
      <c r="B24741">
        <v>59513</v>
      </c>
      <c r="C24741">
        <v>3</v>
      </c>
      <c r="D24741">
        <v>20230100653100</v>
      </c>
      <c r="E24741">
        <v>1</v>
      </c>
      <c r="F24741">
        <v>2528.1999999999998</v>
      </c>
      <c r="G24741">
        <v>2</v>
      </c>
      <c r="H24741">
        <v>20230100653102</v>
      </c>
      <c r="I24741">
        <v>202301006531022</v>
      </c>
      <c r="J24741">
        <v>2528.1999999999998</v>
      </c>
      <c r="K24741">
        <v>31</v>
      </c>
      <c r="L24741">
        <v>2</v>
      </c>
      <c r="M24741">
        <v>121619.95347314449</v>
      </c>
      <c r="N24741">
        <v>18</v>
      </c>
      <c r="O24741">
        <v>69.57384634968183</v>
      </c>
      <c r="P24741" t="str">
        <f t="shared" si="772"/>
        <v>Grad School</v>
      </c>
      <c r="Q24741">
        <f t="shared" si="773"/>
        <v>11.708656326114781</v>
      </c>
    </row>
    <row r="24742" spans="1:17">
      <c r="A24742">
        <v>2024</v>
      </c>
      <c r="B24742">
        <v>59571</v>
      </c>
      <c r="C24742">
        <v>3</v>
      </c>
      <c r="D24742">
        <v>20240100651600</v>
      </c>
      <c r="E24742">
        <v>1</v>
      </c>
      <c r="F24742">
        <v>1344.52</v>
      </c>
      <c r="G24742">
        <v>2</v>
      </c>
      <c r="H24742">
        <v>20240100651602</v>
      </c>
      <c r="I24742">
        <v>202401006516021</v>
      </c>
      <c r="J24742">
        <v>1305.3399999999999</v>
      </c>
      <c r="K24742">
        <v>32</v>
      </c>
      <c r="L24742">
        <v>1</v>
      </c>
      <c r="M24742">
        <v>72701.400045128903</v>
      </c>
      <c r="N24742">
        <v>14</v>
      </c>
      <c r="O24742">
        <v>69.960691331803517</v>
      </c>
      <c r="P24742" t="str">
        <f t="shared" si="772"/>
        <v>College</v>
      </c>
      <c r="Q24742">
        <f t="shared" si="773"/>
        <v>11.194115921178394</v>
      </c>
    </row>
    <row r="24743" spans="1:17">
      <c r="A24743">
        <v>2024</v>
      </c>
      <c r="B24743">
        <v>59596</v>
      </c>
      <c r="C24743">
        <v>3</v>
      </c>
      <c r="D24743">
        <v>20231200653600</v>
      </c>
      <c r="E24743">
        <v>1</v>
      </c>
      <c r="F24743">
        <v>2225.1999999999998</v>
      </c>
      <c r="G24743">
        <v>2</v>
      </c>
      <c r="H24743">
        <v>20231200653602</v>
      </c>
      <c r="I24743">
        <v>202312006536021</v>
      </c>
      <c r="J24743">
        <v>2225.1999999999998</v>
      </c>
      <c r="K24743">
        <v>55</v>
      </c>
      <c r="L24743">
        <v>2</v>
      </c>
      <c r="M24743">
        <v>49613.481862691202</v>
      </c>
      <c r="N24743">
        <v>12</v>
      </c>
      <c r="O24743">
        <v>69.058705297306574</v>
      </c>
      <c r="P24743" t="str">
        <f t="shared" si="772"/>
        <v>High School</v>
      </c>
      <c r="Q24743">
        <f t="shared" si="773"/>
        <v>10.812017887526705</v>
      </c>
    </row>
    <row r="24744" spans="1:17">
      <c r="A24744">
        <v>2024</v>
      </c>
      <c r="B24744">
        <v>59598</v>
      </c>
      <c r="C24744">
        <v>3</v>
      </c>
      <c r="D24744">
        <v>20231200658000</v>
      </c>
      <c r="E24744">
        <v>1</v>
      </c>
      <c r="F24744">
        <v>1942.71</v>
      </c>
      <c r="G24744">
        <v>1</v>
      </c>
      <c r="H24744">
        <v>20231200658001</v>
      </c>
      <c r="I24744">
        <v>202312006580011</v>
      </c>
      <c r="J24744">
        <v>1942.71</v>
      </c>
      <c r="K24744">
        <v>31</v>
      </c>
      <c r="L24744">
        <v>1</v>
      </c>
      <c r="M24744">
        <v>72842.049203638308</v>
      </c>
      <c r="N24744">
        <v>14</v>
      </c>
      <c r="O24744">
        <v>68.748520708467908</v>
      </c>
      <c r="P24744" t="str">
        <f t="shared" si="772"/>
        <v>College</v>
      </c>
      <c r="Q24744">
        <f t="shared" si="773"/>
        <v>11.196048666389784</v>
      </c>
    </row>
    <row r="24745" spans="1:17">
      <c r="A24745">
        <v>2024</v>
      </c>
      <c r="B24745">
        <v>59632</v>
      </c>
      <c r="C24745">
        <v>3</v>
      </c>
      <c r="D24745">
        <v>20230300648800</v>
      </c>
      <c r="E24745">
        <v>1</v>
      </c>
      <c r="F24745">
        <v>3030.6</v>
      </c>
      <c r="G24745">
        <v>1</v>
      </c>
      <c r="H24745">
        <v>20230300648801</v>
      </c>
      <c r="I24745">
        <v>202303006488011</v>
      </c>
      <c r="J24745">
        <v>3030.6</v>
      </c>
      <c r="K24745">
        <v>55</v>
      </c>
      <c r="L24745">
        <v>1</v>
      </c>
      <c r="M24745">
        <v>50423.762747365712</v>
      </c>
      <c r="N24745">
        <v>12</v>
      </c>
      <c r="O24745">
        <v>69.45553071271712</v>
      </c>
      <c r="P24745" t="str">
        <f t="shared" si="772"/>
        <v>High School</v>
      </c>
      <c r="Q24745">
        <f t="shared" si="773"/>
        <v>10.828217826028888</v>
      </c>
    </row>
    <row r="24746" spans="1:17">
      <c r="A24746">
        <v>2024</v>
      </c>
      <c r="B24746">
        <v>59708</v>
      </c>
      <c r="C24746">
        <v>3</v>
      </c>
      <c r="D24746">
        <v>0</v>
      </c>
      <c r="E24746">
        <v>1</v>
      </c>
      <c r="F24746">
        <v>4643.8500000000004</v>
      </c>
      <c r="G24746">
        <v>2</v>
      </c>
      <c r="H24746">
        <v>0</v>
      </c>
      <c r="I24746">
        <v>0</v>
      </c>
      <c r="J24746">
        <v>4643.8500000000004</v>
      </c>
      <c r="K24746">
        <v>60</v>
      </c>
      <c r="L24746">
        <v>1</v>
      </c>
      <c r="M24746">
        <v>72933.103255187903</v>
      </c>
      <c r="N24746">
        <v>14</v>
      </c>
      <c r="O24746">
        <v>70.252701305743386</v>
      </c>
      <c r="P24746" t="str">
        <f t="shared" si="772"/>
        <v>College</v>
      </c>
      <c r="Q24746">
        <f t="shared" si="773"/>
        <v>11.197297906220514</v>
      </c>
    </row>
    <row r="24747" spans="1:17">
      <c r="A24747">
        <v>2024</v>
      </c>
      <c r="B24747">
        <v>59742</v>
      </c>
      <c r="C24747">
        <v>3</v>
      </c>
      <c r="D24747">
        <v>0</v>
      </c>
      <c r="E24747">
        <v>1</v>
      </c>
      <c r="F24747">
        <v>1398.22</v>
      </c>
      <c r="G24747">
        <v>1</v>
      </c>
      <c r="H24747">
        <v>0</v>
      </c>
      <c r="I24747">
        <v>0</v>
      </c>
      <c r="J24747">
        <v>1398.22</v>
      </c>
      <c r="K24747">
        <v>45</v>
      </c>
      <c r="L24747">
        <v>1</v>
      </c>
      <c r="M24747">
        <v>114754.2677114987</v>
      </c>
      <c r="N24747">
        <v>18</v>
      </c>
      <c r="O24747">
        <v>70.505141674496585</v>
      </c>
      <c r="P24747" t="str">
        <f t="shared" si="772"/>
        <v>Grad School</v>
      </c>
      <c r="Q24747">
        <f t="shared" si="773"/>
        <v>11.650548318616819</v>
      </c>
    </row>
    <row r="24748" spans="1:17">
      <c r="A24748">
        <v>2024</v>
      </c>
      <c r="B24748">
        <v>59745</v>
      </c>
      <c r="C24748">
        <v>3</v>
      </c>
      <c r="D24748">
        <v>20230300653800</v>
      </c>
      <c r="E24748">
        <v>1</v>
      </c>
      <c r="F24748">
        <v>2629.29</v>
      </c>
      <c r="G24748">
        <v>2</v>
      </c>
      <c r="H24748">
        <v>20230300653802</v>
      </c>
      <c r="I24748">
        <v>202303006538021</v>
      </c>
      <c r="J24748">
        <v>2629.29</v>
      </c>
      <c r="K24748">
        <v>57</v>
      </c>
      <c r="L24748">
        <v>2</v>
      </c>
      <c r="M24748">
        <v>114246.16211198787</v>
      </c>
      <c r="N24748">
        <v>18</v>
      </c>
      <c r="O24748">
        <v>68.104626507252945</v>
      </c>
      <c r="P24748" t="str">
        <f t="shared" si="772"/>
        <v>Grad School</v>
      </c>
      <c r="Q24748">
        <f t="shared" si="773"/>
        <v>11.646110716174615</v>
      </c>
    </row>
    <row r="24749" spans="1:17">
      <c r="A24749">
        <v>2024</v>
      </c>
      <c r="B24749">
        <v>59758</v>
      </c>
      <c r="C24749">
        <v>3</v>
      </c>
      <c r="D24749">
        <v>20230202383700</v>
      </c>
      <c r="E24749">
        <v>1</v>
      </c>
      <c r="F24749">
        <v>2131.1999999999998</v>
      </c>
      <c r="G24749">
        <v>1</v>
      </c>
      <c r="H24749">
        <v>20230202383701</v>
      </c>
      <c r="I24749">
        <v>202302023837011</v>
      </c>
      <c r="J24749">
        <v>2131.1999999999998</v>
      </c>
      <c r="K24749">
        <v>47</v>
      </c>
      <c r="L24749">
        <v>1</v>
      </c>
      <c r="M24749">
        <v>48199.161385520725</v>
      </c>
      <c r="N24749">
        <v>12</v>
      </c>
      <c r="O24749">
        <v>68.003189453036427</v>
      </c>
      <c r="P24749" t="str">
        <f t="shared" si="772"/>
        <v>High School</v>
      </c>
      <c r="Q24749">
        <f t="shared" si="773"/>
        <v>10.783096901246685</v>
      </c>
    </row>
    <row r="24750" spans="1:17">
      <c r="A24750">
        <v>2024</v>
      </c>
      <c r="B24750">
        <v>59765</v>
      </c>
      <c r="C24750">
        <v>3</v>
      </c>
      <c r="D24750">
        <v>0</v>
      </c>
      <c r="E24750">
        <v>1</v>
      </c>
      <c r="F24750">
        <v>1332.58</v>
      </c>
      <c r="G24750">
        <v>1</v>
      </c>
      <c r="H24750">
        <v>0</v>
      </c>
      <c r="I24750">
        <v>0</v>
      </c>
      <c r="J24750">
        <v>1332.58</v>
      </c>
      <c r="K24750">
        <v>64</v>
      </c>
      <c r="L24750">
        <v>2</v>
      </c>
      <c r="M24750">
        <v>118380.8455952638</v>
      </c>
      <c r="N24750">
        <v>18</v>
      </c>
      <c r="O24750">
        <v>71.141371014557166</v>
      </c>
      <c r="P24750" t="str">
        <f t="shared" si="772"/>
        <v>Grad School</v>
      </c>
      <c r="Q24750">
        <f t="shared" si="773"/>
        <v>11.681662211277693</v>
      </c>
    </row>
    <row r="24751" spans="1:17">
      <c r="A24751">
        <v>2024</v>
      </c>
      <c r="B24751">
        <v>59783</v>
      </c>
      <c r="C24751">
        <v>3</v>
      </c>
      <c r="D24751">
        <v>20240200659300</v>
      </c>
      <c r="E24751">
        <v>1</v>
      </c>
      <c r="F24751">
        <v>1092.75</v>
      </c>
      <c r="G24751">
        <v>4</v>
      </c>
      <c r="H24751">
        <v>20240200659304</v>
      </c>
      <c r="I24751">
        <v>202402006593041</v>
      </c>
      <c r="J24751">
        <v>1263.97</v>
      </c>
      <c r="K24751">
        <v>29</v>
      </c>
      <c r="L24751">
        <v>1</v>
      </c>
      <c r="M24751">
        <v>71617.360241808899</v>
      </c>
      <c r="N24751">
        <v>14</v>
      </c>
      <c r="O24751">
        <v>66.127475082083066</v>
      </c>
      <c r="P24751" t="str">
        <f t="shared" si="772"/>
        <v>College</v>
      </c>
      <c r="Q24751">
        <f t="shared" si="773"/>
        <v>11.179092785037481</v>
      </c>
    </row>
    <row r="24752" spans="1:17">
      <c r="A24752">
        <v>2024</v>
      </c>
      <c r="B24752">
        <v>59857</v>
      </c>
      <c r="C24752">
        <v>3</v>
      </c>
      <c r="D24752">
        <v>20221204921100</v>
      </c>
      <c r="E24752">
        <v>1</v>
      </c>
      <c r="F24752">
        <v>1102.23</v>
      </c>
      <c r="G24752">
        <v>1</v>
      </c>
      <c r="H24752">
        <v>20221204921101</v>
      </c>
      <c r="I24752">
        <v>202212049211011</v>
      </c>
      <c r="J24752">
        <v>1102.23</v>
      </c>
      <c r="K24752">
        <v>46</v>
      </c>
      <c r="L24752">
        <v>1</v>
      </c>
      <c r="M24752">
        <v>48589.541339433919</v>
      </c>
      <c r="N24752">
        <v>12</v>
      </c>
      <c r="O24752">
        <v>70.511752416608871</v>
      </c>
      <c r="P24752" t="str">
        <f t="shared" si="772"/>
        <v>High School</v>
      </c>
      <c r="Q24752">
        <f t="shared" si="773"/>
        <v>10.791163587952926</v>
      </c>
    </row>
    <row r="24753" spans="1:17">
      <c r="A24753">
        <v>2024</v>
      </c>
      <c r="B24753">
        <v>59857</v>
      </c>
      <c r="C24753">
        <v>3</v>
      </c>
      <c r="D24753">
        <v>20221204921100</v>
      </c>
      <c r="E24753">
        <v>1</v>
      </c>
      <c r="F24753">
        <v>1102.23</v>
      </c>
      <c r="G24753">
        <v>2</v>
      </c>
      <c r="H24753">
        <v>20221204921102</v>
      </c>
      <c r="I24753">
        <v>202212049211021</v>
      </c>
      <c r="J24753">
        <v>1102.23</v>
      </c>
      <c r="K24753">
        <v>46</v>
      </c>
      <c r="L24753">
        <v>2</v>
      </c>
      <c r="M24753">
        <v>74657.281423952125</v>
      </c>
      <c r="N24753">
        <v>14</v>
      </c>
      <c r="O24753">
        <v>69.717778970083046</v>
      </c>
      <c r="P24753" t="str">
        <f t="shared" si="772"/>
        <v>College</v>
      </c>
      <c r="Q24753">
        <f t="shared" si="773"/>
        <v>11.220663339053834</v>
      </c>
    </row>
    <row r="24754" spans="1:17">
      <c r="A24754">
        <v>2024</v>
      </c>
      <c r="B24754">
        <v>59865</v>
      </c>
      <c r="C24754">
        <v>3</v>
      </c>
      <c r="D24754">
        <v>20231200661400</v>
      </c>
      <c r="E24754">
        <v>1</v>
      </c>
      <c r="F24754">
        <v>4665.2</v>
      </c>
      <c r="G24754">
        <v>1</v>
      </c>
      <c r="H24754">
        <v>20231200661401</v>
      </c>
      <c r="I24754">
        <v>202312006614011</v>
      </c>
      <c r="J24754">
        <v>4665.2</v>
      </c>
      <c r="K24754">
        <v>30</v>
      </c>
      <c r="L24754">
        <v>2</v>
      </c>
      <c r="M24754">
        <v>68886.693047901019</v>
      </c>
      <c r="N24754">
        <v>14</v>
      </c>
      <c r="O24754">
        <v>70.987231960158852</v>
      </c>
      <c r="P24754" t="str">
        <f t="shared" si="772"/>
        <v>College</v>
      </c>
      <c r="Q24754">
        <f t="shared" si="773"/>
        <v>11.140218304065918</v>
      </c>
    </row>
    <row r="24755" spans="1:17">
      <c r="A24755">
        <v>2024</v>
      </c>
      <c r="B24755">
        <v>59879</v>
      </c>
      <c r="C24755">
        <v>3</v>
      </c>
      <c r="D24755">
        <v>20240300659700</v>
      </c>
      <c r="E24755">
        <v>1</v>
      </c>
      <c r="F24755">
        <v>1210.8800000000001</v>
      </c>
      <c r="G24755">
        <v>1</v>
      </c>
      <c r="H24755">
        <v>20240300659701</v>
      </c>
      <c r="I24755">
        <v>202403006597011</v>
      </c>
      <c r="J24755">
        <v>1210.8800000000001</v>
      </c>
      <c r="K24755">
        <v>32</v>
      </c>
      <c r="L24755">
        <v>1</v>
      </c>
      <c r="M24755">
        <v>56059.460947764266</v>
      </c>
      <c r="N24755">
        <v>12</v>
      </c>
      <c r="O24755">
        <v>69.402988537057979</v>
      </c>
      <c r="P24755" t="str">
        <f t="shared" si="772"/>
        <v>High School</v>
      </c>
      <c r="Q24755">
        <f t="shared" si="773"/>
        <v>10.934168209042229</v>
      </c>
    </row>
    <row r="24756" spans="1:17">
      <c r="A24756">
        <v>2024</v>
      </c>
      <c r="B24756">
        <v>59906</v>
      </c>
      <c r="C24756">
        <v>3</v>
      </c>
      <c r="D24756">
        <v>20230100655800</v>
      </c>
      <c r="E24756">
        <v>1</v>
      </c>
      <c r="F24756">
        <v>2411.48</v>
      </c>
      <c r="G24756">
        <v>2</v>
      </c>
      <c r="H24756">
        <v>20230100655802</v>
      </c>
      <c r="I24756">
        <v>202301006558021</v>
      </c>
      <c r="J24756">
        <v>2411.48</v>
      </c>
      <c r="K24756">
        <v>53</v>
      </c>
      <c r="L24756">
        <v>2</v>
      </c>
      <c r="M24756">
        <v>79402.990338850737</v>
      </c>
      <c r="N24756">
        <v>14</v>
      </c>
      <c r="O24756">
        <v>68.999686721716756</v>
      </c>
      <c r="P24756" t="str">
        <f t="shared" si="772"/>
        <v>College</v>
      </c>
      <c r="Q24756">
        <f t="shared" si="773"/>
        <v>11.282291308224416</v>
      </c>
    </row>
    <row r="24757" spans="1:17">
      <c r="A24757">
        <v>2024</v>
      </c>
      <c r="B24757">
        <v>60029</v>
      </c>
      <c r="C24757">
        <v>3</v>
      </c>
      <c r="D24757">
        <v>0</v>
      </c>
      <c r="E24757">
        <v>1</v>
      </c>
      <c r="F24757">
        <v>1443.27</v>
      </c>
      <c r="G24757">
        <v>2</v>
      </c>
      <c r="H24757">
        <v>0</v>
      </c>
      <c r="I24757">
        <v>0</v>
      </c>
      <c r="J24757">
        <v>1443.27</v>
      </c>
      <c r="K24757">
        <v>27</v>
      </c>
      <c r="L24757">
        <v>1</v>
      </c>
      <c r="M24757">
        <v>74030.772206298774</v>
      </c>
      <c r="N24757">
        <v>14</v>
      </c>
      <c r="O24757">
        <v>71.94571176978431</v>
      </c>
      <c r="P24757" t="str">
        <f t="shared" si="772"/>
        <v>College</v>
      </c>
      <c r="Q24757">
        <f t="shared" si="773"/>
        <v>11.212236126374215</v>
      </c>
    </row>
    <row r="24758" spans="1:17">
      <c r="A24758">
        <v>2024</v>
      </c>
      <c r="B24758">
        <v>60043</v>
      </c>
      <c r="C24758">
        <v>3</v>
      </c>
      <c r="D24758">
        <v>0</v>
      </c>
      <c r="E24758">
        <v>1</v>
      </c>
      <c r="F24758">
        <v>1641.06</v>
      </c>
      <c r="G24758">
        <v>1</v>
      </c>
      <c r="H24758">
        <v>0</v>
      </c>
      <c r="I24758">
        <v>0</v>
      </c>
      <c r="J24758">
        <v>1641.06</v>
      </c>
      <c r="K24758">
        <v>44</v>
      </c>
      <c r="L24758">
        <v>2</v>
      </c>
      <c r="M24758">
        <v>116307.2681275053</v>
      </c>
      <c r="N24758">
        <v>18</v>
      </c>
      <c r="O24758">
        <v>67.893296510662694</v>
      </c>
      <c r="P24758" t="str">
        <f t="shared" si="772"/>
        <v>Grad School</v>
      </c>
      <c r="Q24758">
        <f t="shared" si="773"/>
        <v>11.663990831201556</v>
      </c>
    </row>
    <row r="24759" spans="1:17">
      <c r="A24759">
        <v>2024</v>
      </c>
      <c r="B24759">
        <v>60262</v>
      </c>
      <c r="C24759">
        <v>3</v>
      </c>
      <c r="D24759">
        <v>20221205987200</v>
      </c>
      <c r="E24759">
        <v>1</v>
      </c>
      <c r="F24759">
        <v>2697.65</v>
      </c>
      <c r="G24759">
        <v>1</v>
      </c>
      <c r="H24759">
        <v>20221205987201</v>
      </c>
      <c r="I24759">
        <v>202212059872011</v>
      </c>
      <c r="J24759">
        <v>2697.65</v>
      </c>
      <c r="K24759">
        <v>58</v>
      </c>
      <c r="L24759">
        <v>1</v>
      </c>
      <c r="M24759">
        <v>47795.82611878679</v>
      </c>
      <c r="N24759">
        <v>12</v>
      </c>
      <c r="O24759">
        <v>74.145789954239021</v>
      </c>
      <c r="P24759" t="str">
        <f t="shared" si="772"/>
        <v>High School</v>
      </c>
      <c r="Q24759">
        <f t="shared" si="773"/>
        <v>10.774693594976307</v>
      </c>
    </row>
    <row r="24760" spans="1:17">
      <c r="A24760">
        <v>2024</v>
      </c>
      <c r="B24760">
        <v>60330</v>
      </c>
      <c r="C24760">
        <v>3</v>
      </c>
      <c r="D24760">
        <v>20240300762700</v>
      </c>
      <c r="E24760">
        <v>1</v>
      </c>
      <c r="F24760">
        <v>4888.1499999999996</v>
      </c>
      <c r="G24760">
        <v>1</v>
      </c>
      <c r="H24760">
        <v>20240300762701</v>
      </c>
      <c r="I24760">
        <v>202403007627011</v>
      </c>
      <c r="J24760">
        <v>4888.1499999999996</v>
      </c>
      <c r="K24760">
        <v>35</v>
      </c>
      <c r="L24760">
        <v>2</v>
      </c>
      <c r="M24760">
        <v>80266.857352735387</v>
      </c>
      <c r="N24760">
        <v>14</v>
      </c>
      <c r="O24760">
        <v>70.555345181583874</v>
      </c>
      <c r="P24760" t="str">
        <f t="shared" si="772"/>
        <v>College</v>
      </c>
      <c r="Q24760">
        <f t="shared" si="773"/>
        <v>11.293112079402874</v>
      </c>
    </row>
    <row r="24761" spans="1:17">
      <c r="A24761">
        <v>2024</v>
      </c>
      <c r="B24761">
        <v>60330</v>
      </c>
      <c r="C24761">
        <v>3</v>
      </c>
      <c r="D24761">
        <v>20240300762700</v>
      </c>
      <c r="E24761">
        <v>1</v>
      </c>
      <c r="F24761">
        <v>4888.1499999999996</v>
      </c>
      <c r="G24761">
        <v>3</v>
      </c>
      <c r="H24761">
        <v>20240300762703</v>
      </c>
      <c r="I24761">
        <v>202403007627031</v>
      </c>
      <c r="J24761">
        <v>5095.9799999999996</v>
      </c>
      <c r="K24761">
        <v>25</v>
      </c>
      <c r="L24761">
        <v>1</v>
      </c>
      <c r="M24761">
        <v>98319.801998956886</v>
      </c>
      <c r="N24761">
        <v>16</v>
      </c>
      <c r="O24761">
        <v>68.554408776315555</v>
      </c>
      <c r="P24761" t="str">
        <f t="shared" si="772"/>
        <v>College</v>
      </c>
      <c r="Q24761">
        <f t="shared" si="773"/>
        <v>11.495980730394896</v>
      </c>
    </row>
    <row r="24762" spans="1:17">
      <c r="A24762">
        <v>2024</v>
      </c>
      <c r="B24762">
        <v>60339</v>
      </c>
      <c r="C24762">
        <v>3</v>
      </c>
      <c r="D24762">
        <v>0</v>
      </c>
      <c r="E24762">
        <v>1</v>
      </c>
      <c r="F24762">
        <v>2119.7199999999998</v>
      </c>
      <c r="G24762">
        <v>1</v>
      </c>
      <c r="H24762">
        <v>0</v>
      </c>
      <c r="I24762">
        <v>0</v>
      </c>
      <c r="J24762">
        <v>2119.7199999999998</v>
      </c>
      <c r="K24762">
        <v>48</v>
      </c>
      <c r="L24762">
        <v>1</v>
      </c>
      <c r="M24762">
        <v>48694.615940697411</v>
      </c>
      <c r="N24762">
        <v>12</v>
      </c>
      <c r="O24762">
        <v>71.190848034217666</v>
      </c>
      <c r="P24762" t="str">
        <f t="shared" si="772"/>
        <v>High School</v>
      </c>
      <c r="Q24762">
        <f t="shared" si="773"/>
        <v>10.793323747326459</v>
      </c>
    </row>
    <row r="24763" spans="1:17">
      <c r="A24763">
        <v>2024</v>
      </c>
      <c r="B24763">
        <v>60411</v>
      </c>
      <c r="C24763">
        <v>3</v>
      </c>
      <c r="D24763">
        <v>20230200749300</v>
      </c>
      <c r="E24763">
        <v>1</v>
      </c>
      <c r="F24763">
        <v>3968.64</v>
      </c>
      <c r="G24763">
        <v>1</v>
      </c>
      <c r="H24763">
        <v>20230200749301</v>
      </c>
      <c r="I24763">
        <v>202302007493011</v>
      </c>
      <c r="J24763">
        <v>3968.64</v>
      </c>
      <c r="K24763">
        <v>45</v>
      </c>
      <c r="L24763">
        <v>2</v>
      </c>
      <c r="M24763">
        <v>93568.017248155025</v>
      </c>
      <c r="N24763">
        <v>16</v>
      </c>
      <c r="O24763">
        <v>70.082053116107744</v>
      </c>
      <c r="P24763" t="str">
        <f t="shared" si="772"/>
        <v>College</v>
      </c>
      <c r="Q24763">
        <f t="shared" si="773"/>
        <v>11.446443908007561</v>
      </c>
    </row>
    <row r="24764" spans="1:17">
      <c r="A24764">
        <v>2024</v>
      </c>
      <c r="B24764">
        <v>60662</v>
      </c>
      <c r="C24764">
        <v>3</v>
      </c>
      <c r="D24764">
        <v>20240104286900</v>
      </c>
      <c r="E24764">
        <v>1</v>
      </c>
      <c r="F24764">
        <v>5413.26</v>
      </c>
      <c r="G24764">
        <v>1</v>
      </c>
      <c r="H24764">
        <v>20240104286902</v>
      </c>
      <c r="I24764">
        <v>202401042869021</v>
      </c>
      <c r="J24764">
        <v>5413.26</v>
      </c>
      <c r="K24764">
        <v>33</v>
      </c>
      <c r="L24764">
        <v>2</v>
      </c>
      <c r="M24764">
        <v>110434.32440962369</v>
      </c>
      <c r="N24764">
        <v>18</v>
      </c>
      <c r="O24764">
        <v>67.479434362776601</v>
      </c>
      <c r="P24764" t="str">
        <f t="shared" si="772"/>
        <v>Grad School</v>
      </c>
      <c r="Q24764">
        <f t="shared" si="773"/>
        <v>11.612176274010247</v>
      </c>
    </row>
    <row r="24765" spans="1:17">
      <c r="A24765">
        <v>2024</v>
      </c>
      <c r="B24765">
        <v>60674</v>
      </c>
      <c r="C24765">
        <v>3</v>
      </c>
      <c r="D24765">
        <v>20230300754500</v>
      </c>
      <c r="E24765">
        <v>1</v>
      </c>
      <c r="F24765">
        <v>2389.86</v>
      </c>
      <c r="G24765">
        <v>1</v>
      </c>
      <c r="H24765">
        <v>20230300754501</v>
      </c>
      <c r="I24765">
        <v>202303007545011</v>
      </c>
      <c r="J24765">
        <v>2389.86</v>
      </c>
      <c r="K24765">
        <v>58</v>
      </c>
      <c r="L24765">
        <v>1</v>
      </c>
      <c r="M24765">
        <v>73862.740310744921</v>
      </c>
      <c r="N24765">
        <v>14</v>
      </c>
      <c r="O24765">
        <v>66.443562842079558</v>
      </c>
      <c r="P24765" t="str">
        <f t="shared" si="772"/>
        <v>College</v>
      </c>
      <c r="Q24765">
        <f t="shared" si="773"/>
        <v>11.209963789136468</v>
      </c>
    </row>
    <row r="24766" spans="1:17">
      <c r="A24766">
        <v>2024</v>
      </c>
      <c r="B24766">
        <v>60762</v>
      </c>
      <c r="C24766">
        <v>3</v>
      </c>
      <c r="D24766">
        <v>20240200760000</v>
      </c>
      <c r="E24766">
        <v>1</v>
      </c>
      <c r="F24766">
        <v>2638.81</v>
      </c>
      <c r="G24766">
        <v>1</v>
      </c>
      <c r="H24766">
        <v>20240200760001</v>
      </c>
      <c r="I24766">
        <v>202402007600011</v>
      </c>
      <c r="J24766">
        <v>2638.81</v>
      </c>
      <c r="K24766">
        <v>27</v>
      </c>
      <c r="L24766">
        <v>1</v>
      </c>
      <c r="M24766">
        <v>44382.686494677073</v>
      </c>
      <c r="N24766">
        <v>12</v>
      </c>
      <c r="O24766">
        <v>68.109893634674407</v>
      </c>
      <c r="P24766" t="str">
        <f t="shared" si="772"/>
        <v>High School</v>
      </c>
      <c r="Q24766">
        <f t="shared" si="773"/>
        <v>10.700604728558877</v>
      </c>
    </row>
    <row r="24767" spans="1:17">
      <c r="A24767">
        <v>2024</v>
      </c>
      <c r="B24767">
        <v>60763</v>
      </c>
      <c r="C24767">
        <v>3</v>
      </c>
      <c r="D24767">
        <v>20240200761800</v>
      </c>
      <c r="E24767">
        <v>1</v>
      </c>
      <c r="F24767">
        <v>5099.97</v>
      </c>
      <c r="G24767">
        <v>1</v>
      </c>
      <c r="H24767">
        <v>20240200761801</v>
      </c>
      <c r="I24767">
        <v>202402007618011</v>
      </c>
      <c r="J24767">
        <v>5099.97</v>
      </c>
      <c r="K24767">
        <v>42</v>
      </c>
      <c r="L24767">
        <v>1</v>
      </c>
      <c r="M24767">
        <v>72295.504781573676</v>
      </c>
      <c r="N24767">
        <v>14</v>
      </c>
      <c r="O24767">
        <v>66.655015498975089</v>
      </c>
      <c r="P24767" t="str">
        <f t="shared" si="772"/>
        <v>College</v>
      </c>
      <c r="Q24767">
        <f t="shared" si="773"/>
        <v>11.188517231685221</v>
      </c>
    </row>
    <row r="24768" spans="1:17">
      <c r="A24768">
        <v>2024</v>
      </c>
      <c r="B24768">
        <v>60767</v>
      </c>
      <c r="C24768">
        <v>3</v>
      </c>
      <c r="D24768">
        <v>0</v>
      </c>
      <c r="E24768">
        <v>1</v>
      </c>
      <c r="F24768">
        <v>3897.55</v>
      </c>
      <c r="G24768">
        <v>3</v>
      </c>
      <c r="H24768">
        <v>0</v>
      </c>
      <c r="I24768">
        <v>0</v>
      </c>
      <c r="J24768">
        <v>3897.55</v>
      </c>
      <c r="K24768">
        <v>45</v>
      </c>
      <c r="L24768">
        <v>1</v>
      </c>
      <c r="M24768">
        <v>81712.023121248814</v>
      </c>
      <c r="N24768">
        <v>14</v>
      </c>
      <c r="O24768">
        <v>67.241160698732514</v>
      </c>
      <c r="P24768" t="str">
        <f t="shared" si="772"/>
        <v>College</v>
      </c>
      <c r="Q24768">
        <f t="shared" si="773"/>
        <v>11.310956431847647</v>
      </c>
    </row>
    <row r="24769" spans="1:17">
      <c r="A24769">
        <v>2024</v>
      </c>
      <c r="B24769">
        <v>60821</v>
      </c>
      <c r="C24769">
        <v>3</v>
      </c>
      <c r="D24769">
        <v>0</v>
      </c>
      <c r="E24769">
        <v>1</v>
      </c>
      <c r="F24769">
        <v>2101.44</v>
      </c>
      <c r="G24769">
        <v>6</v>
      </c>
      <c r="H24769">
        <v>0</v>
      </c>
      <c r="I24769">
        <v>0</v>
      </c>
      <c r="J24769">
        <v>2101.44</v>
      </c>
      <c r="K24769">
        <v>44</v>
      </c>
      <c r="L24769">
        <v>1</v>
      </c>
      <c r="M24769">
        <v>52620.642722071876</v>
      </c>
      <c r="N24769">
        <v>12</v>
      </c>
      <c r="O24769">
        <v>70.560127783387415</v>
      </c>
      <c r="P24769" t="str">
        <f t="shared" si="772"/>
        <v>High School</v>
      </c>
      <c r="Q24769">
        <f t="shared" si="773"/>
        <v>10.870863768926224</v>
      </c>
    </row>
    <row r="24770" spans="1:17">
      <c r="A24770">
        <v>2024</v>
      </c>
      <c r="B24770">
        <v>60866</v>
      </c>
      <c r="C24770">
        <v>3</v>
      </c>
      <c r="D24770">
        <v>20230300755600</v>
      </c>
      <c r="E24770">
        <v>1</v>
      </c>
      <c r="F24770">
        <v>3223.81</v>
      </c>
      <c r="G24770">
        <v>2</v>
      </c>
      <c r="H24770">
        <v>20230300755602</v>
      </c>
      <c r="I24770">
        <v>202303007556021</v>
      </c>
      <c r="J24770">
        <v>3069.95</v>
      </c>
      <c r="K24770">
        <v>25</v>
      </c>
      <c r="L24770">
        <v>2</v>
      </c>
      <c r="M24770">
        <v>50235.96456753384</v>
      </c>
      <c r="N24770">
        <v>12</v>
      </c>
      <c r="O24770">
        <v>69.924033622849663</v>
      </c>
      <c r="P24770" t="str">
        <f t="shared" si="772"/>
        <v>High School</v>
      </c>
      <c r="Q24770">
        <f t="shared" si="773"/>
        <v>10.824486474817556</v>
      </c>
    </row>
    <row r="24771" spans="1:17">
      <c r="A24771">
        <v>2024</v>
      </c>
      <c r="B24771">
        <v>60873</v>
      </c>
      <c r="C24771">
        <v>3</v>
      </c>
      <c r="D24771">
        <v>20240300766200</v>
      </c>
      <c r="E24771">
        <v>1</v>
      </c>
      <c r="F24771">
        <v>2920.08</v>
      </c>
      <c r="G24771">
        <v>1</v>
      </c>
      <c r="H24771">
        <v>20240300766201</v>
      </c>
      <c r="I24771">
        <v>202403007662011</v>
      </c>
      <c r="J24771">
        <v>2920.08</v>
      </c>
      <c r="K24771">
        <v>26</v>
      </c>
      <c r="L24771">
        <v>2</v>
      </c>
      <c r="M24771">
        <v>96155.449116659831</v>
      </c>
      <c r="N24771">
        <v>16</v>
      </c>
      <c r="O24771">
        <v>70.63417851059728</v>
      </c>
      <c r="P24771" t="str">
        <f t="shared" ref="P24771:P24834" si="774">IF(N24771&lt;=12,"High School",IF(N24771&lt;=16,"College","Grad School"))</f>
        <v>College</v>
      </c>
      <c r="Q24771">
        <f t="shared" ref="Q24771:Q24834" si="775">LN(M24771)</f>
        <v>11.473721422491252</v>
      </c>
    </row>
    <row r="24772" spans="1:17">
      <c r="A24772">
        <v>2024</v>
      </c>
      <c r="B24772">
        <v>60908</v>
      </c>
      <c r="C24772">
        <v>3</v>
      </c>
      <c r="D24772">
        <v>20231200763700</v>
      </c>
      <c r="E24772">
        <v>1</v>
      </c>
      <c r="F24772">
        <v>2137.79</v>
      </c>
      <c r="G24772">
        <v>1</v>
      </c>
      <c r="H24772">
        <v>20231200763701</v>
      </c>
      <c r="I24772">
        <v>202312007637011</v>
      </c>
      <c r="J24772">
        <v>2137.79</v>
      </c>
      <c r="K24772">
        <v>37</v>
      </c>
      <c r="L24772">
        <v>2</v>
      </c>
      <c r="M24772">
        <v>95239.515338282654</v>
      </c>
      <c r="N24772">
        <v>16</v>
      </c>
      <c r="O24772">
        <v>70.770213644744786</v>
      </c>
      <c r="P24772" t="str">
        <f t="shared" si="774"/>
        <v>College</v>
      </c>
      <c r="Q24772">
        <f t="shared" si="775"/>
        <v>11.464150211741595</v>
      </c>
    </row>
    <row r="24773" spans="1:17">
      <c r="A24773">
        <v>2024</v>
      </c>
      <c r="B24773">
        <v>60912</v>
      </c>
      <c r="C24773">
        <v>3</v>
      </c>
      <c r="D24773">
        <v>20231200762400</v>
      </c>
      <c r="E24773">
        <v>1</v>
      </c>
      <c r="F24773">
        <v>2886.14</v>
      </c>
      <c r="G24773">
        <v>1</v>
      </c>
      <c r="H24773">
        <v>20231200762401</v>
      </c>
      <c r="I24773">
        <v>202312007624011</v>
      </c>
      <c r="J24773">
        <v>2886.14</v>
      </c>
      <c r="K24773">
        <v>26</v>
      </c>
      <c r="L24773">
        <v>2</v>
      </c>
      <c r="M24773">
        <v>124170.83632293003</v>
      </c>
      <c r="N24773">
        <v>18</v>
      </c>
      <c r="O24773">
        <v>68.497543617816234</v>
      </c>
      <c r="P24773" t="str">
        <f t="shared" si="774"/>
        <v>Grad School</v>
      </c>
      <c r="Q24773">
        <f t="shared" si="775"/>
        <v>11.729413608694077</v>
      </c>
    </row>
    <row r="24774" spans="1:17">
      <c r="A24774">
        <v>2024</v>
      </c>
      <c r="B24774">
        <v>60976</v>
      </c>
      <c r="C24774">
        <v>3</v>
      </c>
      <c r="D24774">
        <v>20240200762600</v>
      </c>
      <c r="E24774">
        <v>1</v>
      </c>
      <c r="F24774">
        <v>1781.53</v>
      </c>
      <c r="G24774">
        <v>1</v>
      </c>
      <c r="H24774">
        <v>20240200762601</v>
      </c>
      <c r="I24774">
        <v>202402007626011</v>
      </c>
      <c r="J24774">
        <v>1781.53</v>
      </c>
      <c r="K24774">
        <v>48</v>
      </c>
      <c r="L24774">
        <v>1</v>
      </c>
      <c r="M24774">
        <v>57820.192416524886</v>
      </c>
      <c r="N24774">
        <v>12</v>
      </c>
      <c r="O24774">
        <v>66.074031107750415</v>
      </c>
      <c r="P24774" t="str">
        <f t="shared" si="774"/>
        <v>High School</v>
      </c>
      <c r="Q24774">
        <f t="shared" si="775"/>
        <v>10.965093343418914</v>
      </c>
    </row>
    <row r="24775" spans="1:17">
      <c r="A24775">
        <v>2024</v>
      </c>
      <c r="B24775">
        <v>61033</v>
      </c>
      <c r="C24775">
        <v>3</v>
      </c>
      <c r="D24775">
        <v>0</v>
      </c>
      <c r="E24775">
        <v>1</v>
      </c>
      <c r="F24775">
        <v>4766.54</v>
      </c>
      <c r="G24775">
        <v>2</v>
      </c>
      <c r="H24775">
        <v>0</v>
      </c>
      <c r="I24775">
        <v>0</v>
      </c>
      <c r="J24775">
        <v>4766.54</v>
      </c>
      <c r="K24775">
        <v>43</v>
      </c>
      <c r="L24775">
        <v>1</v>
      </c>
      <c r="M24775">
        <v>47224.483603368913</v>
      </c>
      <c r="N24775">
        <v>12</v>
      </c>
      <c r="O24775">
        <v>69.825108318732404</v>
      </c>
      <c r="P24775" t="str">
        <f t="shared" si="774"/>
        <v>High School</v>
      </c>
      <c r="Q24775">
        <f t="shared" si="775"/>
        <v>10.762667757495079</v>
      </c>
    </row>
    <row r="24776" spans="1:17">
      <c r="A24776">
        <v>2024</v>
      </c>
      <c r="B24776">
        <v>61055</v>
      </c>
      <c r="C24776">
        <v>3</v>
      </c>
      <c r="D24776">
        <v>0</v>
      </c>
      <c r="E24776">
        <v>1</v>
      </c>
      <c r="F24776">
        <v>2730.6</v>
      </c>
      <c r="G24776">
        <v>1</v>
      </c>
      <c r="H24776">
        <v>0</v>
      </c>
      <c r="I24776">
        <v>0</v>
      </c>
      <c r="J24776">
        <v>2730.6</v>
      </c>
      <c r="K24776">
        <v>33</v>
      </c>
      <c r="L24776">
        <v>1</v>
      </c>
      <c r="M24776">
        <v>95931.931556250755</v>
      </c>
      <c r="N24776">
        <v>16</v>
      </c>
      <c r="O24776">
        <v>70.995330471532441</v>
      </c>
      <c r="P24776" t="str">
        <f t="shared" si="774"/>
        <v>College</v>
      </c>
      <c r="Q24776">
        <f t="shared" si="775"/>
        <v>11.471394172668711</v>
      </c>
    </row>
    <row r="24777" spans="1:17">
      <c r="A24777">
        <v>2024</v>
      </c>
      <c r="B24777">
        <v>61061</v>
      </c>
      <c r="C24777">
        <v>3</v>
      </c>
      <c r="D24777">
        <v>0</v>
      </c>
      <c r="E24777">
        <v>1</v>
      </c>
      <c r="F24777">
        <v>2231.11</v>
      </c>
      <c r="G24777">
        <v>2</v>
      </c>
      <c r="H24777">
        <v>0</v>
      </c>
      <c r="I24777">
        <v>0</v>
      </c>
      <c r="J24777">
        <v>2231.11</v>
      </c>
      <c r="K24777">
        <v>44</v>
      </c>
      <c r="L24777">
        <v>1</v>
      </c>
      <c r="M24777">
        <v>45363.977060030265</v>
      </c>
      <c r="N24777">
        <v>12</v>
      </c>
      <c r="O24777">
        <v>68.779199865163079</v>
      </c>
      <c r="P24777" t="str">
        <f t="shared" si="774"/>
        <v>High School</v>
      </c>
      <c r="Q24777">
        <f t="shared" si="775"/>
        <v>10.722473612248431</v>
      </c>
    </row>
    <row r="24778" spans="1:17">
      <c r="A24778">
        <v>2024</v>
      </c>
      <c r="B24778">
        <v>61063</v>
      </c>
      <c r="C24778">
        <v>3</v>
      </c>
      <c r="D24778">
        <v>0</v>
      </c>
      <c r="E24778">
        <v>1</v>
      </c>
      <c r="F24778">
        <v>2588.73</v>
      </c>
      <c r="G24778">
        <v>2</v>
      </c>
      <c r="H24778">
        <v>0</v>
      </c>
      <c r="I24778">
        <v>0</v>
      </c>
      <c r="J24778">
        <v>2588.73</v>
      </c>
      <c r="K24778">
        <v>43</v>
      </c>
      <c r="L24778">
        <v>1</v>
      </c>
      <c r="M24778">
        <v>125130.74502498371</v>
      </c>
      <c r="N24778">
        <v>18</v>
      </c>
      <c r="O24778">
        <v>70.14981639841514</v>
      </c>
      <c r="P24778" t="str">
        <f t="shared" si="774"/>
        <v>Grad School</v>
      </c>
      <c r="Q24778">
        <f t="shared" si="775"/>
        <v>11.737114429849077</v>
      </c>
    </row>
    <row r="24779" spans="1:17">
      <c r="A24779">
        <v>2024</v>
      </c>
      <c r="B24779">
        <v>61109</v>
      </c>
      <c r="C24779">
        <v>3</v>
      </c>
      <c r="D24779">
        <v>20231200762600</v>
      </c>
      <c r="E24779">
        <v>1</v>
      </c>
      <c r="F24779">
        <v>3445.65</v>
      </c>
      <c r="G24779">
        <v>1</v>
      </c>
      <c r="H24779">
        <v>20231200762601</v>
      </c>
      <c r="I24779">
        <v>202312007626011</v>
      </c>
      <c r="J24779">
        <v>3445.65</v>
      </c>
      <c r="K24779">
        <v>54</v>
      </c>
      <c r="L24779">
        <v>1</v>
      </c>
      <c r="M24779">
        <v>122609.74051759475</v>
      </c>
      <c r="N24779">
        <v>18</v>
      </c>
      <c r="O24779">
        <v>70.600354098405049</v>
      </c>
      <c r="P24779" t="str">
        <f t="shared" si="774"/>
        <v>Grad School</v>
      </c>
      <c r="Q24779">
        <f t="shared" si="775"/>
        <v>11.716761748900849</v>
      </c>
    </row>
    <row r="24780" spans="1:17">
      <c r="A24780">
        <v>2024</v>
      </c>
      <c r="B24780">
        <v>61214</v>
      </c>
      <c r="C24780">
        <v>3</v>
      </c>
      <c r="D24780">
        <v>20230100780700</v>
      </c>
      <c r="E24780">
        <v>1</v>
      </c>
      <c r="F24780">
        <v>5384.28</v>
      </c>
      <c r="G24780">
        <v>1</v>
      </c>
      <c r="H24780">
        <v>20230100780701</v>
      </c>
      <c r="I24780">
        <v>202301007807011</v>
      </c>
      <c r="J24780">
        <v>5384.28</v>
      </c>
      <c r="K24780">
        <v>57</v>
      </c>
      <c r="L24780">
        <v>2</v>
      </c>
      <c r="M24780">
        <v>55193.037243256455</v>
      </c>
      <c r="N24780">
        <v>12</v>
      </c>
      <c r="O24780">
        <v>71.539679360676587</v>
      </c>
      <c r="P24780" t="str">
        <f t="shared" si="774"/>
        <v>High School</v>
      </c>
      <c r="Q24780">
        <f t="shared" si="775"/>
        <v>10.918592087411731</v>
      </c>
    </row>
    <row r="24781" spans="1:17">
      <c r="A24781">
        <v>2024</v>
      </c>
      <c r="B24781">
        <v>61282</v>
      </c>
      <c r="C24781">
        <v>3</v>
      </c>
      <c r="D24781">
        <v>0</v>
      </c>
      <c r="E24781">
        <v>1</v>
      </c>
      <c r="F24781">
        <v>1976.34</v>
      </c>
      <c r="G24781">
        <v>1</v>
      </c>
      <c r="H24781">
        <v>0</v>
      </c>
      <c r="I24781">
        <v>0</v>
      </c>
      <c r="J24781">
        <v>1976.34</v>
      </c>
      <c r="K24781">
        <v>25</v>
      </c>
      <c r="L24781">
        <v>1</v>
      </c>
      <c r="M24781">
        <v>74184.705971329997</v>
      </c>
      <c r="N24781">
        <v>14</v>
      </c>
      <c r="O24781">
        <v>68.956504797394757</v>
      </c>
      <c r="P24781" t="str">
        <f t="shared" si="774"/>
        <v>College</v>
      </c>
      <c r="Q24781">
        <f t="shared" si="775"/>
        <v>11.214313288925263</v>
      </c>
    </row>
    <row r="24782" spans="1:17">
      <c r="A24782">
        <v>2024</v>
      </c>
      <c r="B24782">
        <v>61290</v>
      </c>
      <c r="C24782">
        <v>3</v>
      </c>
      <c r="D24782">
        <v>20221205952900</v>
      </c>
      <c r="E24782">
        <v>1</v>
      </c>
      <c r="F24782">
        <v>3098.56</v>
      </c>
      <c r="G24782">
        <v>1</v>
      </c>
      <c r="H24782">
        <v>20221205952901</v>
      </c>
      <c r="I24782">
        <v>202212059529011</v>
      </c>
      <c r="J24782">
        <v>3098.56</v>
      </c>
      <c r="K24782">
        <v>64</v>
      </c>
      <c r="L24782">
        <v>2</v>
      </c>
      <c r="M24782">
        <v>110921.787546811</v>
      </c>
      <c r="N24782">
        <v>18</v>
      </c>
      <c r="O24782">
        <v>73.421509395494596</v>
      </c>
      <c r="P24782" t="str">
        <f t="shared" si="774"/>
        <v>Grad School</v>
      </c>
      <c r="Q24782">
        <f t="shared" si="775"/>
        <v>11.616580615240059</v>
      </c>
    </row>
    <row r="24783" spans="1:17">
      <c r="A24783">
        <v>2024</v>
      </c>
      <c r="B24783">
        <v>61368</v>
      </c>
      <c r="C24783">
        <v>3</v>
      </c>
      <c r="D24783">
        <v>0</v>
      </c>
      <c r="E24783">
        <v>1</v>
      </c>
      <c r="F24783">
        <v>2720.44</v>
      </c>
      <c r="G24783">
        <v>1</v>
      </c>
      <c r="H24783">
        <v>0</v>
      </c>
      <c r="I24783">
        <v>0</v>
      </c>
      <c r="J24783">
        <v>2720.44</v>
      </c>
      <c r="K24783">
        <v>32</v>
      </c>
      <c r="L24783">
        <v>2</v>
      </c>
      <c r="M24783">
        <v>90193.536804262243</v>
      </c>
      <c r="N24783">
        <v>16</v>
      </c>
      <c r="O24783">
        <v>66.61763043831651</v>
      </c>
      <c r="P24783" t="str">
        <f t="shared" si="774"/>
        <v>College</v>
      </c>
      <c r="Q24783">
        <f t="shared" si="775"/>
        <v>11.409713049428698</v>
      </c>
    </row>
    <row r="24784" spans="1:17">
      <c r="A24784">
        <v>2024</v>
      </c>
      <c r="B24784">
        <v>61396</v>
      </c>
      <c r="C24784">
        <v>3</v>
      </c>
      <c r="D24784">
        <v>20240100760800</v>
      </c>
      <c r="E24784">
        <v>1</v>
      </c>
      <c r="F24784">
        <v>2105.6</v>
      </c>
      <c r="G24784">
        <v>2</v>
      </c>
      <c r="H24784">
        <v>20240100760802</v>
      </c>
      <c r="I24784">
        <v>202401007608021</v>
      </c>
      <c r="J24784">
        <v>2105.6</v>
      </c>
      <c r="K24784">
        <v>33</v>
      </c>
      <c r="L24784">
        <v>1</v>
      </c>
      <c r="M24784">
        <v>56940.338761521125</v>
      </c>
      <c r="N24784">
        <v>12</v>
      </c>
      <c r="O24784">
        <v>69.227553541729804</v>
      </c>
      <c r="P24784" t="str">
        <f t="shared" si="774"/>
        <v>High School</v>
      </c>
      <c r="Q24784">
        <f t="shared" si="775"/>
        <v>10.949759310261488</v>
      </c>
    </row>
    <row r="24785" spans="1:17">
      <c r="A24785">
        <v>2024</v>
      </c>
      <c r="B24785">
        <v>61649</v>
      </c>
      <c r="C24785">
        <v>3</v>
      </c>
      <c r="D24785">
        <v>20240300774500</v>
      </c>
      <c r="E24785">
        <v>1</v>
      </c>
      <c r="F24785">
        <v>2029</v>
      </c>
      <c r="G24785">
        <v>1</v>
      </c>
      <c r="H24785">
        <v>20240300774501</v>
      </c>
      <c r="I24785">
        <v>202403007745011</v>
      </c>
      <c r="J24785">
        <v>2029</v>
      </c>
      <c r="K24785">
        <v>53</v>
      </c>
      <c r="L24785">
        <v>1</v>
      </c>
      <c r="M24785">
        <v>73126.802094321916</v>
      </c>
      <c r="N24785">
        <v>14</v>
      </c>
      <c r="O24785">
        <v>66.602921372222639</v>
      </c>
      <c r="P24785" t="str">
        <f t="shared" si="774"/>
        <v>College</v>
      </c>
      <c r="Q24785">
        <f t="shared" si="775"/>
        <v>11.199950228255414</v>
      </c>
    </row>
    <row r="24786" spans="1:17">
      <c r="A24786">
        <v>2024</v>
      </c>
      <c r="B24786">
        <v>61706</v>
      </c>
      <c r="C24786">
        <v>3</v>
      </c>
      <c r="D24786">
        <v>20240304301900</v>
      </c>
      <c r="E24786">
        <v>1</v>
      </c>
      <c r="F24786">
        <v>4945.67</v>
      </c>
      <c r="G24786">
        <v>2</v>
      </c>
      <c r="H24786">
        <v>20240304301901</v>
      </c>
      <c r="I24786">
        <v>202403043019011</v>
      </c>
      <c r="J24786">
        <v>4945.67</v>
      </c>
      <c r="K24786">
        <v>48</v>
      </c>
      <c r="L24786">
        <v>1</v>
      </c>
      <c r="M24786">
        <v>101600.3213521755</v>
      </c>
      <c r="N24786">
        <v>16</v>
      </c>
      <c r="O24786">
        <v>72.14762830536948</v>
      </c>
      <c r="P24786" t="str">
        <f t="shared" si="774"/>
        <v>College</v>
      </c>
      <c r="Q24786">
        <f t="shared" si="775"/>
        <v>11.528801977036629</v>
      </c>
    </row>
    <row r="24787" spans="1:17">
      <c r="A24787">
        <v>2024</v>
      </c>
      <c r="B24787">
        <v>61782</v>
      </c>
      <c r="C24787">
        <v>3</v>
      </c>
      <c r="D24787">
        <v>0</v>
      </c>
      <c r="E24787">
        <v>1</v>
      </c>
      <c r="F24787">
        <v>2541.31</v>
      </c>
      <c r="G24787">
        <v>2</v>
      </c>
      <c r="H24787">
        <v>0</v>
      </c>
      <c r="I24787">
        <v>0</v>
      </c>
      <c r="J24787">
        <v>2541.31</v>
      </c>
      <c r="K24787">
        <v>46</v>
      </c>
      <c r="L24787">
        <v>1</v>
      </c>
      <c r="M24787">
        <v>70722.089364873042</v>
      </c>
      <c r="N24787">
        <v>14</v>
      </c>
      <c r="O24787">
        <v>69.097058721630304</v>
      </c>
      <c r="P24787" t="str">
        <f t="shared" si="774"/>
        <v>College</v>
      </c>
      <c r="Q24787">
        <f t="shared" si="775"/>
        <v>11.166513241061658</v>
      </c>
    </row>
    <row r="24788" spans="1:17">
      <c r="A24788">
        <v>2024</v>
      </c>
      <c r="B24788">
        <v>61814</v>
      </c>
      <c r="C24788">
        <v>3</v>
      </c>
      <c r="D24788">
        <v>20230100789700</v>
      </c>
      <c r="E24788">
        <v>1</v>
      </c>
      <c r="F24788">
        <v>2029.06</v>
      </c>
      <c r="G24788">
        <v>3</v>
      </c>
      <c r="H24788">
        <v>20230100789703</v>
      </c>
      <c r="I24788">
        <v>202301007897031</v>
      </c>
      <c r="J24788">
        <v>2162.79</v>
      </c>
      <c r="K24788">
        <v>30</v>
      </c>
      <c r="L24788">
        <v>1</v>
      </c>
      <c r="M24788">
        <v>49152.006384727494</v>
      </c>
      <c r="N24788">
        <v>12</v>
      </c>
      <c r="O24788">
        <v>71.100939062093758</v>
      </c>
      <c r="P24788" t="str">
        <f t="shared" si="774"/>
        <v>High School</v>
      </c>
      <c r="Q24788">
        <f t="shared" si="775"/>
        <v>10.802672946404948</v>
      </c>
    </row>
    <row r="24789" spans="1:17">
      <c r="A24789">
        <v>2024</v>
      </c>
      <c r="B24789">
        <v>61837</v>
      </c>
      <c r="C24789">
        <v>3</v>
      </c>
      <c r="D24789">
        <v>20230200772000</v>
      </c>
      <c r="E24789">
        <v>1</v>
      </c>
      <c r="F24789">
        <v>5450.23</v>
      </c>
      <c r="G24789">
        <v>2</v>
      </c>
      <c r="H24789">
        <v>20230200772002</v>
      </c>
      <c r="I24789">
        <v>202302007720022</v>
      </c>
      <c r="J24789">
        <v>5450.23</v>
      </c>
      <c r="K24789">
        <v>26</v>
      </c>
      <c r="L24789">
        <v>2</v>
      </c>
      <c r="M24789">
        <v>121257.16758689239</v>
      </c>
      <c r="N24789">
        <v>18</v>
      </c>
      <c r="O24789">
        <v>67.780415502050033</v>
      </c>
      <c r="P24789" t="str">
        <f t="shared" si="774"/>
        <v>Grad School</v>
      </c>
      <c r="Q24789">
        <f t="shared" si="775"/>
        <v>11.705668921171259</v>
      </c>
    </row>
    <row r="24790" spans="1:17">
      <c r="A24790">
        <v>2024</v>
      </c>
      <c r="B24790">
        <v>61891</v>
      </c>
      <c r="C24790">
        <v>3</v>
      </c>
      <c r="D24790">
        <v>20240200773300</v>
      </c>
      <c r="E24790">
        <v>1</v>
      </c>
      <c r="F24790">
        <v>2255.83</v>
      </c>
      <c r="G24790">
        <v>2</v>
      </c>
      <c r="H24790">
        <v>20240200773302</v>
      </c>
      <c r="I24790">
        <v>202402007733021</v>
      </c>
      <c r="J24790">
        <v>2255.83</v>
      </c>
      <c r="K24790">
        <v>41</v>
      </c>
      <c r="L24790">
        <v>1</v>
      </c>
      <c r="M24790">
        <v>49164.782382916368</v>
      </c>
      <c r="N24790">
        <v>12</v>
      </c>
      <c r="O24790">
        <v>72.877129990066706</v>
      </c>
      <c r="P24790" t="str">
        <f t="shared" si="774"/>
        <v>High School</v>
      </c>
      <c r="Q24790">
        <f t="shared" si="775"/>
        <v>10.802932840944242</v>
      </c>
    </row>
    <row r="24791" spans="1:17">
      <c r="A24791">
        <v>2024</v>
      </c>
      <c r="B24791">
        <v>61955</v>
      </c>
      <c r="C24791">
        <v>3</v>
      </c>
      <c r="D24791">
        <v>20240100773300</v>
      </c>
      <c r="E24791">
        <v>1</v>
      </c>
      <c r="F24791">
        <v>2703.64</v>
      </c>
      <c r="G24791">
        <v>1</v>
      </c>
      <c r="H24791">
        <v>20240100773301</v>
      </c>
      <c r="I24791">
        <v>202401007733011</v>
      </c>
      <c r="J24791">
        <v>2703.64</v>
      </c>
      <c r="K24791">
        <v>46</v>
      </c>
      <c r="L24791">
        <v>1</v>
      </c>
      <c r="M24791">
        <v>76539.28014231626</v>
      </c>
      <c r="N24791">
        <v>14</v>
      </c>
      <c r="O24791">
        <v>73.139319722709146</v>
      </c>
      <c r="P24791" t="str">
        <f t="shared" si="774"/>
        <v>College</v>
      </c>
      <c r="Q24791">
        <f t="shared" si="775"/>
        <v>11.245559353948744</v>
      </c>
    </row>
    <row r="24792" spans="1:17">
      <c r="A24792">
        <v>2024</v>
      </c>
      <c r="B24792">
        <v>61965</v>
      </c>
      <c r="C24792">
        <v>3</v>
      </c>
      <c r="D24792">
        <v>20221205945700</v>
      </c>
      <c r="E24792">
        <v>1</v>
      </c>
      <c r="F24792">
        <v>2321.38</v>
      </c>
      <c r="G24792">
        <v>3</v>
      </c>
      <c r="H24792">
        <v>20221205945702</v>
      </c>
      <c r="I24792">
        <v>202212059457021</v>
      </c>
      <c r="J24792">
        <v>2167.86</v>
      </c>
      <c r="K24792">
        <v>27</v>
      </c>
      <c r="L24792">
        <v>1</v>
      </c>
      <c r="M24792">
        <v>92479.67024873101</v>
      </c>
      <c r="N24792">
        <v>16</v>
      </c>
      <c r="O24792">
        <v>68.019505347166032</v>
      </c>
      <c r="P24792" t="str">
        <f t="shared" si="774"/>
        <v>College</v>
      </c>
      <c r="Q24792">
        <f t="shared" si="775"/>
        <v>11.434744118250313</v>
      </c>
    </row>
    <row r="24793" spans="1:17">
      <c r="A24793">
        <v>2024</v>
      </c>
      <c r="B24793">
        <v>62005</v>
      </c>
      <c r="C24793">
        <v>3</v>
      </c>
      <c r="D24793">
        <v>20230200762800</v>
      </c>
      <c r="E24793">
        <v>1</v>
      </c>
      <c r="F24793">
        <v>3573.32</v>
      </c>
      <c r="G24793">
        <v>1</v>
      </c>
      <c r="H24793">
        <v>20230200762801</v>
      </c>
      <c r="I24793">
        <v>202302007628012</v>
      </c>
      <c r="J24793">
        <v>3573.32</v>
      </c>
      <c r="K24793">
        <v>49</v>
      </c>
      <c r="L24793">
        <v>1</v>
      </c>
      <c r="M24793">
        <v>49653.170764291644</v>
      </c>
      <c r="N24793">
        <v>12</v>
      </c>
      <c r="O24793">
        <v>71.23978076364962</v>
      </c>
      <c r="P24793" t="str">
        <f t="shared" si="774"/>
        <v>High School</v>
      </c>
      <c r="Q24793">
        <f t="shared" si="775"/>
        <v>10.812817529756295</v>
      </c>
    </row>
    <row r="24794" spans="1:17">
      <c r="A24794">
        <v>2024</v>
      </c>
      <c r="B24794">
        <v>62036</v>
      </c>
      <c r="C24794">
        <v>3</v>
      </c>
      <c r="D24794">
        <v>20240200771000</v>
      </c>
      <c r="E24794">
        <v>1</v>
      </c>
      <c r="F24794">
        <v>2061.9299999999998</v>
      </c>
      <c r="G24794">
        <v>4</v>
      </c>
      <c r="H24794">
        <v>20240200771002</v>
      </c>
      <c r="I24794">
        <v>202402007710022</v>
      </c>
      <c r="J24794">
        <v>2150.16</v>
      </c>
      <c r="K24794">
        <v>34</v>
      </c>
      <c r="L24794">
        <v>2</v>
      </c>
      <c r="M24794">
        <v>120177.66519583907</v>
      </c>
      <c r="N24794">
        <v>18</v>
      </c>
      <c r="O24794">
        <v>68.003258697111974</v>
      </c>
      <c r="P24794" t="str">
        <f t="shared" si="774"/>
        <v>Grad School</v>
      </c>
      <c r="Q24794">
        <f t="shared" si="775"/>
        <v>11.6967264701392</v>
      </c>
    </row>
    <row r="24795" spans="1:17">
      <c r="A24795">
        <v>2024</v>
      </c>
      <c r="B24795">
        <v>62179</v>
      </c>
      <c r="C24795">
        <v>3</v>
      </c>
      <c r="D24795">
        <v>0</v>
      </c>
      <c r="E24795">
        <v>1</v>
      </c>
      <c r="F24795">
        <v>2309.0500000000002</v>
      </c>
      <c r="G24795">
        <v>3</v>
      </c>
      <c r="H24795">
        <v>0</v>
      </c>
      <c r="I24795">
        <v>0</v>
      </c>
      <c r="J24795">
        <v>2511.2399999999998</v>
      </c>
      <c r="K24795">
        <v>40</v>
      </c>
      <c r="L24795">
        <v>1</v>
      </c>
      <c r="M24795">
        <v>30717.480511203335</v>
      </c>
      <c r="N24795">
        <v>10</v>
      </c>
      <c r="O24795">
        <v>69.950439424019066</v>
      </c>
      <c r="P24795" t="str">
        <f t="shared" si="774"/>
        <v>High School</v>
      </c>
      <c r="Q24795">
        <f t="shared" si="775"/>
        <v>10.33258716928896</v>
      </c>
    </row>
    <row r="24796" spans="1:17">
      <c r="A24796">
        <v>2024</v>
      </c>
      <c r="B24796">
        <v>62253</v>
      </c>
      <c r="C24796">
        <v>3</v>
      </c>
      <c r="D24796">
        <v>0</v>
      </c>
      <c r="E24796">
        <v>1</v>
      </c>
      <c r="F24796">
        <v>5465.37</v>
      </c>
      <c r="G24796">
        <v>2</v>
      </c>
      <c r="H24796">
        <v>0</v>
      </c>
      <c r="I24796">
        <v>0</v>
      </c>
      <c r="J24796">
        <v>4515.41</v>
      </c>
      <c r="K24796">
        <v>41</v>
      </c>
      <c r="L24796">
        <v>2</v>
      </c>
      <c r="M24796">
        <v>97160.257430246289</v>
      </c>
      <c r="N24796">
        <v>16</v>
      </c>
      <c r="O24796">
        <v>69.396378481339639</v>
      </c>
      <c r="P24796" t="str">
        <f t="shared" si="774"/>
        <v>College</v>
      </c>
      <c r="Q24796">
        <f t="shared" si="775"/>
        <v>11.484117032662272</v>
      </c>
    </row>
    <row r="24797" spans="1:17">
      <c r="A24797">
        <v>2024</v>
      </c>
      <c r="B24797">
        <v>62342</v>
      </c>
      <c r="C24797">
        <v>3</v>
      </c>
      <c r="D24797">
        <v>20240300774100</v>
      </c>
      <c r="E24797">
        <v>1</v>
      </c>
      <c r="F24797">
        <v>5413.11</v>
      </c>
      <c r="G24797">
        <v>2</v>
      </c>
      <c r="H24797">
        <v>20240300774102</v>
      </c>
      <c r="I24797">
        <v>202403007741021</v>
      </c>
      <c r="J24797">
        <v>5413.11</v>
      </c>
      <c r="K24797">
        <v>30</v>
      </c>
      <c r="L24797">
        <v>2</v>
      </c>
      <c r="M24797">
        <v>117108.60651884737</v>
      </c>
      <c r="N24797">
        <v>18</v>
      </c>
      <c r="O24797">
        <v>72.766638771916959</v>
      </c>
      <c r="P24797" t="str">
        <f t="shared" si="774"/>
        <v>Grad School</v>
      </c>
      <c r="Q24797">
        <f t="shared" si="775"/>
        <v>11.670857044057076</v>
      </c>
    </row>
    <row r="24798" spans="1:17">
      <c r="A24798">
        <v>2024</v>
      </c>
      <c r="B24798">
        <v>62354</v>
      </c>
      <c r="C24798">
        <v>3</v>
      </c>
      <c r="D24798">
        <v>20240200772200</v>
      </c>
      <c r="E24798">
        <v>1</v>
      </c>
      <c r="F24798">
        <v>4267.46</v>
      </c>
      <c r="G24798">
        <v>2</v>
      </c>
      <c r="H24798">
        <v>20240200772202</v>
      </c>
      <c r="I24798">
        <v>202402007722021</v>
      </c>
      <c r="J24798">
        <v>4267.46</v>
      </c>
      <c r="K24798">
        <v>45</v>
      </c>
      <c r="L24798">
        <v>2</v>
      </c>
      <c r="M24798">
        <v>76362.423691068791</v>
      </c>
      <c r="N24798">
        <v>14</v>
      </c>
      <c r="O24798">
        <v>68.118049903893407</v>
      </c>
      <c r="P24798" t="str">
        <f t="shared" si="774"/>
        <v>College</v>
      </c>
      <c r="Q24798">
        <f t="shared" si="775"/>
        <v>11.243246017659029</v>
      </c>
    </row>
    <row r="24799" spans="1:17">
      <c r="A24799">
        <v>2024</v>
      </c>
      <c r="B24799">
        <v>62377</v>
      </c>
      <c r="C24799">
        <v>3</v>
      </c>
      <c r="D24799">
        <v>20221205788300</v>
      </c>
      <c r="E24799">
        <v>1</v>
      </c>
      <c r="F24799">
        <v>2341.83</v>
      </c>
      <c r="G24799">
        <v>1</v>
      </c>
      <c r="H24799">
        <v>20221205788301</v>
      </c>
      <c r="I24799">
        <v>202212057883011</v>
      </c>
      <c r="J24799">
        <v>2341.83</v>
      </c>
      <c r="K24799">
        <v>55</v>
      </c>
      <c r="L24799">
        <v>2</v>
      </c>
      <c r="M24799">
        <v>97294.019433526046</v>
      </c>
      <c r="N24799">
        <v>16</v>
      </c>
      <c r="O24799">
        <v>71.913295724944959</v>
      </c>
      <c r="P24799" t="str">
        <f t="shared" si="774"/>
        <v>College</v>
      </c>
      <c r="Q24799">
        <f t="shared" si="775"/>
        <v>11.485492801059195</v>
      </c>
    </row>
    <row r="24800" spans="1:17">
      <c r="A24800">
        <v>2024</v>
      </c>
      <c r="B24800">
        <v>62382</v>
      </c>
      <c r="C24800">
        <v>3</v>
      </c>
      <c r="D24800">
        <v>20240100766600</v>
      </c>
      <c r="E24800">
        <v>1</v>
      </c>
      <c r="F24800">
        <v>2964.17</v>
      </c>
      <c r="G24800">
        <v>1</v>
      </c>
      <c r="H24800">
        <v>20240100766601</v>
      </c>
      <c r="I24800">
        <v>202401007666011</v>
      </c>
      <c r="J24800">
        <v>2964.17</v>
      </c>
      <c r="K24800">
        <v>57</v>
      </c>
      <c r="L24800">
        <v>2</v>
      </c>
      <c r="M24800">
        <v>70898.522735720253</v>
      </c>
      <c r="N24800">
        <v>14</v>
      </c>
      <c r="O24800">
        <v>68.508820786419264</v>
      </c>
      <c r="P24800" t="str">
        <f t="shared" si="774"/>
        <v>College</v>
      </c>
      <c r="Q24800">
        <f t="shared" si="775"/>
        <v>11.169004876417679</v>
      </c>
    </row>
    <row r="24801" spans="1:17">
      <c r="A24801">
        <v>2024</v>
      </c>
      <c r="B24801">
        <v>62382</v>
      </c>
      <c r="C24801">
        <v>3</v>
      </c>
      <c r="D24801">
        <v>20240100766600</v>
      </c>
      <c r="E24801">
        <v>1</v>
      </c>
      <c r="F24801">
        <v>2964.17</v>
      </c>
      <c r="G24801">
        <v>2</v>
      </c>
      <c r="H24801">
        <v>20240100766602</v>
      </c>
      <c r="I24801">
        <v>202401007666021</v>
      </c>
      <c r="J24801">
        <v>2964.17</v>
      </c>
      <c r="K24801">
        <v>57</v>
      </c>
      <c r="L24801">
        <v>1</v>
      </c>
      <c r="M24801">
        <v>72591.586306833837</v>
      </c>
      <c r="N24801">
        <v>14</v>
      </c>
      <c r="O24801">
        <v>69.061240334740944</v>
      </c>
      <c r="P24801" t="str">
        <f t="shared" si="774"/>
        <v>College</v>
      </c>
      <c r="Q24801">
        <f t="shared" si="775"/>
        <v>11.192604303006553</v>
      </c>
    </row>
    <row r="24802" spans="1:17">
      <c r="A24802">
        <v>2024</v>
      </c>
      <c r="B24802">
        <v>62448</v>
      </c>
      <c r="C24802">
        <v>3</v>
      </c>
      <c r="D24802">
        <v>0</v>
      </c>
      <c r="E24802">
        <v>1</v>
      </c>
      <c r="F24802">
        <v>2575.66</v>
      </c>
      <c r="G24802">
        <v>2</v>
      </c>
      <c r="H24802">
        <v>0</v>
      </c>
      <c r="I24802">
        <v>0</v>
      </c>
      <c r="J24802">
        <v>2575.66</v>
      </c>
      <c r="K24802">
        <v>55</v>
      </c>
      <c r="L24802">
        <v>2</v>
      </c>
      <c r="M24802">
        <v>94649.159029236514</v>
      </c>
      <c r="N24802">
        <v>16</v>
      </c>
      <c r="O24802">
        <v>70.926209188398403</v>
      </c>
      <c r="P24802" t="str">
        <f t="shared" si="774"/>
        <v>College</v>
      </c>
      <c r="Q24802">
        <f t="shared" si="775"/>
        <v>11.457932271539745</v>
      </c>
    </row>
    <row r="24803" spans="1:17">
      <c r="A24803">
        <v>2024</v>
      </c>
      <c r="B24803">
        <v>62460</v>
      </c>
      <c r="C24803">
        <v>3</v>
      </c>
      <c r="D24803">
        <v>0</v>
      </c>
      <c r="E24803">
        <v>1</v>
      </c>
      <c r="F24803">
        <v>2728.19</v>
      </c>
      <c r="G24803">
        <v>2</v>
      </c>
      <c r="H24803">
        <v>0</v>
      </c>
      <c r="I24803">
        <v>0</v>
      </c>
      <c r="J24803">
        <v>2728.19</v>
      </c>
      <c r="K24803">
        <v>55</v>
      </c>
      <c r="L24803">
        <v>1</v>
      </c>
      <c r="M24803">
        <v>75059.687383903292</v>
      </c>
      <c r="N24803">
        <v>14</v>
      </c>
      <c r="O24803">
        <v>68.037647537674346</v>
      </c>
      <c r="P24803" t="str">
        <f t="shared" si="774"/>
        <v>College</v>
      </c>
      <c r="Q24803">
        <f t="shared" si="775"/>
        <v>11.226038907797623</v>
      </c>
    </row>
    <row r="24804" spans="1:17">
      <c r="A24804">
        <v>2024</v>
      </c>
      <c r="B24804">
        <v>62489</v>
      </c>
      <c r="C24804">
        <v>3</v>
      </c>
      <c r="D24804">
        <v>20240200778700</v>
      </c>
      <c r="E24804">
        <v>1</v>
      </c>
      <c r="F24804">
        <v>2093.27</v>
      </c>
      <c r="G24804">
        <v>1</v>
      </c>
      <c r="H24804">
        <v>20240200778701</v>
      </c>
      <c r="I24804">
        <v>202402007787011</v>
      </c>
      <c r="J24804">
        <v>2093.27</v>
      </c>
      <c r="K24804">
        <v>35</v>
      </c>
      <c r="L24804">
        <v>2</v>
      </c>
      <c r="M24804">
        <v>95724.907235128834</v>
      </c>
      <c r="N24804">
        <v>16</v>
      </c>
      <c r="O24804">
        <v>67.322699435792885</v>
      </c>
      <c r="P24804" t="str">
        <f t="shared" si="774"/>
        <v>College</v>
      </c>
      <c r="Q24804">
        <f t="shared" si="775"/>
        <v>11.469233807268283</v>
      </c>
    </row>
    <row r="24805" spans="1:17">
      <c r="A24805">
        <v>2024</v>
      </c>
      <c r="B24805">
        <v>62538</v>
      </c>
      <c r="C24805">
        <v>3</v>
      </c>
      <c r="D24805">
        <v>0</v>
      </c>
      <c r="E24805">
        <v>1</v>
      </c>
      <c r="F24805">
        <v>3036.52</v>
      </c>
      <c r="G24805">
        <v>1</v>
      </c>
      <c r="H24805">
        <v>0</v>
      </c>
      <c r="I24805">
        <v>0</v>
      </c>
      <c r="J24805">
        <v>3036.52</v>
      </c>
      <c r="K24805">
        <v>45</v>
      </c>
      <c r="L24805">
        <v>2</v>
      </c>
      <c r="M24805">
        <v>49016.903680466137</v>
      </c>
      <c r="N24805">
        <v>12</v>
      </c>
      <c r="O24805">
        <v>69.493016620729534</v>
      </c>
      <c r="P24805" t="str">
        <f t="shared" si="774"/>
        <v>High School</v>
      </c>
      <c r="Q24805">
        <f t="shared" si="775"/>
        <v>10.799920490673973</v>
      </c>
    </row>
    <row r="24806" spans="1:17">
      <c r="A24806">
        <v>2024</v>
      </c>
      <c r="B24806">
        <v>62583</v>
      </c>
      <c r="C24806">
        <v>3</v>
      </c>
      <c r="D24806">
        <v>0</v>
      </c>
      <c r="E24806">
        <v>1</v>
      </c>
      <c r="F24806">
        <v>2489.3200000000002</v>
      </c>
      <c r="G24806">
        <v>1</v>
      </c>
      <c r="H24806">
        <v>0</v>
      </c>
      <c r="I24806">
        <v>0</v>
      </c>
      <c r="J24806">
        <v>2489.3200000000002</v>
      </c>
      <c r="K24806">
        <v>32</v>
      </c>
      <c r="L24806">
        <v>1</v>
      </c>
      <c r="M24806">
        <v>75078.404831578853</v>
      </c>
      <c r="N24806">
        <v>14</v>
      </c>
      <c r="O24806">
        <v>72.841403983304176</v>
      </c>
      <c r="P24806" t="str">
        <f t="shared" si="774"/>
        <v>College</v>
      </c>
      <c r="Q24806">
        <f t="shared" si="775"/>
        <v>11.226288244225124</v>
      </c>
    </row>
    <row r="24807" spans="1:17">
      <c r="A24807">
        <v>2024</v>
      </c>
      <c r="B24807">
        <v>62737</v>
      </c>
      <c r="C24807">
        <v>3</v>
      </c>
      <c r="D24807">
        <v>20221205723200</v>
      </c>
      <c r="E24807">
        <v>1</v>
      </c>
      <c r="F24807">
        <v>2849.88</v>
      </c>
      <c r="G24807">
        <v>2</v>
      </c>
      <c r="H24807">
        <v>20221205723202</v>
      </c>
      <c r="I24807">
        <v>202212057232021</v>
      </c>
      <c r="J24807">
        <v>2849.88</v>
      </c>
      <c r="K24807">
        <v>29</v>
      </c>
      <c r="L24807">
        <v>1</v>
      </c>
      <c r="M24807">
        <v>68511.818454194508</v>
      </c>
      <c r="N24807">
        <v>14</v>
      </c>
      <c r="O24807">
        <v>72.825664567632074</v>
      </c>
      <c r="P24807" t="str">
        <f t="shared" si="774"/>
        <v>College</v>
      </c>
      <c r="Q24807">
        <f t="shared" si="775"/>
        <v>11.134761541546375</v>
      </c>
    </row>
    <row r="24808" spans="1:17">
      <c r="A24808">
        <v>2024</v>
      </c>
      <c r="B24808">
        <v>62753</v>
      </c>
      <c r="C24808">
        <v>3</v>
      </c>
      <c r="D24808">
        <v>20231200772000</v>
      </c>
      <c r="E24808">
        <v>1</v>
      </c>
      <c r="F24808">
        <v>1995.53</v>
      </c>
      <c r="G24808">
        <v>5</v>
      </c>
      <c r="H24808">
        <v>20231200772004</v>
      </c>
      <c r="I24808">
        <v>202312007720041</v>
      </c>
      <c r="J24808">
        <v>2461.0100000000002</v>
      </c>
      <c r="K24808">
        <v>28</v>
      </c>
      <c r="L24808">
        <v>2</v>
      </c>
      <c r="M24808">
        <v>50244.840537521275</v>
      </c>
      <c r="N24808">
        <v>12</v>
      </c>
      <c r="O24808">
        <v>65.144765399964371</v>
      </c>
      <c r="P24808" t="str">
        <f t="shared" si="774"/>
        <v>High School</v>
      </c>
      <c r="Q24808">
        <f t="shared" si="775"/>
        <v>10.824663144779571</v>
      </c>
    </row>
    <row r="24809" spans="1:17">
      <c r="A24809">
        <v>2024</v>
      </c>
      <c r="B24809">
        <v>62761</v>
      </c>
      <c r="C24809">
        <v>3</v>
      </c>
      <c r="D24809">
        <v>20230300769900</v>
      </c>
      <c r="E24809">
        <v>1</v>
      </c>
      <c r="F24809">
        <v>4640.0600000000004</v>
      </c>
      <c r="G24809">
        <v>2</v>
      </c>
      <c r="H24809">
        <v>20230300769902</v>
      </c>
      <c r="I24809">
        <v>202303007699022</v>
      </c>
      <c r="J24809">
        <v>4640.0600000000004</v>
      </c>
      <c r="K24809">
        <v>50</v>
      </c>
      <c r="L24809">
        <v>2</v>
      </c>
      <c r="M24809">
        <v>96801.180774756591</v>
      </c>
      <c r="N24809">
        <v>16</v>
      </c>
      <c r="O24809">
        <v>71.032656894267873</v>
      </c>
      <c r="P24809" t="str">
        <f t="shared" si="774"/>
        <v>College</v>
      </c>
      <c r="Q24809">
        <f t="shared" si="775"/>
        <v>11.480414471276601</v>
      </c>
    </row>
    <row r="24810" spans="1:17">
      <c r="A24810">
        <v>2024</v>
      </c>
      <c r="B24810">
        <v>62808</v>
      </c>
      <c r="C24810">
        <v>3</v>
      </c>
      <c r="D24810">
        <v>20240100764400</v>
      </c>
      <c r="E24810">
        <v>1</v>
      </c>
      <c r="F24810">
        <v>3959.95</v>
      </c>
      <c r="G24810">
        <v>2</v>
      </c>
      <c r="H24810">
        <v>20240100764402</v>
      </c>
      <c r="I24810">
        <v>202401007644021</v>
      </c>
      <c r="J24810">
        <v>3959.95</v>
      </c>
      <c r="K24810">
        <v>57</v>
      </c>
      <c r="L24810">
        <v>2</v>
      </c>
      <c r="M24810">
        <v>115700.47430913213</v>
      </c>
      <c r="N24810">
        <v>18</v>
      </c>
      <c r="O24810">
        <v>66.932288277871521</v>
      </c>
      <c r="P24810" t="str">
        <f t="shared" si="774"/>
        <v>Grad School</v>
      </c>
      <c r="Q24810">
        <f t="shared" si="775"/>
        <v>11.658760012647281</v>
      </c>
    </row>
    <row r="24811" spans="1:17">
      <c r="A24811">
        <v>2024</v>
      </c>
      <c r="B24811">
        <v>62810</v>
      </c>
      <c r="C24811">
        <v>3</v>
      </c>
      <c r="D24811">
        <v>20231200780700</v>
      </c>
      <c r="E24811">
        <v>1</v>
      </c>
      <c r="F24811">
        <v>2177.25</v>
      </c>
      <c r="G24811">
        <v>1</v>
      </c>
      <c r="H24811">
        <v>20231200780701</v>
      </c>
      <c r="I24811">
        <v>202312007807011</v>
      </c>
      <c r="J24811">
        <v>2177.25</v>
      </c>
      <c r="K24811">
        <v>64</v>
      </c>
      <c r="L24811">
        <v>2</v>
      </c>
      <c r="M24811">
        <v>55539.453910327065</v>
      </c>
      <c r="N24811">
        <v>12</v>
      </c>
      <c r="O24811">
        <v>67.298914971685676</v>
      </c>
      <c r="P24811" t="str">
        <f t="shared" si="774"/>
        <v>High School</v>
      </c>
      <c r="Q24811">
        <f t="shared" si="775"/>
        <v>10.924848928445277</v>
      </c>
    </row>
    <row r="24812" spans="1:17">
      <c r="A24812">
        <v>2024</v>
      </c>
      <c r="B24812">
        <v>62971</v>
      </c>
      <c r="C24812">
        <v>3</v>
      </c>
      <c r="D24812">
        <v>0</v>
      </c>
      <c r="E24812">
        <v>1</v>
      </c>
      <c r="F24812">
        <v>3107.06</v>
      </c>
      <c r="G24812">
        <v>3</v>
      </c>
      <c r="H24812">
        <v>0</v>
      </c>
      <c r="I24812">
        <v>0</v>
      </c>
      <c r="J24812">
        <v>3539.31</v>
      </c>
      <c r="K24812">
        <v>30</v>
      </c>
      <c r="L24812">
        <v>2</v>
      </c>
      <c r="M24812">
        <v>94321.747307442958</v>
      </c>
      <c r="N24812">
        <v>16</v>
      </c>
      <c r="O24812">
        <v>71.102379483191925</v>
      </c>
      <c r="P24812" t="str">
        <f t="shared" si="774"/>
        <v>College</v>
      </c>
      <c r="Q24812">
        <f t="shared" si="775"/>
        <v>11.454467060351821</v>
      </c>
    </row>
    <row r="24813" spans="1:17">
      <c r="A24813">
        <v>2024</v>
      </c>
      <c r="B24813">
        <v>62987</v>
      </c>
      <c r="C24813">
        <v>3</v>
      </c>
      <c r="D24813">
        <v>0</v>
      </c>
      <c r="E24813">
        <v>1</v>
      </c>
      <c r="F24813">
        <v>2683.05</v>
      </c>
      <c r="G24813">
        <v>2</v>
      </c>
      <c r="H24813">
        <v>0</v>
      </c>
      <c r="I24813">
        <v>0</v>
      </c>
      <c r="J24813">
        <v>2683.05</v>
      </c>
      <c r="K24813">
        <v>52</v>
      </c>
      <c r="L24813">
        <v>2</v>
      </c>
      <c r="M24813">
        <v>92844.761062960955</v>
      </c>
      <c r="N24813">
        <v>16</v>
      </c>
      <c r="O24813">
        <v>72.109165483615214</v>
      </c>
      <c r="P24813" t="str">
        <f t="shared" si="774"/>
        <v>College</v>
      </c>
      <c r="Q24813">
        <f t="shared" si="775"/>
        <v>11.438684141526737</v>
      </c>
    </row>
    <row r="24814" spans="1:17">
      <c r="A24814">
        <v>2024</v>
      </c>
      <c r="B24814">
        <v>62993</v>
      </c>
      <c r="C24814">
        <v>3</v>
      </c>
      <c r="D24814">
        <v>0</v>
      </c>
      <c r="E24814">
        <v>1</v>
      </c>
      <c r="F24814">
        <v>2828.21</v>
      </c>
      <c r="G24814">
        <v>1</v>
      </c>
      <c r="H24814">
        <v>0</v>
      </c>
      <c r="I24814">
        <v>0</v>
      </c>
      <c r="J24814">
        <v>2828.21</v>
      </c>
      <c r="K24814">
        <v>41</v>
      </c>
      <c r="L24814">
        <v>1</v>
      </c>
      <c r="M24814">
        <v>47233.671924036797</v>
      </c>
      <c r="N24814">
        <v>12</v>
      </c>
      <c r="O24814">
        <v>70.29577724348394</v>
      </c>
      <c r="P24814" t="str">
        <f t="shared" si="774"/>
        <v>High School</v>
      </c>
      <c r="Q24814">
        <f t="shared" si="775"/>
        <v>10.762862305454343</v>
      </c>
    </row>
    <row r="24815" spans="1:17">
      <c r="A24815">
        <v>2024</v>
      </c>
      <c r="B24815">
        <v>63000</v>
      </c>
      <c r="C24815">
        <v>3</v>
      </c>
      <c r="D24815">
        <v>0</v>
      </c>
      <c r="E24815">
        <v>1</v>
      </c>
      <c r="F24815">
        <v>2258.85</v>
      </c>
      <c r="G24815">
        <v>2</v>
      </c>
      <c r="H24815">
        <v>0</v>
      </c>
      <c r="I24815">
        <v>0</v>
      </c>
      <c r="J24815">
        <v>2258.85</v>
      </c>
      <c r="K24815">
        <v>47</v>
      </c>
      <c r="L24815">
        <v>1</v>
      </c>
      <c r="M24815">
        <v>68834.490566139459</v>
      </c>
      <c r="N24815">
        <v>14</v>
      </c>
      <c r="O24815">
        <v>71.237302439925386</v>
      </c>
      <c r="P24815" t="str">
        <f t="shared" si="774"/>
        <v>College</v>
      </c>
      <c r="Q24815">
        <f t="shared" si="775"/>
        <v>11.139460214672672</v>
      </c>
    </row>
    <row r="24816" spans="1:17">
      <c r="A24816">
        <v>2024</v>
      </c>
      <c r="B24816">
        <v>63008</v>
      </c>
      <c r="C24816">
        <v>3</v>
      </c>
      <c r="D24816">
        <v>0</v>
      </c>
      <c r="E24816">
        <v>1</v>
      </c>
      <c r="F24816">
        <v>4327.17</v>
      </c>
      <c r="G24816">
        <v>1</v>
      </c>
      <c r="H24816">
        <v>0</v>
      </c>
      <c r="I24816">
        <v>0</v>
      </c>
      <c r="J24816">
        <v>4327.17</v>
      </c>
      <c r="K24816">
        <v>39</v>
      </c>
      <c r="L24816">
        <v>1</v>
      </c>
      <c r="M24816">
        <v>98166.263948026972</v>
      </c>
      <c r="N24816">
        <v>16</v>
      </c>
      <c r="O24816">
        <v>70.35495078815056</v>
      </c>
      <c r="P24816" t="str">
        <f t="shared" si="774"/>
        <v>College</v>
      </c>
      <c r="Q24816">
        <f t="shared" si="775"/>
        <v>11.494417891000245</v>
      </c>
    </row>
    <row r="24817" spans="1:17">
      <c r="A24817">
        <v>2024</v>
      </c>
      <c r="B24817">
        <v>63021</v>
      </c>
      <c r="C24817">
        <v>3</v>
      </c>
      <c r="D24817">
        <v>0</v>
      </c>
      <c r="E24817">
        <v>1</v>
      </c>
      <c r="F24817">
        <v>3239.28</v>
      </c>
      <c r="G24817">
        <v>2</v>
      </c>
      <c r="H24817">
        <v>0</v>
      </c>
      <c r="I24817">
        <v>0</v>
      </c>
      <c r="J24817">
        <v>3433.83</v>
      </c>
      <c r="K24817">
        <v>31</v>
      </c>
      <c r="L24817">
        <v>2</v>
      </c>
      <c r="M24817">
        <v>74399.921804154088</v>
      </c>
      <c r="N24817">
        <v>14</v>
      </c>
      <c r="O24817">
        <v>69.220529436846533</v>
      </c>
      <c r="P24817" t="str">
        <f t="shared" si="774"/>
        <v>College</v>
      </c>
      <c r="Q24817">
        <f t="shared" si="775"/>
        <v>11.217210169801197</v>
      </c>
    </row>
    <row r="24818" spans="1:17">
      <c r="A24818">
        <v>2024</v>
      </c>
      <c r="B24818">
        <v>63022</v>
      </c>
      <c r="C24818">
        <v>3</v>
      </c>
      <c r="D24818">
        <v>0</v>
      </c>
      <c r="E24818">
        <v>1</v>
      </c>
      <c r="F24818">
        <v>4295.7700000000004</v>
      </c>
      <c r="G24818">
        <v>1</v>
      </c>
      <c r="H24818">
        <v>0</v>
      </c>
      <c r="I24818">
        <v>0</v>
      </c>
      <c r="J24818">
        <v>4295.7700000000004</v>
      </c>
      <c r="K24818">
        <v>30</v>
      </c>
      <c r="L24818">
        <v>1</v>
      </c>
      <c r="M24818">
        <v>69919.329683520205</v>
      </c>
      <c r="N24818">
        <v>14</v>
      </c>
      <c r="O24818">
        <v>69.007136531120508</v>
      </c>
      <c r="P24818" t="str">
        <f t="shared" si="774"/>
        <v>College</v>
      </c>
      <c r="Q24818">
        <f t="shared" si="775"/>
        <v>11.155097423377287</v>
      </c>
    </row>
    <row r="24819" spans="1:17">
      <c r="A24819">
        <v>2024</v>
      </c>
      <c r="B24819">
        <v>63077</v>
      </c>
      <c r="C24819">
        <v>3</v>
      </c>
      <c r="D24819">
        <v>20240200781100</v>
      </c>
      <c r="E24819">
        <v>1</v>
      </c>
      <c r="F24819">
        <v>1817.37</v>
      </c>
      <c r="G24819">
        <v>6</v>
      </c>
      <c r="H24819">
        <v>20240200781103</v>
      </c>
      <c r="I24819">
        <v>202402007811031</v>
      </c>
      <c r="J24819">
        <v>1951.54</v>
      </c>
      <c r="K24819">
        <v>37</v>
      </c>
      <c r="L24819">
        <v>2</v>
      </c>
      <c r="M24819">
        <v>52362.723295132375</v>
      </c>
      <c r="N24819">
        <v>12</v>
      </c>
      <c r="O24819">
        <v>69.963598060384513</v>
      </c>
      <c r="P24819" t="str">
        <f t="shared" si="774"/>
        <v>High School</v>
      </c>
      <c r="Q24819">
        <f t="shared" si="775"/>
        <v>10.865950229655505</v>
      </c>
    </row>
    <row r="24820" spans="1:17">
      <c r="A24820">
        <v>2024</v>
      </c>
      <c r="B24820">
        <v>63093</v>
      </c>
      <c r="C24820">
        <v>3</v>
      </c>
      <c r="D24820">
        <v>20221205798300</v>
      </c>
      <c r="E24820">
        <v>1</v>
      </c>
      <c r="F24820">
        <v>4528.51</v>
      </c>
      <c r="G24820">
        <v>1</v>
      </c>
      <c r="H24820">
        <v>20221205798301</v>
      </c>
      <c r="I24820">
        <v>202212057983011</v>
      </c>
      <c r="J24820">
        <v>4528.51</v>
      </c>
      <c r="K24820">
        <v>25</v>
      </c>
      <c r="L24820">
        <v>1</v>
      </c>
      <c r="M24820">
        <v>69560.213457335762</v>
      </c>
      <c r="N24820">
        <v>14</v>
      </c>
      <c r="O24820">
        <v>70.383269739550954</v>
      </c>
      <c r="P24820" t="str">
        <f t="shared" si="774"/>
        <v>College</v>
      </c>
      <c r="Q24820">
        <f t="shared" si="775"/>
        <v>11.149948037142863</v>
      </c>
    </row>
    <row r="24821" spans="1:17">
      <c r="A24821">
        <v>2024</v>
      </c>
      <c r="B24821">
        <v>63115</v>
      </c>
      <c r="C24821">
        <v>3</v>
      </c>
      <c r="D24821">
        <v>20240100777700</v>
      </c>
      <c r="E24821">
        <v>1</v>
      </c>
      <c r="F24821">
        <v>2219.37</v>
      </c>
      <c r="G24821">
        <v>1</v>
      </c>
      <c r="H24821">
        <v>20240100777701</v>
      </c>
      <c r="I24821">
        <v>202401007777011</v>
      </c>
      <c r="J24821">
        <v>2219.37</v>
      </c>
      <c r="K24821">
        <v>37</v>
      </c>
      <c r="L24821">
        <v>1</v>
      </c>
      <c r="M24821">
        <v>94368.14898200141</v>
      </c>
      <c r="N24821">
        <v>16</v>
      </c>
      <c r="O24821">
        <v>71.963679929699737</v>
      </c>
      <c r="P24821" t="str">
        <f t="shared" si="774"/>
        <v>College</v>
      </c>
      <c r="Q24821">
        <f t="shared" si="775"/>
        <v>11.454958890348088</v>
      </c>
    </row>
    <row r="24822" spans="1:17">
      <c r="A24822">
        <v>2024</v>
      </c>
      <c r="B24822">
        <v>63280</v>
      </c>
      <c r="C24822">
        <v>3</v>
      </c>
      <c r="D24822">
        <v>20240300799000</v>
      </c>
      <c r="E24822">
        <v>1</v>
      </c>
      <c r="F24822">
        <v>4741.3500000000004</v>
      </c>
      <c r="G24822">
        <v>1</v>
      </c>
      <c r="H24822">
        <v>20240300799001</v>
      </c>
      <c r="I24822">
        <v>202403007990011</v>
      </c>
      <c r="J24822">
        <v>4741.3500000000004</v>
      </c>
      <c r="K24822">
        <v>36</v>
      </c>
      <c r="L24822">
        <v>1</v>
      </c>
      <c r="M24822">
        <v>79020.489890611119</v>
      </c>
      <c r="N24822">
        <v>14</v>
      </c>
      <c r="O24822">
        <v>68.771777997744508</v>
      </c>
      <c r="P24822" t="str">
        <f t="shared" si="774"/>
        <v>College</v>
      </c>
      <c r="Q24822">
        <f t="shared" si="775"/>
        <v>11.277462463523626</v>
      </c>
    </row>
    <row r="24823" spans="1:17">
      <c r="A24823">
        <v>2024</v>
      </c>
      <c r="B24823">
        <v>63285</v>
      </c>
      <c r="C24823">
        <v>3</v>
      </c>
      <c r="D24823">
        <v>0</v>
      </c>
      <c r="E24823">
        <v>1</v>
      </c>
      <c r="F24823">
        <v>2454.69</v>
      </c>
      <c r="G24823">
        <v>2</v>
      </c>
      <c r="H24823">
        <v>0</v>
      </c>
      <c r="I24823">
        <v>0</v>
      </c>
      <c r="J24823">
        <v>2761.58</v>
      </c>
      <c r="K24823">
        <v>27</v>
      </c>
      <c r="L24823">
        <v>2</v>
      </c>
      <c r="M24823">
        <v>79746.524592866001</v>
      </c>
      <c r="N24823">
        <v>14</v>
      </c>
      <c r="O24823">
        <v>70.603717992690974</v>
      </c>
      <c r="P24823" t="str">
        <f t="shared" si="774"/>
        <v>College</v>
      </c>
      <c r="Q24823">
        <f t="shared" si="775"/>
        <v>11.286608440924669</v>
      </c>
    </row>
    <row r="24824" spans="1:17">
      <c r="A24824">
        <v>2024</v>
      </c>
      <c r="B24824">
        <v>63291</v>
      </c>
      <c r="C24824">
        <v>3</v>
      </c>
      <c r="D24824">
        <v>0</v>
      </c>
      <c r="E24824">
        <v>1</v>
      </c>
      <c r="F24824">
        <v>2362.33</v>
      </c>
      <c r="G24824">
        <v>1</v>
      </c>
      <c r="H24824">
        <v>0</v>
      </c>
      <c r="I24824">
        <v>0</v>
      </c>
      <c r="J24824">
        <v>2362.33</v>
      </c>
      <c r="K24824">
        <v>52</v>
      </c>
      <c r="L24824">
        <v>1</v>
      </c>
      <c r="M24824">
        <v>76069.076240940383</v>
      </c>
      <c r="N24824">
        <v>14</v>
      </c>
      <c r="O24824">
        <v>73.562583040358447</v>
      </c>
      <c r="P24824" t="str">
        <f t="shared" si="774"/>
        <v>College</v>
      </c>
      <c r="Q24824">
        <f t="shared" si="775"/>
        <v>11.239397104377984</v>
      </c>
    </row>
    <row r="24825" spans="1:17">
      <c r="A24825">
        <v>2024</v>
      </c>
      <c r="B24825">
        <v>63297</v>
      </c>
      <c r="C24825">
        <v>3</v>
      </c>
      <c r="D24825">
        <v>0</v>
      </c>
      <c r="E24825">
        <v>1</v>
      </c>
      <c r="F24825">
        <v>2778.03</v>
      </c>
      <c r="G24825">
        <v>2</v>
      </c>
      <c r="H24825">
        <v>0</v>
      </c>
      <c r="I24825">
        <v>0</v>
      </c>
      <c r="J24825">
        <v>2778.03</v>
      </c>
      <c r="K24825">
        <v>52</v>
      </c>
      <c r="L24825">
        <v>2</v>
      </c>
      <c r="M24825">
        <v>50193.475713561063</v>
      </c>
      <c r="N24825">
        <v>12</v>
      </c>
      <c r="O24825">
        <v>68.473546822899408</v>
      </c>
      <c r="P24825" t="str">
        <f t="shared" si="774"/>
        <v>High School</v>
      </c>
      <c r="Q24825">
        <f t="shared" si="775"/>
        <v>10.823640331368209</v>
      </c>
    </row>
    <row r="24826" spans="1:17">
      <c r="A24826">
        <v>2024</v>
      </c>
      <c r="B24826">
        <v>63344</v>
      </c>
      <c r="C24826">
        <v>3</v>
      </c>
      <c r="D24826">
        <v>20240200788900</v>
      </c>
      <c r="E24826">
        <v>1</v>
      </c>
      <c r="F24826">
        <v>3213.46</v>
      </c>
      <c r="G24826">
        <v>1</v>
      </c>
      <c r="H24826">
        <v>20240200788901</v>
      </c>
      <c r="I24826">
        <v>202402007889011</v>
      </c>
      <c r="J24826">
        <v>3213.46</v>
      </c>
      <c r="K24826">
        <v>61</v>
      </c>
      <c r="L24826">
        <v>1</v>
      </c>
      <c r="M24826">
        <v>94953.615596027666</v>
      </c>
      <c r="N24826">
        <v>16</v>
      </c>
      <c r="O24826">
        <v>71.494462359700989</v>
      </c>
      <c r="P24826" t="str">
        <f t="shared" si="774"/>
        <v>College</v>
      </c>
      <c r="Q24826">
        <f t="shared" si="775"/>
        <v>11.461143794462552</v>
      </c>
    </row>
    <row r="24827" spans="1:17">
      <c r="A24827">
        <v>2024</v>
      </c>
      <c r="B24827">
        <v>63367</v>
      </c>
      <c r="C24827">
        <v>3</v>
      </c>
      <c r="D24827">
        <v>20230200777700</v>
      </c>
      <c r="E24827">
        <v>1</v>
      </c>
      <c r="F24827">
        <v>3531.29</v>
      </c>
      <c r="G24827">
        <v>2</v>
      </c>
      <c r="H24827">
        <v>20230200777702</v>
      </c>
      <c r="I24827">
        <v>202302007777021</v>
      </c>
      <c r="J24827">
        <v>3531.29</v>
      </c>
      <c r="K24827">
        <v>53</v>
      </c>
      <c r="L24827">
        <v>2</v>
      </c>
      <c r="M24827">
        <v>95352.458722983341</v>
      </c>
      <c r="N24827">
        <v>16</v>
      </c>
      <c r="O24827">
        <v>69.486793495038896</v>
      </c>
      <c r="P24827" t="str">
        <f t="shared" si="774"/>
        <v>College</v>
      </c>
      <c r="Q24827">
        <f t="shared" si="775"/>
        <v>11.465335396988536</v>
      </c>
    </row>
    <row r="24828" spans="1:17">
      <c r="A24828">
        <v>2024</v>
      </c>
      <c r="B24828">
        <v>63395</v>
      </c>
      <c r="C24828">
        <v>3</v>
      </c>
      <c r="D24828">
        <v>20240300796400</v>
      </c>
      <c r="E24828">
        <v>1</v>
      </c>
      <c r="F24828">
        <v>2947.04</v>
      </c>
      <c r="G24828">
        <v>1</v>
      </c>
      <c r="H24828">
        <v>20240300796401</v>
      </c>
      <c r="I24828">
        <v>202403007964011</v>
      </c>
      <c r="J24828">
        <v>2947.04</v>
      </c>
      <c r="K24828">
        <v>63</v>
      </c>
      <c r="L24828">
        <v>2</v>
      </c>
      <c r="M24828">
        <v>73951.847285687196</v>
      </c>
      <c r="N24828">
        <v>14</v>
      </c>
      <c r="O24828">
        <v>73.047262944620513</v>
      </c>
      <c r="P24828" t="str">
        <f t="shared" si="774"/>
        <v>College</v>
      </c>
      <c r="Q24828">
        <f t="shared" si="775"/>
        <v>11.211169448025556</v>
      </c>
    </row>
    <row r="24829" spans="1:17">
      <c r="A24829">
        <v>2024</v>
      </c>
      <c r="B24829">
        <v>63414</v>
      </c>
      <c r="C24829">
        <v>3</v>
      </c>
      <c r="D24829">
        <v>0</v>
      </c>
      <c r="E24829">
        <v>1</v>
      </c>
      <c r="F24829">
        <v>3669.18</v>
      </c>
      <c r="G24829">
        <v>1</v>
      </c>
      <c r="H24829">
        <v>0</v>
      </c>
      <c r="I24829">
        <v>0</v>
      </c>
      <c r="J24829">
        <v>3669.18</v>
      </c>
      <c r="K24829">
        <v>27</v>
      </c>
      <c r="L24829">
        <v>2</v>
      </c>
      <c r="M24829">
        <v>101494.5472627034</v>
      </c>
      <c r="N24829">
        <v>16</v>
      </c>
      <c r="O24829">
        <v>71.826576700805219</v>
      </c>
      <c r="P24829" t="str">
        <f t="shared" si="774"/>
        <v>College</v>
      </c>
      <c r="Q24829">
        <f t="shared" si="775"/>
        <v>11.527760354471205</v>
      </c>
    </row>
    <row r="24830" spans="1:17">
      <c r="A24830">
        <v>2024</v>
      </c>
      <c r="B24830">
        <v>63416</v>
      </c>
      <c r="C24830">
        <v>3</v>
      </c>
      <c r="D24830">
        <v>0</v>
      </c>
      <c r="E24830">
        <v>1</v>
      </c>
      <c r="F24830">
        <v>2793.63</v>
      </c>
      <c r="G24830">
        <v>3</v>
      </c>
      <c r="H24830">
        <v>0</v>
      </c>
      <c r="I24830">
        <v>0</v>
      </c>
      <c r="J24830">
        <v>2385.5300000000002</v>
      </c>
      <c r="K24830">
        <v>28</v>
      </c>
      <c r="L24830">
        <v>1</v>
      </c>
      <c r="M24830">
        <v>55489.150444491264</v>
      </c>
      <c r="N24830">
        <v>12</v>
      </c>
      <c r="O24830">
        <v>72.779212392297538</v>
      </c>
      <c r="P24830" t="str">
        <f t="shared" si="774"/>
        <v>High School</v>
      </c>
      <c r="Q24830">
        <f t="shared" si="775"/>
        <v>10.923942793137712</v>
      </c>
    </row>
    <row r="24831" spans="1:17">
      <c r="A24831">
        <v>2024</v>
      </c>
      <c r="B24831">
        <v>63453</v>
      </c>
      <c r="C24831">
        <v>3</v>
      </c>
      <c r="D24831">
        <v>0</v>
      </c>
      <c r="E24831">
        <v>1</v>
      </c>
      <c r="F24831">
        <v>3767.06</v>
      </c>
      <c r="G24831">
        <v>2</v>
      </c>
      <c r="H24831">
        <v>0</v>
      </c>
      <c r="I24831">
        <v>0</v>
      </c>
      <c r="J24831">
        <v>3376.46</v>
      </c>
      <c r="K24831">
        <v>36</v>
      </c>
      <c r="L24831">
        <v>2</v>
      </c>
      <c r="M24831">
        <v>139698.93743033119</v>
      </c>
      <c r="N24831">
        <v>20</v>
      </c>
      <c r="O24831">
        <v>70.399104005437891</v>
      </c>
      <c r="P24831" t="str">
        <f t="shared" si="774"/>
        <v>Grad School</v>
      </c>
      <c r="Q24831">
        <f t="shared" si="775"/>
        <v>11.847244939134031</v>
      </c>
    </row>
    <row r="24832" spans="1:17">
      <c r="A24832">
        <v>2024</v>
      </c>
      <c r="B24832">
        <v>63480</v>
      </c>
      <c r="C24832">
        <v>3</v>
      </c>
      <c r="D24832">
        <v>20221205867400</v>
      </c>
      <c r="E24832">
        <v>1</v>
      </c>
      <c r="F24832">
        <v>5602.96</v>
      </c>
      <c r="G24832">
        <v>2</v>
      </c>
      <c r="H24832">
        <v>20221205867404</v>
      </c>
      <c r="I24832">
        <v>202212058674041</v>
      </c>
      <c r="J24832">
        <v>4899.21</v>
      </c>
      <c r="K24832">
        <v>36</v>
      </c>
      <c r="L24832">
        <v>1</v>
      </c>
      <c r="M24832">
        <v>51558.683000399244</v>
      </c>
      <c r="N24832">
        <v>12</v>
      </c>
      <c r="O24832">
        <v>69.431879045000102</v>
      </c>
      <c r="P24832" t="str">
        <f t="shared" si="774"/>
        <v>High School</v>
      </c>
      <c r="Q24832">
        <f t="shared" si="775"/>
        <v>10.850475913678006</v>
      </c>
    </row>
    <row r="24833" spans="1:17">
      <c r="A24833">
        <v>2024</v>
      </c>
      <c r="B24833">
        <v>63516</v>
      </c>
      <c r="C24833">
        <v>3</v>
      </c>
      <c r="D24833">
        <v>20221205823100</v>
      </c>
      <c r="E24833">
        <v>1</v>
      </c>
      <c r="F24833">
        <v>7850.3</v>
      </c>
      <c r="G24833">
        <v>1</v>
      </c>
      <c r="H24833">
        <v>20221205823101</v>
      </c>
      <c r="I24833">
        <v>202212058231012</v>
      </c>
      <c r="J24833">
        <v>7850.3</v>
      </c>
      <c r="K24833">
        <v>35</v>
      </c>
      <c r="L24833">
        <v>2</v>
      </c>
      <c r="M24833">
        <v>74009.032720803545</v>
      </c>
      <c r="N24833">
        <v>14</v>
      </c>
      <c r="O24833">
        <v>70.050228113399029</v>
      </c>
      <c r="P24833" t="str">
        <f t="shared" si="774"/>
        <v>College</v>
      </c>
      <c r="Q24833">
        <f t="shared" si="775"/>
        <v>11.211942428531771</v>
      </c>
    </row>
    <row r="24834" spans="1:17">
      <c r="A24834">
        <v>2024</v>
      </c>
      <c r="B24834">
        <v>63528</v>
      </c>
      <c r="C24834">
        <v>3</v>
      </c>
      <c r="D24834">
        <v>0</v>
      </c>
      <c r="E24834">
        <v>1</v>
      </c>
      <c r="F24834">
        <v>2227.1</v>
      </c>
      <c r="G24834">
        <v>1</v>
      </c>
      <c r="H24834">
        <v>0</v>
      </c>
      <c r="I24834">
        <v>0</v>
      </c>
      <c r="J24834">
        <v>2227.1</v>
      </c>
      <c r="K24834">
        <v>37</v>
      </c>
      <c r="L24834">
        <v>1</v>
      </c>
      <c r="M24834">
        <v>72358.385231515043</v>
      </c>
      <c r="N24834">
        <v>14</v>
      </c>
      <c r="O24834">
        <v>70.229138931087704</v>
      </c>
      <c r="P24834" t="str">
        <f t="shared" si="774"/>
        <v>College</v>
      </c>
      <c r="Q24834">
        <f t="shared" si="775"/>
        <v>11.189386623498969</v>
      </c>
    </row>
    <row r="24835" spans="1:17">
      <c r="A24835">
        <v>2024</v>
      </c>
      <c r="B24835">
        <v>63528</v>
      </c>
      <c r="C24835">
        <v>3</v>
      </c>
      <c r="D24835">
        <v>0</v>
      </c>
      <c r="E24835">
        <v>1</v>
      </c>
      <c r="F24835">
        <v>2227.1</v>
      </c>
      <c r="G24835">
        <v>3</v>
      </c>
      <c r="H24835">
        <v>0</v>
      </c>
      <c r="I24835">
        <v>0</v>
      </c>
      <c r="J24835">
        <v>2227.1</v>
      </c>
      <c r="K24835">
        <v>27</v>
      </c>
      <c r="L24835">
        <v>2</v>
      </c>
      <c r="M24835">
        <v>75694.432123958119</v>
      </c>
      <c r="N24835">
        <v>14</v>
      </c>
      <c r="O24835">
        <v>69.497711948561374</v>
      </c>
      <c r="P24835" t="str">
        <f t="shared" ref="P24835:P24898" si="776">IF(N24835&lt;=12,"High School",IF(N24835&lt;=16,"College","Grad School"))</f>
        <v>College</v>
      </c>
      <c r="Q24835">
        <f t="shared" ref="Q24835:Q24898" si="777">LN(M24835)</f>
        <v>11.2344598848573</v>
      </c>
    </row>
    <row r="24836" spans="1:17">
      <c r="A24836">
        <v>2024</v>
      </c>
      <c r="B24836">
        <v>63561</v>
      </c>
      <c r="C24836">
        <v>3</v>
      </c>
      <c r="D24836">
        <v>20230300783100</v>
      </c>
      <c r="E24836">
        <v>1</v>
      </c>
      <c r="F24836">
        <v>2070.84</v>
      </c>
      <c r="G24836">
        <v>1</v>
      </c>
      <c r="H24836">
        <v>20230300783101</v>
      </c>
      <c r="I24836">
        <v>202303007831011</v>
      </c>
      <c r="J24836">
        <v>2070.84</v>
      </c>
      <c r="K24836">
        <v>56</v>
      </c>
      <c r="L24836">
        <v>1</v>
      </c>
      <c r="M24836">
        <v>82575.409502253271</v>
      </c>
      <c r="N24836">
        <v>14</v>
      </c>
      <c r="O24836">
        <v>68.408022964985634</v>
      </c>
      <c r="P24836" t="str">
        <f t="shared" si="776"/>
        <v>College</v>
      </c>
      <c r="Q24836">
        <f t="shared" si="777"/>
        <v>11.321467209402046</v>
      </c>
    </row>
    <row r="24837" spans="1:17">
      <c r="A24837">
        <v>2024</v>
      </c>
      <c r="B24837">
        <v>63675</v>
      </c>
      <c r="C24837">
        <v>3</v>
      </c>
      <c r="D24837">
        <v>20240200785100</v>
      </c>
      <c r="E24837">
        <v>1</v>
      </c>
      <c r="F24837">
        <v>3979.11</v>
      </c>
      <c r="G24837">
        <v>2</v>
      </c>
      <c r="H24837">
        <v>20240200785102</v>
      </c>
      <c r="I24837">
        <v>202402007851021</v>
      </c>
      <c r="J24837">
        <v>3979.11</v>
      </c>
      <c r="K24837">
        <v>36</v>
      </c>
      <c r="L24837">
        <v>2</v>
      </c>
      <c r="M24837">
        <v>135313.72302629738</v>
      </c>
      <c r="N24837">
        <v>20</v>
      </c>
      <c r="O24837">
        <v>67.916225247961378</v>
      </c>
      <c r="P24837" t="str">
        <f t="shared" si="776"/>
        <v>Grad School</v>
      </c>
      <c r="Q24837">
        <f t="shared" si="777"/>
        <v>11.815351235669628</v>
      </c>
    </row>
    <row r="24838" spans="1:17">
      <c r="A24838">
        <v>2024</v>
      </c>
      <c r="B24838">
        <v>63691</v>
      </c>
      <c r="C24838">
        <v>3</v>
      </c>
      <c r="D24838">
        <v>20240200790500</v>
      </c>
      <c r="E24838">
        <v>1</v>
      </c>
      <c r="F24838">
        <v>1858.57</v>
      </c>
      <c r="G24838">
        <v>4</v>
      </c>
      <c r="H24838">
        <v>20240200790504</v>
      </c>
      <c r="I24838">
        <v>202402007905041</v>
      </c>
      <c r="J24838">
        <v>2288.75</v>
      </c>
      <c r="K24838">
        <v>37</v>
      </c>
      <c r="L24838">
        <v>1</v>
      </c>
      <c r="M24838">
        <v>77731.86576954581</v>
      </c>
      <c r="N24838">
        <v>14</v>
      </c>
      <c r="O24838">
        <v>70.829071258468616</v>
      </c>
      <c r="P24838" t="str">
        <f t="shared" si="776"/>
        <v>College</v>
      </c>
      <c r="Q24838">
        <f t="shared" si="777"/>
        <v>11.261020565146611</v>
      </c>
    </row>
    <row r="24839" spans="1:17">
      <c r="A24839">
        <v>2024</v>
      </c>
      <c r="B24839">
        <v>63700</v>
      </c>
      <c r="C24839">
        <v>3</v>
      </c>
      <c r="D24839">
        <v>20240100779500</v>
      </c>
      <c r="E24839">
        <v>1</v>
      </c>
      <c r="F24839">
        <v>1916.98</v>
      </c>
      <c r="G24839">
        <v>1</v>
      </c>
      <c r="H24839">
        <v>20240100779501</v>
      </c>
      <c r="I24839">
        <v>202401007795011</v>
      </c>
      <c r="J24839">
        <v>1916.98</v>
      </c>
      <c r="K24839">
        <v>63</v>
      </c>
      <c r="L24839">
        <v>1</v>
      </c>
      <c r="M24839">
        <v>92846.628729555043</v>
      </c>
      <c r="N24839">
        <v>16</v>
      </c>
      <c r="O24839">
        <v>71.204594570171096</v>
      </c>
      <c r="P24839" t="str">
        <f t="shared" si="776"/>
        <v>College</v>
      </c>
      <c r="Q24839">
        <f t="shared" si="777"/>
        <v>11.438704257339282</v>
      </c>
    </row>
    <row r="24840" spans="1:17">
      <c r="A24840">
        <v>2024</v>
      </c>
      <c r="B24840">
        <v>63700</v>
      </c>
      <c r="C24840">
        <v>3</v>
      </c>
      <c r="D24840">
        <v>20240100779500</v>
      </c>
      <c r="E24840">
        <v>1</v>
      </c>
      <c r="F24840">
        <v>1916.98</v>
      </c>
      <c r="G24840">
        <v>2</v>
      </c>
      <c r="H24840">
        <v>20240100779502</v>
      </c>
      <c r="I24840">
        <v>202401007795021</v>
      </c>
      <c r="J24840">
        <v>1916.98</v>
      </c>
      <c r="K24840">
        <v>60</v>
      </c>
      <c r="L24840">
        <v>2</v>
      </c>
      <c r="M24840">
        <v>96117.055131764922</v>
      </c>
      <c r="N24840">
        <v>16</v>
      </c>
      <c r="O24840">
        <v>67.664420551305383</v>
      </c>
      <c r="P24840" t="str">
        <f t="shared" si="776"/>
        <v>College</v>
      </c>
      <c r="Q24840">
        <f t="shared" si="777"/>
        <v>11.473322051967056</v>
      </c>
    </row>
    <row r="24841" spans="1:17">
      <c r="A24841">
        <v>2024</v>
      </c>
      <c r="B24841">
        <v>63764</v>
      </c>
      <c r="C24841">
        <v>3</v>
      </c>
      <c r="D24841">
        <v>20231200790300</v>
      </c>
      <c r="E24841">
        <v>1</v>
      </c>
      <c r="F24841">
        <v>4937.8599999999997</v>
      </c>
      <c r="G24841">
        <v>1</v>
      </c>
      <c r="H24841">
        <v>20231200790301</v>
      </c>
      <c r="I24841">
        <v>202312007903011</v>
      </c>
      <c r="J24841">
        <v>4937.8599999999997</v>
      </c>
      <c r="K24841">
        <v>40</v>
      </c>
      <c r="L24841">
        <v>1</v>
      </c>
      <c r="M24841">
        <v>77042.623337135272</v>
      </c>
      <c r="N24841">
        <v>14</v>
      </c>
      <c r="O24841">
        <v>71.287847396379519</v>
      </c>
      <c r="P24841" t="str">
        <f t="shared" si="776"/>
        <v>College</v>
      </c>
      <c r="Q24841">
        <f t="shared" si="777"/>
        <v>11.252114097516554</v>
      </c>
    </row>
    <row r="24842" spans="1:17">
      <c r="A24842">
        <v>2024</v>
      </c>
      <c r="B24842">
        <v>63779</v>
      </c>
      <c r="C24842">
        <v>3</v>
      </c>
      <c r="D24842">
        <v>20230100792300</v>
      </c>
      <c r="E24842">
        <v>1</v>
      </c>
      <c r="F24842">
        <v>2287.04</v>
      </c>
      <c r="G24842">
        <v>1</v>
      </c>
      <c r="H24842">
        <v>20230100792301</v>
      </c>
      <c r="I24842">
        <v>202301007923011</v>
      </c>
      <c r="J24842">
        <v>2287.04</v>
      </c>
      <c r="K24842">
        <v>30</v>
      </c>
      <c r="L24842">
        <v>1</v>
      </c>
      <c r="M24842">
        <v>78733.826587663294</v>
      </c>
      <c r="N24842">
        <v>14</v>
      </c>
      <c r="O24842">
        <v>69.89863105069648</v>
      </c>
      <c r="P24842" t="str">
        <f t="shared" si="776"/>
        <v>College</v>
      </c>
      <c r="Q24842">
        <f t="shared" si="777"/>
        <v>11.273828158930611</v>
      </c>
    </row>
    <row r="24843" spans="1:17">
      <c r="A24843">
        <v>2024</v>
      </c>
      <c r="B24843">
        <v>63796</v>
      </c>
      <c r="C24843">
        <v>3</v>
      </c>
      <c r="D24843">
        <v>20230100763600</v>
      </c>
      <c r="E24843">
        <v>1</v>
      </c>
      <c r="F24843">
        <v>2399.44</v>
      </c>
      <c r="G24843">
        <v>2</v>
      </c>
      <c r="H24843">
        <v>20230100763602</v>
      </c>
      <c r="I24843">
        <v>202301007636021</v>
      </c>
      <c r="J24843">
        <v>2399.44</v>
      </c>
      <c r="K24843">
        <v>37</v>
      </c>
      <c r="L24843">
        <v>1</v>
      </c>
      <c r="M24843">
        <v>96615.847978086618</v>
      </c>
      <c r="N24843">
        <v>16</v>
      </c>
      <c r="O24843">
        <v>70.911046918007855</v>
      </c>
      <c r="P24843" t="str">
        <f t="shared" si="776"/>
        <v>College</v>
      </c>
      <c r="Q24843">
        <f t="shared" si="777"/>
        <v>11.478498064488777</v>
      </c>
    </row>
    <row r="24844" spans="1:17">
      <c r="A24844">
        <v>2024</v>
      </c>
      <c r="B24844">
        <v>63826</v>
      </c>
      <c r="C24844">
        <v>3</v>
      </c>
      <c r="D24844">
        <v>20240200789600</v>
      </c>
      <c r="E24844">
        <v>1</v>
      </c>
      <c r="F24844">
        <v>2093.27</v>
      </c>
      <c r="G24844">
        <v>3</v>
      </c>
      <c r="H24844">
        <v>20240200789602</v>
      </c>
      <c r="I24844">
        <v>202402007896022</v>
      </c>
      <c r="J24844">
        <v>1944.82</v>
      </c>
      <c r="K24844">
        <v>54</v>
      </c>
      <c r="L24844">
        <v>1</v>
      </c>
      <c r="M24844">
        <v>50060.994711205567</v>
      </c>
      <c r="N24844">
        <v>12</v>
      </c>
      <c r="O24844">
        <v>68.803994729746506</v>
      </c>
      <c r="P24844" t="str">
        <f t="shared" si="776"/>
        <v>High School</v>
      </c>
      <c r="Q24844">
        <f t="shared" si="777"/>
        <v>10.820997435168007</v>
      </c>
    </row>
    <row r="24845" spans="1:17">
      <c r="A24845">
        <v>2024</v>
      </c>
      <c r="B24845">
        <v>63852</v>
      </c>
      <c r="C24845">
        <v>3</v>
      </c>
      <c r="D24845">
        <v>20221205703700</v>
      </c>
      <c r="E24845">
        <v>1</v>
      </c>
      <c r="F24845">
        <v>5340.49</v>
      </c>
      <c r="G24845">
        <v>2</v>
      </c>
      <c r="H24845">
        <v>20221205703702</v>
      </c>
      <c r="I24845">
        <v>202212057037021</v>
      </c>
      <c r="J24845">
        <v>5340.49</v>
      </c>
      <c r="K24845">
        <v>32</v>
      </c>
      <c r="L24845">
        <v>1</v>
      </c>
      <c r="M24845">
        <v>94081.816158950358</v>
      </c>
      <c r="N24845">
        <v>16</v>
      </c>
      <c r="O24845">
        <v>72.019842006209245</v>
      </c>
      <c r="P24845" t="str">
        <f t="shared" si="776"/>
        <v>College</v>
      </c>
      <c r="Q24845">
        <f t="shared" si="777"/>
        <v>11.451920067356738</v>
      </c>
    </row>
    <row r="24846" spans="1:17">
      <c r="A24846">
        <v>2024</v>
      </c>
      <c r="B24846">
        <v>63877</v>
      </c>
      <c r="C24846">
        <v>3</v>
      </c>
      <c r="D24846">
        <v>20231200788800</v>
      </c>
      <c r="E24846">
        <v>1</v>
      </c>
      <c r="F24846">
        <v>2121.4499999999998</v>
      </c>
      <c r="G24846">
        <v>4</v>
      </c>
      <c r="H24846">
        <v>20231200788802</v>
      </c>
      <c r="I24846">
        <v>202312007888021</v>
      </c>
      <c r="J24846">
        <v>2121.4499999999998</v>
      </c>
      <c r="K24846">
        <v>25</v>
      </c>
      <c r="L24846">
        <v>1</v>
      </c>
      <c r="M24846">
        <v>48243.109408811586</v>
      </c>
      <c r="N24846">
        <v>12</v>
      </c>
      <c r="O24846">
        <v>66.837400029376326</v>
      </c>
      <c r="P24846" t="str">
        <f t="shared" si="776"/>
        <v>High School</v>
      </c>
      <c r="Q24846">
        <f t="shared" si="777"/>
        <v>10.784008286388717</v>
      </c>
    </row>
    <row r="24847" spans="1:17">
      <c r="A24847">
        <v>2024</v>
      </c>
      <c r="B24847">
        <v>63905</v>
      </c>
      <c r="C24847">
        <v>3</v>
      </c>
      <c r="D24847">
        <v>20240200785200</v>
      </c>
      <c r="E24847">
        <v>1</v>
      </c>
      <c r="F24847">
        <v>2288.75</v>
      </c>
      <c r="G24847">
        <v>5</v>
      </c>
      <c r="H24847">
        <v>20240200785205</v>
      </c>
      <c r="I24847">
        <v>202402007852051</v>
      </c>
      <c r="J24847">
        <v>2786.64</v>
      </c>
      <c r="K24847">
        <v>43</v>
      </c>
      <c r="L24847">
        <v>1</v>
      </c>
      <c r="M24847">
        <v>72957.945041616476</v>
      </c>
      <c r="N24847">
        <v>14</v>
      </c>
      <c r="O24847">
        <v>71.498129671329991</v>
      </c>
      <c r="P24847" t="str">
        <f t="shared" si="776"/>
        <v>College</v>
      </c>
      <c r="Q24847">
        <f t="shared" si="777"/>
        <v>11.197638458803537</v>
      </c>
    </row>
    <row r="24848" spans="1:17">
      <c r="A24848">
        <v>2024</v>
      </c>
      <c r="B24848">
        <v>63917</v>
      </c>
      <c r="C24848">
        <v>3</v>
      </c>
      <c r="D24848">
        <v>20240200794100</v>
      </c>
      <c r="E24848">
        <v>1</v>
      </c>
      <c r="F24848">
        <v>2061.9299999999998</v>
      </c>
      <c r="G24848">
        <v>1</v>
      </c>
      <c r="H24848">
        <v>20240200794101</v>
      </c>
      <c r="I24848">
        <v>202402007941011</v>
      </c>
      <c r="J24848">
        <v>2061.9299999999998</v>
      </c>
      <c r="K24848">
        <v>44</v>
      </c>
      <c r="L24848">
        <v>2</v>
      </c>
      <c r="M24848">
        <v>103000.75049523846</v>
      </c>
      <c r="N24848">
        <v>16</v>
      </c>
      <c r="O24848">
        <v>69.175388153234636</v>
      </c>
      <c r="P24848" t="str">
        <f t="shared" si="776"/>
        <v>College</v>
      </c>
      <c r="Q24848">
        <f t="shared" si="777"/>
        <v>11.542491553546766</v>
      </c>
    </row>
    <row r="24849" spans="1:17">
      <c r="A24849">
        <v>2024</v>
      </c>
      <c r="B24849">
        <v>63923</v>
      </c>
      <c r="C24849">
        <v>3</v>
      </c>
      <c r="D24849">
        <v>20230200781400</v>
      </c>
      <c r="E24849">
        <v>1</v>
      </c>
      <c r="F24849">
        <v>4941.3900000000003</v>
      </c>
      <c r="G24849">
        <v>1</v>
      </c>
      <c r="H24849">
        <v>20230200781401</v>
      </c>
      <c r="I24849">
        <v>202302007814011</v>
      </c>
      <c r="J24849">
        <v>4941.3900000000003</v>
      </c>
      <c r="K24849">
        <v>33</v>
      </c>
      <c r="L24849">
        <v>1</v>
      </c>
      <c r="M24849">
        <v>51103.269027880931</v>
      </c>
      <c r="N24849">
        <v>12</v>
      </c>
      <c r="O24849">
        <v>70.20146968825803</v>
      </c>
      <c r="P24849" t="str">
        <f t="shared" si="776"/>
        <v>High School</v>
      </c>
      <c r="Q24849">
        <f t="shared" si="777"/>
        <v>10.841603747293956</v>
      </c>
    </row>
    <row r="24850" spans="1:17">
      <c r="A24850">
        <v>2024</v>
      </c>
      <c r="B24850">
        <v>63925</v>
      </c>
      <c r="C24850">
        <v>3</v>
      </c>
      <c r="D24850">
        <v>20230100793500</v>
      </c>
      <c r="E24850">
        <v>1</v>
      </c>
      <c r="F24850">
        <v>3641.65</v>
      </c>
      <c r="G24850">
        <v>1</v>
      </c>
      <c r="H24850">
        <v>20230100793501</v>
      </c>
      <c r="I24850">
        <v>202301007935011</v>
      </c>
      <c r="J24850">
        <v>3641.65</v>
      </c>
      <c r="K24850">
        <v>33</v>
      </c>
      <c r="L24850">
        <v>1</v>
      </c>
      <c r="M24850">
        <v>74712.039008660809</v>
      </c>
      <c r="N24850">
        <v>14</v>
      </c>
      <c r="O24850">
        <v>71.710657776052585</v>
      </c>
      <c r="P24850" t="str">
        <f t="shared" si="776"/>
        <v>College</v>
      </c>
      <c r="Q24850">
        <f t="shared" si="777"/>
        <v>11.221396522909837</v>
      </c>
    </row>
    <row r="24851" spans="1:17">
      <c r="A24851">
        <v>2024</v>
      </c>
      <c r="B24851">
        <v>63954</v>
      </c>
      <c r="C24851">
        <v>3</v>
      </c>
      <c r="D24851">
        <v>20240300793900</v>
      </c>
      <c r="E24851">
        <v>1</v>
      </c>
      <c r="F24851">
        <v>7076.61</v>
      </c>
      <c r="G24851">
        <v>1</v>
      </c>
      <c r="H24851">
        <v>20240300793901</v>
      </c>
      <c r="I24851">
        <v>202403007939011</v>
      </c>
      <c r="J24851">
        <v>7076.61</v>
      </c>
      <c r="K24851">
        <v>39</v>
      </c>
      <c r="L24851">
        <v>2</v>
      </c>
      <c r="M24851">
        <v>51261.245513064925</v>
      </c>
      <c r="N24851">
        <v>12</v>
      </c>
      <c r="O24851">
        <v>68.774651444356707</v>
      </c>
      <c r="P24851" t="str">
        <f t="shared" si="776"/>
        <v>High School</v>
      </c>
      <c r="Q24851">
        <f t="shared" si="777"/>
        <v>10.844690297575758</v>
      </c>
    </row>
    <row r="24852" spans="1:17">
      <c r="A24852">
        <v>2024</v>
      </c>
      <c r="B24852">
        <v>63985</v>
      </c>
      <c r="C24852">
        <v>3</v>
      </c>
      <c r="D24852">
        <v>20231204298600</v>
      </c>
      <c r="E24852">
        <v>1</v>
      </c>
      <c r="F24852">
        <v>2262.1799999999998</v>
      </c>
      <c r="G24852">
        <v>2</v>
      </c>
      <c r="H24852">
        <v>20231204298602</v>
      </c>
      <c r="I24852">
        <v>202312042986021</v>
      </c>
      <c r="J24852">
        <v>2262.1799999999998</v>
      </c>
      <c r="K24852">
        <v>40</v>
      </c>
      <c r="L24852">
        <v>1</v>
      </c>
      <c r="M24852">
        <v>70460.721080887248</v>
      </c>
      <c r="N24852">
        <v>14</v>
      </c>
      <c r="O24852">
        <v>67.52949541156292</v>
      </c>
      <c r="P24852" t="str">
        <f t="shared" si="776"/>
        <v>College</v>
      </c>
      <c r="Q24852">
        <f t="shared" si="777"/>
        <v>11.162810685747024</v>
      </c>
    </row>
    <row r="24853" spans="1:17">
      <c r="A24853">
        <v>2024</v>
      </c>
      <c r="B24853">
        <v>64128</v>
      </c>
      <c r="C24853">
        <v>3</v>
      </c>
      <c r="D24853">
        <v>20240300799600</v>
      </c>
      <c r="E24853">
        <v>1</v>
      </c>
      <c r="F24853">
        <v>2074.09</v>
      </c>
      <c r="G24853">
        <v>1</v>
      </c>
      <c r="H24853">
        <v>20240300799601</v>
      </c>
      <c r="I24853">
        <v>202403007996011</v>
      </c>
      <c r="J24853">
        <v>2074.09</v>
      </c>
      <c r="K24853">
        <v>53</v>
      </c>
      <c r="L24853">
        <v>1</v>
      </c>
      <c r="M24853">
        <v>70327.631758456613</v>
      </c>
      <c r="N24853">
        <v>14</v>
      </c>
      <c r="O24853">
        <v>70.302550770751083</v>
      </c>
      <c r="P24853" t="str">
        <f t="shared" si="776"/>
        <v>College</v>
      </c>
      <c r="Q24853">
        <f t="shared" si="777"/>
        <v>11.160920055458504</v>
      </c>
    </row>
    <row r="24854" spans="1:17">
      <c r="A24854">
        <v>2024</v>
      </c>
      <c r="B24854">
        <v>64156</v>
      </c>
      <c r="C24854">
        <v>3</v>
      </c>
      <c r="D24854">
        <v>0</v>
      </c>
      <c r="E24854">
        <v>1</v>
      </c>
      <c r="F24854">
        <v>2839.41</v>
      </c>
      <c r="G24854">
        <v>1</v>
      </c>
      <c r="H24854">
        <v>0</v>
      </c>
      <c r="I24854">
        <v>0</v>
      </c>
      <c r="J24854">
        <v>2839.41</v>
      </c>
      <c r="K24854">
        <v>50</v>
      </c>
      <c r="L24854">
        <v>2</v>
      </c>
      <c r="M24854">
        <v>37187.831526067836</v>
      </c>
      <c r="N24854">
        <v>11</v>
      </c>
      <c r="O24854">
        <v>70.624279087461289</v>
      </c>
      <c r="P24854" t="str">
        <f t="shared" si="776"/>
        <v>High School</v>
      </c>
      <c r="Q24854">
        <f t="shared" si="777"/>
        <v>10.523736877234946</v>
      </c>
    </row>
    <row r="24855" spans="1:17">
      <c r="A24855">
        <v>2024</v>
      </c>
      <c r="B24855">
        <v>64175</v>
      </c>
      <c r="C24855">
        <v>3</v>
      </c>
      <c r="D24855">
        <v>0</v>
      </c>
      <c r="E24855">
        <v>1</v>
      </c>
      <c r="F24855">
        <v>2583.7199999999998</v>
      </c>
      <c r="G24855">
        <v>1</v>
      </c>
      <c r="H24855">
        <v>0</v>
      </c>
      <c r="I24855">
        <v>0</v>
      </c>
      <c r="J24855">
        <v>2583.7199999999998</v>
      </c>
      <c r="K24855">
        <v>30</v>
      </c>
      <c r="L24855">
        <v>2</v>
      </c>
      <c r="M24855">
        <v>92752.23731180554</v>
      </c>
      <c r="N24855">
        <v>16</v>
      </c>
      <c r="O24855">
        <v>71.769949319652312</v>
      </c>
      <c r="P24855" t="str">
        <f t="shared" si="776"/>
        <v>College</v>
      </c>
      <c r="Q24855">
        <f t="shared" si="777"/>
        <v>11.43768710213892</v>
      </c>
    </row>
    <row r="24856" spans="1:17">
      <c r="A24856">
        <v>2024</v>
      </c>
      <c r="B24856">
        <v>64191</v>
      </c>
      <c r="C24856">
        <v>3</v>
      </c>
      <c r="D24856">
        <v>0</v>
      </c>
      <c r="E24856">
        <v>1</v>
      </c>
      <c r="F24856">
        <v>2668.03</v>
      </c>
      <c r="G24856">
        <v>1</v>
      </c>
      <c r="H24856">
        <v>0</v>
      </c>
      <c r="I24856">
        <v>0</v>
      </c>
      <c r="J24856">
        <v>2668.03</v>
      </c>
      <c r="K24856">
        <v>46</v>
      </c>
      <c r="L24856">
        <v>2</v>
      </c>
      <c r="M24856">
        <v>94752.854045177635</v>
      </c>
      <c r="N24856">
        <v>16</v>
      </c>
      <c r="O24856">
        <v>68.136053960983929</v>
      </c>
      <c r="P24856" t="str">
        <f t="shared" si="776"/>
        <v>College</v>
      </c>
      <c r="Q24856">
        <f t="shared" si="777"/>
        <v>11.459027244339859</v>
      </c>
    </row>
    <row r="24857" spans="1:17">
      <c r="A24857">
        <v>2024</v>
      </c>
      <c r="B24857">
        <v>64277</v>
      </c>
      <c r="C24857">
        <v>3</v>
      </c>
      <c r="D24857">
        <v>0</v>
      </c>
      <c r="E24857">
        <v>1</v>
      </c>
      <c r="F24857">
        <v>2105.42</v>
      </c>
      <c r="G24857">
        <v>6</v>
      </c>
      <c r="H24857">
        <v>0</v>
      </c>
      <c r="I24857">
        <v>0</v>
      </c>
      <c r="J24857">
        <v>2362.33</v>
      </c>
      <c r="K24857">
        <v>45</v>
      </c>
      <c r="L24857">
        <v>1</v>
      </c>
      <c r="M24857">
        <v>73592.698742033273</v>
      </c>
      <c r="N24857">
        <v>14</v>
      </c>
      <c r="O24857">
        <v>68.70109466761798</v>
      </c>
      <c r="P24857" t="str">
        <f t="shared" si="776"/>
        <v>College</v>
      </c>
      <c r="Q24857">
        <f t="shared" si="777"/>
        <v>11.206301097921589</v>
      </c>
    </row>
    <row r="24858" spans="1:17">
      <c r="A24858">
        <v>2024</v>
      </c>
      <c r="B24858">
        <v>64291</v>
      </c>
      <c r="C24858">
        <v>3</v>
      </c>
      <c r="D24858">
        <v>0</v>
      </c>
      <c r="E24858">
        <v>1</v>
      </c>
      <c r="F24858">
        <v>2396.5100000000002</v>
      </c>
      <c r="G24858">
        <v>5</v>
      </c>
      <c r="H24858">
        <v>0</v>
      </c>
      <c r="I24858">
        <v>0</v>
      </c>
      <c r="J24858">
        <v>1666.33</v>
      </c>
      <c r="K24858">
        <v>46</v>
      </c>
      <c r="L24858">
        <v>1</v>
      </c>
      <c r="M24858">
        <v>49570.074563742499</v>
      </c>
      <c r="N24858">
        <v>12</v>
      </c>
      <c r="O24858">
        <v>70.700331673061655</v>
      </c>
      <c r="P24858" t="str">
        <f t="shared" si="776"/>
        <v>High School</v>
      </c>
      <c r="Q24858">
        <f t="shared" si="777"/>
        <v>10.811142595224553</v>
      </c>
    </row>
    <row r="24859" spans="1:17">
      <c r="A24859">
        <v>2024</v>
      </c>
      <c r="B24859">
        <v>64293</v>
      </c>
      <c r="C24859">
        <v>3</v>
      </c>
      <c r="D24859">
        <v>0</v>
      </c>
      <c r="E24859">
        <v>1</v>
      </c>
      <c r="F24859">
        <v>2618.63</v>
      </c>
      <c r="G24859">
        <v>1</v>
      </c>
      <c r="H24859">
        <v>0</v>
      </c>
      <c r="I24859">
        <v>0</v>
      </c>
      <c r="J24859">
        <v>2618.63</v>
      </c>
      <c r="K24859">
        <v>31</v>
      </c>
      <c r="L24859">
        <v>1</v>
      </c>
      <c r="M24859">
        <v>77714.394612784308</v>
      </c>
      <c r="N24859">
        <v>14</v>
      </c>
      <c r="O24859">
        <v>68.647041383371416</v>
      </c>
      <c r="P24859" t="str">
        <f t="shared" si="776"/>
        <v>College</v>
      </c>
      <c r="Q24859">
        <f t="shared" si="777"/>
        <v>11.26079577804923</v>
      </c>
    </row>
    <row r="24860" spans="1:17">
      <c r="A24860">
        <v>2024</v>
      </c>
      <c r="B24860">
        <v>64340</v>
      </c>
      <c r="C24860">
        <v>3</v>
      </c>
      <c r="D24860">
        <v>0</v>
      </c>
      <c r="E24860">
        <v>1</v>
      </c>
      <c r="F24860">
        <v>2892.45</v>
      </c>
      <c r="G24860">
        <v>2</v>
      </c>
      <c r="H24860">
        <v>0</v>
      </c>
      <c r="I24860">
        <v>0</v>
      </c>
      <c r="J24860">
        <v>2892.45</v>
      </c>
      <c r="K24860">
        <v>45</v>
      </c>
      <c r="L24860">
        <v>1</v>
      </c>
      <c r="M24860">
        <v>117764.57153055513</v>
      </c>
      <c r="N24860">
        <v>18</v>
      </c>
      <c r="O24860">
        <v>71.898308324360386</v>
      </c>
      <c r="P24860" t="str">
        <f t="shared" si="776"/>
        <v>Grad School</v>
      </c>
      <c r="Q24860">
        <f t="shared" si="777"/>
        <v>11.676442753951005</v>
      </c>
    </row>
    <row r="24861" spans="1:17">
      <c r="A24861">
        <v>2024</v>
      </c>
      <c r="B24861">
        <v>64376</v>
      </c>
      <c r="C24861">
        <v>3</v>
      </c>
      <c r="D24861">
        <v>0</v>
      </c>
      <c r="E24861">
        <v>1</v>
      </c>
      <c r="F24861">
        <v>1988.76</v>
      </c>
      <c r="G24861">
        <v>1</v>
      </c>
      <c r="H24861">
        <v>0</v>
      </c>
      <c r="I24861">
        <v>0</v>
      </c>
      <c r="J24861">
        <v>1988.76</v>
      </c>
      <c r="K24861">
        <v>57</v>
      </c>
      <c r="L24861">
        <v>2</v>
      </c>
      <c r="M24861">
        <v>94529.648320904642</v>
      </c>
      <c r="N24861">
        <v>16</v>
      </c>
      <c r="O24861">
        <v>72.139671637572675</v>
      </c>
      <c r="P24861" t="str">
        <f t="shared" si="776"/>
        <v>College</v>
      </c>
      <c r="Q24861">
        <f t="shared" si="777"/>
        <v>11.456668803121646</v>
      </c>
    </row>
    <row r="24862" spans="1:17">
      <c r="A24862">
        <v>2024</v>
      </c>
      <c r="B24862">
        <v>64388</v>
      </c>
      <c r="C24862">
        <v>3</v>
      </c>
      <c r="D24862">
        <v>0</v>
      </c>
      <c r="E24862">
        <v>1</v>
      </c>
      <c r="F24862">
        <v>1872.26</v>
      </c>
      <c r="G24862">
        <v>1</v>
      </c>
      <c r="H24862">
        <v>0</v>
      </c>
      <c r="I24862">
        <v>0</v>
      </c>
      <c r="J24862">
        <v>1872.26</v>
      </c>
      <c r="K24862">
        <v>35</v>
      </c>
      <c r="L24862">
        <v>2</v>
      </c>
      <c r="M24862">
        <v>56936.007707817967</v>
      </c>
      <c r="N24862">
        <v>12</v>
      </c>
      <c r="O24862">
        <v>73.456061958263902</v>
      </c>
      <c r="P24862" t="str">
        <f t="shared" si="776"/>
        <v>High School</v>
      </c>
      <c r="Q24862">
        <f t="shared" si="777"/>
        <v>10.949683244355976</v>
      </c>
    </row>
    <row r="24863" spans="1:17">
      <c r="A24863">
        <v>2024</v>
      </c>
      <c r="B24863">
        <v>64431</v>
      </c>
      <c r="C24863">
        <v>3</v>
      </c>
      <c r="D24863">
        <v>20230200785100</v>
      </c>
      <c r="E24863">
        <v>1</v>
      </c>
      <c r="F24863">
        <v>2791.52</v>
      </c>
      <c r="G24863">
        <v>1</v>
      </c>
      <c r="H24863">
        <v>20230200785101</v>
      </c>
      <c r="I24863">
        <v>202302007851011</v>
      </c>
      <c r="J24863">
        <v>2791.52</v>
      </c>
      <c r="K24863">
        <v>42</v>
      </c>
      <c r="L24863">
        <v>1</v>
      </c>
      <c r="M24863">
        <v>50699.614750964218</v>
      </c>
      <c r="N24863">
        <v>12</v>
      </c>
      <c r="O24863">
        <v>70.609334174320978</v>
      </c>
      <c r="P24863" t="str">
        <f t="shared" si="776"/>
        <v>High School</v>
      </c>
      <c r="Q24863">
        <f t="shared" si="777"/>
        <v>10.833673590950093</v>
      </c>
    </row>
    <row r="24864" spans="1:17">
      <c r="A24864">
        <v>2024</v>
      </c>
      <c r="B24864">
        <v>64445</v>
      </c>
      <c r="C24864">
        <v>3</v>
      </c>
      <c r="D24864">
        <v>20221205827500</v>
      </c>
      <c r="E24864">
        <v>1</v>
      </c>
      <c r="F24864">
        <v>2127.91</v>
      </c>
      <c r="G24864">
        <v>1</v>
      </c>
      <c r="H24864">
        <v>20221205827501</v>
      </c>
      <c r="I24864">
        <v>202212058275012</v>
      </c>
      <c r="J24864">
        <v>2127.91</v>
      </c>
      <c r="K24864">
        <v>38</v>
      </c>
      <c r="L24864">
        <v>1</v>
      </c>
      <c r="M24864">
        <v>36375.201365860194</v>
      </c>
      <c r="N24864">
        <v>11</v>
      </c>
      <c r="O24864">
        <v>70.378187529304739</v>
      </c>
      <c r="P24864" t="str">
        <f t="shared" si="776"/>
        <v>High School</v>
      </c>
      <c r="Q24864">
        <f t="shared" si="777"/>
        <v>10.501642540289678</v>
      </c>
    </row>
    <row r="24865" spans="1:17">
      <c r="A24865">
        <v>2024</v>
      </c>
      <c r="B24865">
        <v>64517</v>
      </c>
      <c r="C24865">
        <v>3</v>
      </c>
      <c r="D24865">
        <v>20240100784100</v>
      </c>
      <c r="E24865">
        <v>1</v>
      </c>
      <c r="F24865">
        <v>4842.45</v>
      </c>
      <c r="G24865">
        <v>2</v>
      </c>
      <c r="H24865">
        <v>20240100784102</v>
      </c>
      <c r="I24865">
        <v>202401007841021</v>
      </c>
      <c r="J24865">
        <v>4842.45</v>
      </c>
      <c r="K24865">
        <v>37</v>
      </c>
      <c r="L24865">
        <v>2</v>
      </c>
      <c r="M24865">
        <v>73166.632889307133</v>
      </c>
      <c r="N24865">
        <v>14</v>
      </c>
      <c r="O24865">
        <v>65.818585298237991</v>
      </c>
      <c r="P24865" t="str">
        <f t="shared" si="776"/>
        <v>College</v>
      </c>
      <c r="Q24865">
        <f t="shared" si="777"/>
        <v>11.200494761179586</v>
      </c>
    </row>
    <row r="24866" spans="1:17">
      <c r="A24866">
        <v>2024</v>
      </c>
      <c r="B24866">
        <v>64555</v>
      </c>
      <c r="C24866">
        <v>3</v>
      </c>
      <c r="D24866">
        <v>0</v>
      </c>
      <c r="E24866">
        <v>1</v>
      </c>
      <c r="F24866">
        <v>2587.2600000000002</v>
      </c>
      <c r="G24866">
        <v>1</v>
      </c>
      <c r="H24866">
        <v>0</v>
      </c>
      <c r="I24866">
        <v>0</v>
      </c>
      <c r="J24866">
        <v>2587.2600000000002</v>
      </c>
      <c r="K24866">
        <v>45</v>
      </c>
      <c r="L24866">
        <v>2</v>
      </c>
      <c r="M24866">
        <v>98402.97889545864</v>
      </c>
      <c r="N24866">
        <v>16</v>
      </c>
      <c r="O24866">
        <v>68.428680269362246</v>
      </c>
      <c r="P24866" t="str">
        <f t="shared" si="776"/>
        <v>College</v>
      </c>
      <c r="Q24866">
        <f t="shared" si="777"/>
        <v>11.496826355909949</v>
      </c>
    </row>
    <row r="24867" spans="1:17">
      <c r="A24867">
        <v>2024</v>
      </c>
      <c r="B24867">
        <v>64605</v>
      </c>
      <c r="C24867">
        <v>3</v>
      </c>
      <c r="D24867">
        <v>0</v>
      </c>
      <c r="E24867">
        <v>1</v>
      </c>
      <c r="F24867">
        <v>2524.8000000000002</v>
      </c>
      <c r="G24867">
        <v>1</v>
      </c>
      <c r="H24867">
        <v>0</v>
      </c>
      <c r="I24867">
        <v>0</v>
      </c>
      <c r="J24867">
        <v>2524.8000000000002</v>
      </c>
      <c r="K24867">
        <v>38</v>
      </c>
      <c r="L24867">
        <v>2</v>
      </c>
      <c r="M24867">
        <v>101746.97472642023</v>
      </c>
      <c r="N24867">
        <v>16</v>
      </c>
      <c r="O24867">
        <v>69.213280006808944</v>
      </c>
      <c r="P24867" t="str">
        <f t="shared" si="776"/>
        <v>College</v>
      </c>
      <c r="Q24867">
        <f t="shared" si="777"/>
        <v>11.53024437044435</v>
      </c>
    </row>
    <row r="24868" spans="1:17">
      <c r="A24868">
        <v>2024</v>
      </c>
      <c r="B24868">
        <v>64674</v>
      </c>
      <c r="C24868">
        <v>3</v>
      </c>
      <c r="D24868">
        <v>0</v>
      </c>
      <c r="E24868">
        <v>1</v>
      </c>
      <c r="F24868">
        <v>2355.4899999999998</v>
      </c>
      <c r="G24868">
        <v>1</v>
      </c>
      <c r="H24868">
        <v>0</v>
      </c>
      <c r="I24868">
        <v>0</v>
      </c>
      <c r="J24868">
        <v>2355.4899999999998</v>
      </c>
      <c r="K24868">
        <v>46</v>
      </c>
      <c r="L24868">
        <v>2</v>
      </c>
      <c r="M24868">
        <v>93360.746770770755</v>
      </c>
      <c r="N24868">
        <v>16</v>
      </c>
      <c r="O24868">
        <v>67.724677311502532</v>
      </c>
      <c r="P24868" t="str">
        <f t="shared" si="776"/>
        <v>College</v>
      </c>
      <c r="Q24868">
        <f t="shared" si="777"/>
        <v>11.444226265758468</v>
      </c>
    </row>
    <row r="24869" spans="1:17">
      <c r="A24869">
        <v>2024</v>
      </c>
      <c r="B24869">
        <v>64674</v>
      </c>
      <c r="C24869">
        <v>3</v>
      </c>
      <c r="D24869">
        <v>0</v>
      </c>
      <c r="E24869">
        <v>1</v>
      </c>
      <c r="F24869">
        <v>2355.4899999999998</v>
      </c>
      <c r="G24869">
        <v>2</v>
      </c>
      <c r="H24869">
        <v>0</v>
      </c>
      <c r="I24869">
        <v>0</v>
      </c>
      <c r="J24869">
        <v>2355.4899999999998</v>
      </c>
      <c r="K24869">
        <v>47</v>
      </c>
      <c r="L24869">
        <v>1</v>
      </c>
      <c r="M24869">
        <v>112619.60231145281</v>
      </c>
      <c r="N24869">
        <v>18</v>
      </c>
      <c r="O24869">
        <v>69.255387055806594</v>
      </c>
      <c r="P24869" t="str">
        <f t="shared" si="776"/>
        <v>Grad School</v>
      </c>
      <c r="Q24869">
        <f t="shared" si="777"/>
        <v>11.631771067559725</v>
      </c>
    </row>
    <row r="24870" spans="1:17">
      <c r="A24870">
        <v>2024</v>
      </c>
      <c r="B24870">
        <v>64693</v>
      </c>
      <c r="C24870">
        <v>3</v>
      </c>
      <c r="D24870">
        <v>20240300801700</v>
      </c>
      <c r="E24870">
        <v>1</v>
      </c>
      <c r="F24870">
        <v>3487.27</v>
      </c>
      <c r="G24870">
        <v>1</v>
      </c>
      <c r="H24870">
        <v>20240300801701</v>
      </c>
      <c r="I24870">
        <v>202403008017011</v>
      </c>
      <c r="J24870">
        <v>3487.27</v>
      </c>
      <c r="K24870">
        <v>52</v>
      </c>
      <c r="L24870">
        <v>1</v>
      </c>
      <c r="M24870">
        <v>49920.868482487931</v>
      </c>
      <c r="N24870">
        <v>12</v>
      </c>
      <c r="O24870">
        <v>71.789131627031878</v>
      </c>
      <c r="P24870" t="str">
        <f t="shared" si="776"/>
        <v>High School</v>
      </c>
      <c r="Q24870">
        <f t="shared" si="777"/>
        <v>10.81819440037771</v>
      </c>
    </row>
    <row r="24871" spans="1:17">
      <c r="A24871">
        <v>2024</v>
      </c>
      <c r="B24871">
        <v>64811</v>
      </c>
      <c r="C24871">
        <v>3</v>
      </c>
      <c r="D24871">
        <v>0</v>
      </c>
      <c r="E24871">
        <v>1</v>
      </c>
      <c r="F24871">
        <v>3535.96</v>
      </c>
      <c r="G24871">
        <v>2</v>
      </c>
      <c r="H24871">
        <v>0</v>
      </c>
      <c r="I24871">
        <v>0</v>
      </c>
      <c r="J24871">
        <v>3535.96</v>
      </c>
      <c r="K24871">
        <v>34</v>
      </c>
      <c r="L24871">
        <v>1</v>
      </c>
      <c r="M24871">
        <v>72233.313070046643</v>
      </c>
      <c r="N24871">
        <v>14</v>
      </c>
      <c r="O24871">
        <v>69.72171897363198</v>
      </c>
      <c r="P24871" t="str">
        <f t="shared" si="776"/>
        <v>College</v>
      </c>
      <c r="Q24871">
        <f t="shared" si="777"/>
        <v>11.187656618330875</v>
      </c>
    </row>
    <row r="24872" spans="1:17">
      <c r="A24872">
        <v>2024</v>
      </c>
      <c r="B24872">
        <v>64972</v>
      </c>
      <c r="C24872">
        <v>3</v>
      </c>
      <c r="D24872">
        <v>20231200799400</v>
      </c>
      <c r="E24872">
        <v>1</v>
      </c>
      <c r="F24872">
        <v>2415.85</v>
      </c>
      <c r="G24872">
        <v>1</v>
      </c>
      <c r="H24872">
        <v>20231200799401</v>
      </c>
      <c r="I24872">
        <v>202312007994011</v>
      </c>
      <c r="J24872">
        <v>2415.85</v>
      </c>
      <c r="K24872">
        <v>37</v>
      </c>
      <c r="L24872">
        <v>1</v>
      </c>
      <c r="M24872">
        <v>75078.320507227501</v>
      </c>
      <c r="N24872">
        <v>14</v>
      </c>
      <c r="O24872">
        <v>71.223787226239324</v>
      </c>
      <c r="P24872" t="str">
        <f t="shared" si="776"/>
        <v>College</v>
      </c>
      <c r="Q24872">
        <f t="shared" si="777"/>
        <v>11.226287121073948</v>
      </c>
    </row>
    <row r="24873" spans="1:17">
      <c r="A24873">
        <v>2024</v>
      </c>
      <c r="B24873">
        <v>64984</v>
      </c>
      <c r="C24873">
        <v>3</v>
      </c>
      <c r="D24873">
        <v>20230100771400</v>
      </c>
      <c r="E24873">
        <v>1</v>
      </c>
      <c r="F24873">
        <v>3027.94</v>
      </c>
      <c r="G24873">
        <v>1</v>
      </c>
      <c r="H24873">
        <v>20230100771401</v>
      </c>
      <c r="I24873">
        <v>202301007714011</v>
      </c>
      <c r="J24873">
        <v>3027.94</v>
      </c>
      <c r="K24873">
        <v>30</v>
      </c>
      <c r="L24873">
        <v>2</v>
      </c>
      <c r="M24873">
        <v>87687.540500193194</v>
      </c>
      <c r="N24873">
        <v>16</v>
      </c>
      <c r="O24873">
        <v>69.677016887878807</v>
      </c>
      <c r="P24873" t="str">
        <f t="shared" si="776"/>
        <v>College</v>
      </c>
      <c r="Q24873">
        <f t="shared" si="777"/>
        <v>11.381535098714341</v>
      </c>
    </row>
    <row r="24874" spans="1:17">
      <c r="A24874">
        <v>2024</v>
      </c>
      <c r="B24874">
        <v>65035</v>
      </c>
      <c r="C24874">
        <v>3</v>
      </c>
      <c r="D24874">
        <v>20221205919300</v>
      </c>
      <c r="E24874">
        <v>1</v>
      </c>
      <c r="F24874">
        <v>3169.54</v>
      </c>
      <c r="G24874">
        <v>3</v>
      </c>
      <c r="H24874">
        <v>20221205919303</v>
      </c>
      <c r="I24874">
        <v>202212059193032</v>
      </c>
      <c r="J24874">
        <v>3310.55</v>
      </c>
      <c r="K24874">
        <v>26</v>
      </c>
      <c r="L24874">
        <v>2</v>
      </c>
      <c r="M24874">
        <v>90999.463365391071</v>
      </c>
      <c r="N24874">
        <v>16</v>
      </c>
      <c r="O24874">
        <v>68.497208400606254</v>
      </c>
      <c r="P24874" t="str">
        <f t="shared" si="776"/>
        <v>College</v>
      </c>
      <c r="Q24874">
        <f t="shared" si="777"/>
        <v>11.418608888397985</v>
      </c>
    </row>
    <row r="24875" spans="1:17">
      <c r="A24875">
        <v>2024</v>
      </c>
      <c r="B24875">
        <v>65074</v>
      </c>
      <c r="C24875">
        <v>3</v>
      </c>
      <c r="D24875">
        <v>20230100800400</v>
      </c>
      <c r="E24875">
        <v>1</v>
      </c>
      <c r="F24875">
        <v>2213.81</v>
      </c>
      <c r="G24875">
        <v>2</v>
      </c>
      <c r="H24875">
        <v>20230100800402</v>
      </c>
      <c r="I24875">
        <v>202301008004021</v>
      </c>
      <c r="J24875">
        <v>2213.81</v>
      </c>
      <c r="K24875">
        <v>31</v>
      </c>
      <c r="L24875">
        <v>1</v>
      </c>
      <c r="M24875">
        <v>72595.540220344046</v>
      </c>
      <c r="N24875">
        <v>14</v>
      </c>
      <c r="O24875">
        <v>68.494417837746056</v>
      </c>
      <c r="P24875" t="str">
        <f t="shared" si="776"/>
        <v>College</v>
      </c>
      <c r="Q24875">
        <f t="shared" si="777"/>
        <v>11.192658769454175</v>
      </c>
    </row>
    <row r="24876" spans="1:17">
      <c r="A24876">
        <v>2024</v>
      </c>
      <c r="B24876">
        <v>65177</v>
      </c>
      <c r="C24876">
        <v>3</v>
      </c>
      <c r="D24876">
        <v>20240101691900</v>
      </c>
      <c r="E24876">
        <v>1</v>
      </c>
      <c r="F24876">
        <v>2464.36</v>
      </c>
      <c r="G24876">
        <v>1</v>
      </c>
      <c r="H24876">
        <v>20240101691901</v>
      </c>
      <c r="I24876">
        <v>202401016919011</v>
      </c>
      <c r="J24876">
        <v>2464.36</v>
      </c>
      <c r="K24876">
        <v>33</v>
      </c>
      <c r="L24876">
        <v>2</v>
      </c>
      <c r="M24876">
        <v>115319.03694423346</v>
      </c>
      <c r="N24876">
        <v>18</v>
      </c>
      <c r="O24876">
        <v>74.08866489460172</v>
      </c>
      <c r="P24876" t="str">
        <f t="shared" si="776"/>
        <v>Grad School</v>
      </c>
      <c r="Q24876">
        <f t="shared" si="777"/>
        <v>11.655457800557508</v>
      </c>
    </row>
    <row r="24877" spans="1:17">
      <c r="A24877">
        <v>2024</v>
      </c>
      <c r="B24877">
        <v>65184</v>
      </c>
      <c r="C24877">
        <v>3</v>
      </c>
      <c r="D24877">
        <v>20231200804300</v>
      </c>
      <c r="E24877">
        <v>1</v>
      </c>
      <c r="F24877">
        <v>2477.33</v>
      </c>
      <c r="G24877">
        <v>1</v>
      </c>
      <c r="H24877">
        <v>20231200804301</v>
      </c>
      <c r="I24877">
        <v>202312008043011</v>
      </c>
      <c r="J24877">
        <v>2477.33</v>
      </c>
      <c r="K24877">
        <v>36</v>
      </c>
      <c r="L24877">
        <v>1</v>
      </c>
      <c r="M24877">
        <v>94218.173840276446</v>
      </c>
      <c r="N24877">
        <v>16</v>
      </c>
      <c r="O24877">
        <v>68.728482595586811</v>
      </c>
      <c r="P24877" t="str">
        <f t="shared" si="776"/>
        <v>College</v>
      </c>
      <c r="Q24877">
        <f t="shared" si="777"/>
        <v>11.453368370196921</v>
      </c>
    </row>
    <row r="24878" spans="1:17">
      <c r="A24878">
        <v>2024</v>
      </c>
      <c r="B24878">
        <v>65190</v>
      </c>
      <c r="C24878">
        <v>3</v>
      </c>
      <c r="D24878">
        <v>20231200801500</v>
      </c>
      <c r="E24878">
        <v>1</v>
      </c>
      <c r="F24878">
        <v>2304.31</v>
      </c>
      <c r="G24878">
        <v>1</v>
      </c>
      <c r="H24878">
        <v>20231200801501</v>
      </c>
      <c r="I24878">
        <v>202312008015011</v>
      </c>
      <c r="J24878">
        <v>2304.31</v>
      </c>
      <c r="K24878">
        <v>56</v>
      </c>
      <c r="L24878">
        <v>2</v>
      </c>
      <c r="M24878">
        <v>99920.144489943108</v>
      </c>
      <c r="N24878">
        <v>16</v>
      </c>
      <c r="O24878">
        <v>72.096859297416572</v>
      </c>
      <c r="P24878" t="str">
        <f t="shared" si="776"/>
        <v>College</v>
      </c>
      <c r="Q24878">
        <f t="shared" si="777"/>
        <v>11.51212659085469</v>
      </c>
    </row>
    <row r="24879" spans="1:17">
      <c r="A24879">
        <v>2024</v>
      </c>
      <c r="B24879">
        <v>65207</v>
      </c>
      <c r="C24879">
        <v>3</v>
      </c>
      <c r="D24879">
        <v>20240204326500</v>
      </c>
      <c r="E24879">
        <v>1</v>
      </c>
      <c r="F24879">
        <v>2211.33</v>
      </c>
      <c r="G24879">
        <v>2</v>
      </c>
      <c r="H24879">
        <v>20240204326501</v>
      </c>
      <c r="I24879">
        <v>202402043265011</v>
      </c>
      <c r="J24879">
        <v>2211.33</v>
      </c>
      <c r="K24879">
        <v>42</v>
      </c>
      <c r="L24879">
        <v>1</v>
      </c>
      <c r="M24879">
        <v>138937.54657092536</v>
      </c>
      <c r="N24879">
        <v>20</v>
      </c>
      <c r="O24879">
        <v>67.33747089916973</v>
      </c>
      <c r="P24879" t="str">
        <f t="shared" si="776"/>
        <v>Grad School</v>
      </c>
      <c r="Q24879">
        <f t="shared" si="777"/>
        <v>11.841779805899842</v>
      </c>
    </row>
    <row r="24880" spans="1:17">
      <c r="A24880">
        <v>2024</v>
      </c>
      <c r="B24880">
        <v>65259</v>
      </c>
      <c r="C24880">
        <v>3</v>
      </c>
      <c r="D24880">
        <v>20230300794300</v>
      </c>
      <c r="E24880">
        <v>1</v>
      </c>
      <c r="F24880">
        <v>2574.23</v>
      </c>
      <c r="G24880">
        <v>1</v>
      </c>
      <c r="H24880">
        <v>20230300794301</v>
      </c>
      <c r="I24880">
        <v>202303007943011</v>
      </c>
      <c r="J24880">
        <v>2574.23</v>
      </c>
      <c r="K24880">
        <v>45</v>
      </c>
      <c r="L24880">
        <v>2</v>
      </c>
      <c r="M24880">
        <v>120031.5629084587</v>
      </c>
      <c r="N24880">
        <v>18</v>
      </c>
      <c r="O24880">
        <v>70.902793940478873</v>
      </c>
      <c r="P24880" t="str">
        <f t="shared" si="776"/>
        <v>Grad School</v>
      </c>
      <c r="Q24880">
        <f t="shared" si="777"/>
        <v>11.695510011416529</v>
      </c>
    </row>
    <row r="24881" spans="1:17">
      <c r="A24881">
        <v>2024</v>
      </c>
      <c r="B24881">
        <v>65366</v>
      </c>
      <c r="C24881">
        <v>3</v>
      </c>
      <c r="D24881">
        <v>0</v>
      </c>
      <c r="E24881">
        <v>1</v>
      </c>
      <c r="F24881">
        <v>2219.9899999999998</v>
      </c>
      <c r="G24881">
        <v>2</v>
      </c>
      <c r="H24881">
        <v>0</v>
      </c>
      <c r="I24881">
        <v>0</v>
      </c>
      <c r="J24881">
        <v>2219.9899999999998</v>
      </c>
      <c r="K24881">
        <v>60</v>
      </c>
      <c r="L24881">
        <v>1</v>
      </c>
      <c r="M24881">
        <v>51118.765228818469</v>
      </c>
      <c r="N24881">
        <v>12</v>
      </c>
      <c r="O24881">
        <v>70.069255201610616</v>
      </c>
      <c r="P24881" t="str">
        <f t="shared" si="776"/>
        <v>High School</v>
      </c>
      <c r="Q24881">
        <f t="shared" si="777"/>
        <v>10.84190693439386</v>
      </c>
    </row>
    <row r="24882" spans="1:17">
      <c r="A24882">
        <v>2024</v>
      </c>
      <c r="B24882">
        <v>65436</v>
      </c>
      <c r="C24882">
        <v>3</v>
      </c>
      <c r="D24882">
        <v>0</v>
      </c>
      <c r="E24882">
        <v>1</v>
      </c>
      <c r="F24882">
        <v>4074.52</v>
      </c>
      <c r="G24882">
        <v>1</v>
      </c>
      <c r="H24882">
        <v>0</v>
      </c>
      <c r="I24882">
        <v>0</v>
      </c>
      <c r="J24882">
        <v>4074.52</v>
      </c>
      <c r="K24882">
        <v>32</v>
      </c>
      <c r="L24882">
        <v>1</v>
      </c>
      <c r="M24882">
        <v>119547.79588410123</v>
      </c>
      <c r="N24882">
        <v>18</v>
      </c>
      <c r="O24882">
        <v>72.658477843456524</v>
      </c>
      <c r="P24882" t="str">
        <f t="shared" si="776"/>
        <v>Grad School</v>
      </c>
      <c r="Q24882">
        <f t="shared" si="777"/>
        <v>11.691471535946134</v>
      </c>
    </row>
    <row r="24883" spans="1:17">
      <c r="A24883">
        <v>2024</v>
      </c>
      <c r="B24883">
        <v>65439</v>
      </c>
      <c r="C24883">
        <v>3</v>
      </c>
      <c r="D24883">
        <v>0</v>
      </c>
      <c r="E24883">
        <v>1</v>
      </c>
      <c r="F24883">
        <v>2774.05</v>
      </c>
      <c r="G24883">
        <v>2</v>
      </c>
      <c r="H24883">
        <v>0</v>
      </c>
      <c r="I24883">
        <v>0</v>
      </c>
      <c r="J24883">
        <v>2774.05</v>
      </c>
      <c r="K24883">
        <v>35</v>
      </c>
      <c r="L24883">
        <v>2</v>
      </c>
      <c r="M24883">
        <v>118708.56094112076</v>
      </c>
      <c r="N24883">
        <v>18</v>
      </c>
      <c r="O24883">
        <v>68.334457560135064</v>
      </c>
      <c r="P24883" t="str">
        <f t="shared" si="776"/>
        <v>Grad School</v>
      </c>
      <c r="Q24883">
        <f t="shared" si="777"/>
        <v>11.684426700500181</v>
      </c>
    </row>
    <row r="24884" spans="1:17">
      <c r="A24884">
        <v>2024</v>
      </c>
      <c r="B24884">
        <v>65440</v>
      </c>
      <c r="C24884">
        <v>3</v>
      </c>
      <c r="D24884">
        <v>0</v>
      </c>
      <c r="E24884">
        <v>1</v>
      </c>
      <c r="F24884">
        <v>2667.94</v>
      </c>
      <c r="G24884">
        <v>3</v>
      </c>
      <c r="H24884">
        <v>0</v>
      </c>
      <c r="I24884">
        <v>0</v>
      </c>
      <c r="J24884">
        <v>3062.87</v>
      </c>
      <c r="K24884">
        <v>28</v>
      </c>
      <c r="L24884">
        <v>2</v>
      </c>
      <c r="M24884">
        <v>117307.6795353179</v>
      </c>
      <c r="N24884">
        <v>18</v>
      </c>
      <c r="O24884">
        <v>68.948235734404236</v>
      </c>
      <c r="P24884" t="str">
        <f t="shared" si="776"/>
        <v>Grad School</v>
      </c>
      <c r="Q24884">
        <f t="shared" si="777"/>
        <v>11.672555501682849</v>
      </c>
    </row>
    <row r="24885" spans="1:17">
      <c r="A24885">
        <v>2024</v>
      </c>
      <c r="B24885">
        <v>65464</v>
      </c>
      <c r="C24885">
        <v>3</v>
      </c>
      <c r="D24885">
        <v>0</v>
      </c>
      <c r="E24885">
        <v>1</v>
      </c>
      <c r="F24885">
        <v>1839.47</v>
      </c>
      <c r="G24885">
        <v>2</v>
      </c>
      <c r="H24885">
        <v>0</v>
      </c>
      <c r="I24885">
        <v>0</v>
      </c>
      <c r="J24885">
        <v>1839.47</v>
      </c>
      <c r="K24885">
        <v>49</v>
      </c>
      <c r="L24885">
        <v>1</v>
      </c>
      <c r="M24885">
        <v>52875.64341976295</v>
      </c>
      <c r="N24885">
        <v>12</v>
      </c>
      <c r="O24885">
        <v>68.31943576116285</v>
      </c>
      <c r="P24885" t="str">
        <f t="shared" si="776"/>
        <v>High School</v>
      </c>
      <c r="Q24885">
        <f t="shared" si="777"/>
        <v>10.875698084969821</v>
      </c>
    </row>
    <row r="24886" spans="1:17">
      <c r="A24886">
        <v>2024</v>
      </c>
      <c r="B24886">
        <v>65556</v>
      </c>
      <c r="C24886">
        <v>3</v>
      </c>
      <c r="D24886">
        <v>20240100796800</v>
      </c>
      <c r="E24886">
        <v>1</v>
      </c>
      <c r="F24886">
        <v>5487.29</v>
      </c>
      <c r="G24886">
        <v>1</v>
      </c>
      <c r="H24886">
        <v>20240100796801</v>
      </c>
      <c r="I24886">
        <v>202401007968011</v>
      </c>
      <c r="J24886">
        <v>5487.29</v>
      </c>
      <c r="K24886">
        <v>41</v>
      </c>
      <c r="L24886">
        <v>2</v>
      </c>
      <c r="M24886">
        <v>94906.449180421099</v>
      </c>
      <c r="N24886">
        <v>16</v>
      </c>
      <c r="O24886">
        <v>68.367390768101501</v>
      </c>
      <c r="P24886" t="str">
        <f t="shared" si="776"/>
        <v>College</v>
      </c>
      <c r="Q24886">
        <f t="shared" si="777"/>
        <v>11.460646939933062</v>
      </c>
    </row>
    <row r="24887" spans="1:17">
      <c r="A24887">
        <v>2024</v>
      </c>
      <c r="B24887">
        <v>65620</v>
      </c>
      <c r="C24887">
        <v>3</v>
      </c>
      <c r="D24887">
        <v>20221206020300</v>
      </c>
      <c r="E24887">
        <v>1</v>
      </c>
      <c r="F24887">
        <v>2750.61</v>
      </c>
      <c r="G24887">
        <v>2</v>
      </c>
      <c r="H24887">
        <v>20221206020302</v>
      </c>
      <c r="I24887">
        <v>202212060203021</v>
      </c>
      <c r="J24887">
        <v>2750.61</v>
      </c>
      <c r="K24887">
        <v>39</v>
      </c>
      <c r="L24887">
        <v>1</v>
      </c>
      <c r="M24887">
        <v>58135.747683931295</v>
      </c>
      <c r="N24887">
        <v>12</v>
      </c>
      <c r="O24887">
        <v>71.398560766735301</v>
      </c>
      <c r="P24887" t="str">
        <f t="shared" si="776"/>
        <v>High School</v>
      </c>
      <c r="Q24887">
        <f t="shared" si="777"/>
        <v>10.970536032186793</v>
      </c>
    </row>
    <row r="24888" spans="1:17">
      <c r="A24888">
        <v>2024</v>
      </c>
      <c r="B24888">
        <v>65690</v>
      </c>
      <c r="C24888">
        <v>3</v>
      </c>
      <c r="D24888">
        <v>20240100801300</v>
      </c>
      <c r="E24888">
        <v>1</v>
      </c>
      <c r="F24888">
        <v>2363.0700000000002</v>
      </c>
      <c r="G24888">
        <v>1</v>
      </c>
      <c r="H24888">
        <v>20240100801301</v>
      </c>
      <c r="I24888">
        <v>202401008013011</v>
      </c>
      <c r="J24888">
        <v>2363.0700000000002</v>
      </c>
      <c r="K24888">
        <v>37</v>
      </c>
      <c r="L24888">
        <v>1</v>
      </c>
      <c r="M24888">
        <v>72048.057155648698</v>
      </c>
      <c r="N24888">
        <v>14</v>
      </c>
      <c r="O24888">
        <v>70.088533532751683</v>
      </c>
      <c r="P24888" t="str">
        <f t="shared" si="776"/>
        <v>College</v>
      </c>
      <c r="Q24888">
        <f t="shared" si="777"/>
        <v>11.185088635840627</v>
      </c>
    </row>
    <row r="24889" spans="1:17">
      <c r="A24889">
        <v>2024</v>
      </c>
      <c r="B24889">
        <v>65746</v>
      </c>
      <c r="C24889">
        <v>3</v>
      </c>
      <c r="D24889">
        <v>20230100803400</v>
      </c>
      <c r="E24889">
        <v>1</v>
      </c>
      <c r="F24889">
        <v>2323.41</v>
      </c>
      <c r="G24889">
        <v>4</v>
      </c>
      <c r="H24889">
        <v>20230100803402</v>
      </c>
      <c r="I24889">
        <v>202301008034021</v>
      </c>
      <c r="J24889">
        <v>3647.05</v>
      </c>
      <c r="K24889">
        <v>36</v>
      </c>
      <c r="L24889">
        <v>1</v>
      </c>
      <c r="M24889">
        <v>53705.071929903876</v>
      </c>
      <c r="N24889">
        <v>12</v>
      </c>
      <c r="O24889">
        <v>69.047511978676269</v>
      </c>
      <c r="P24889" t="str">
        <f t="shared" si="776"/>
        <v>High School</v>
      </c>
      <c r="Q24889">
        <f t="shared" si="777"/>
        <v>10.891262725383339</v>
      </c>
    </row>
    <row r="24890" spans="1:17">
      <c r="A24890">
        <v>2024</v>
      </c>
      <c r="B24890">
        <v>65815</v>
      </c>
      <c r="C24890">
        <v>3</v>
      </c>
      <c r="D24890">
        <v>20230200466800</v>
      </c>
      <c r="E24890">
        <v>1</v>
      </c>
      <c r="F24890">
        <v>655.04999999999995</v>
      </c>
      <c r="G24890">
        <v>2</v>
      </c>
      <c r="H24890">
        <v>20230200466802</v>
      </c>
      <c r="I24890">
        <v>202302004668021</v>
      </c>
      <c r="J24890">
        <v>655.04999999999995</v>
      </c>
      <c r="K24890">
        <v>33</v>
      </c>
      <c r="L24890">
        <v>2</v>
      </c>
      <c r="M24890">
        <v>97388.953101582767</v>
      </c>
      <c r="N24890">
        <v>16</v>
      </c>
      <c r="O24890">
        <v>67.9257153740067</v>
      </c>
      <c r="P24890" t="str">
        <f t="shared" si="776"/>
        <v>College</v>
      </c>
      <c r="Q24890">
        <f t="shared" si="777"/>
        <v>11.48646806535011</v>
      </c>
    </row>
    <row r="24891" spans="1:17">
      <c r="A24891">
        <v>2024</v>
      </c>
      <c r="B24891">
        <v>65850</v>
      </c>
      <c r="C24891">
        <v>3</v>
      </c>
      <c r="D24891">
        <v>20240300474800</v>
      </c>
      <c r="E24891">
        <v>1</v>
      </c>
      <c r="F24891">
        <v>465.45</v>
      </c>
      <c r="G24891">
        <v>3</v>
      </c>
      <c r="H24891">
        <v>20240300474803</v>
      </c>
      <c r="I24891">
        <v>202403004748031</v>
      </c>
      <c r="J24891">
        <v>564.89</v>
      </c>
      <c r="K24891">
        <v>56</v>
      </c>
      <c r="L24891">
        <v>2</v>
      </c>
      <c r="M24891">
        <v>44375.027850652783</v>
      </c>
      <c r="N24891">
        <v>12</v>
      </c>
      <c r="O24891">
        <v>70.523066601784251</v>
      </c>
      <c r="P24891" t="str">
        <f t="shared" si="776"/>
        <v>High School</v>
      </c>
      <c r="Q24891">
        <f t="shared" si="777"/>
        <v>10.700432154397864</v>
      </c>
    </row>
    <row r="24892" spans="1:17">
      <c r="A24892">
        <v>2024</v>
      </c>
      <c r="B24892">
        <v>65905</v>
      </c>
      <c r="C24892">
        <v>3</v>
      </c>
      <c r="D24892">
        <v>20240300468800</v>
      </c>
      <c r="E24892">
        <v>1</v>
      </c>
      <c r="F24892">
        <v>283.94</v>
      </c>
      <c r="G24892">
        <v>2</v>
      </c>
      <c r="H24892">
        <v>20240300468802</v>
      </c>
      <c r="I24892">
        <v>202403004688021</v>
      </c>
      <c r="J24892">
        <v>283.94</v>
      </c>
      <c r="K24892">
        <v>53</v>
      </c>
      <c r="L24892">
        <v>1</v>
      </c>
      <c r="M24892">
        <v>52946.222968614558</v>
      </c>
      <c r="N24892">
        <v>12</v>
      </c>
      <c r="O24892">
        <v>74.505569612691644</v>
      </c>
      <c r="P24892" t="str">
        <f t="shared" si="776"/>
        <v>High School</v>
      </c>
      <c r="Q24892">
        <f t="shared" si="777"/>
        <v>10.877032016447805</v>
      </c>
    </row>
    <row r="24893" spans="1:17">
      <c r="A24893">
        <v>2024</v>
      </c>
      <c r="B24893">
        <v>66119</v>
      </c>
      <c r="C24893">
        <v>3</v>
      </c>
      <c r="D24893">
        <v>0</v>
      </c>
      <c r="E24893">
        <v>1</v>
      </c>
      <c r="F24893">
        <v>430.32</v>
      </c>
      <c r="G24893">
        <v>1</v>
      </c>
      <c r="H24893">
        <v>0</v>
      </c>
      <c r="I24893">
        <v>0</v>
      </c>
      <c r="J24893">
        <v>430.32</v>
      </c>
      <c r="K24893">
        <v>35</v>
      </c>
      <c r="L24893">
        <v>2</v>
      </c>
      <c r="M24893">
        <v>68480.278138849579</v>
      </c>
      <c r="N24893">
        <v>14</v>
      </c>
      <c r="O24893">
        <v>67.488331542677685</v>
      </c>
      <c r="P24893" t="str">
        <f t="shared" si="776"/>
        <v>College</v>
      </c>
      <c r="Q24893">
        <f t="shared" si="777"/>
        <v>11.134301072414408</v>
      </c>
    </row>
    <row r="24894" spans="1:17">
      <c r="A24894">
        <v>2024</v>
      </c>
      <c r="B24894">
        <v>66245</v>
      </c>
      <c r="C24894">
        <v>3</v>
      </c>
      <c r="D24894">
        <v>20240300479000</v>
      </c>
      <c r="E24894">
        <v>1</v>
      </c>
      <c r="F24894">
        <v>414.41</v>
      </c>
      <c r="G24894">
        <v>1</v>
      </c>
      <c r="H24894">
        <v>20240300479001</v>
      </c>
      <c r="I24894">
        <v>202403004790011</v>
      </c>
      <c r="J24894">
        <v>414.41</v>
      </c>
      <c r="K24894">
        <v>42</v>
      </c>
      <c r="L24894">
        <v>2</v>
      </c>
      <c r="M24894">
        <v>137500.76781942695</v>
      </c>
      <c r="N24894">
        <v>20</v>
      </c>
      <c r="O24894">
        <v>72.9741448451189</v>
      </c>
      <c r="P24894" t="str">
        <f t="shared" si="776"/>
        <v>Grad School</v>
      </c>
      <c r="Q24894">
        <f t="shared" si="777"/>
        <v>11.831384780214458</v>
      </c>
    </row>
    <row r="24895" spans="1:17">
      <c r="A24895">
        <v>2024</v>
      </c>
      <c r="B24895">
        <v>66422</v>
      </c>
      <c r="C24895">
        <v>3</v>
      </c>
      <c r="D24895">
        <v>20240200471600</v>
      </c>
      <c r="E24895">
        <v>1</v>
      </c>
      <c r="F24895">
        <v>725.09</v>
      </c>
      <c r="G24895">
        <v>2</v>
      </c>
      <c r="H24895">
        <v>20240200471602</v>
      </c>
      <c r="I24895">
        <v>202402004716021</v>
      </c>
      <c r="J24895">
        <v>725.09</v>
      </c>
      <c r="K24895">
        <v>26</v>
      </c>
      <c r="L24895">
        <v>1</v>
      </c>
      <c r="M24895">
        <v>116391.7498754143</v>
      </c>
      <c r="N24895">
        <v>18</v>
      </c>
      <c r="O24895">
        <v>68.513391646445925</v>
      </c>
      <c r="P24895" t="str">
        <f t="shared" si="776"/>
        <v>Grad School</v>
      </c>
      <c r="Q24895">
        <f t="shared" si="777"/>
        <v>11.664716934408572</v>
      </c>
    </row>
    <row r="24896" spans="1:17">
      <c r="A24896">
        <v>2024</v>
      </c>
      <c r="B24896">
        <v>66474</v>
      </c>
      <c r="C24896">
        <v>3</v>
      </c>
      <c r="D24896">
        <v>0</v>
      </c>
      <c r="E24896">
        <v>1</v>
      </c>
      <c r="F24896">
        <v>356.58</v>
      </c>
      <c r="G24896">
        <v>1</v>
      </c>
      <c r="H24896">
        <v>0</v>
      </c>
      <c r="I24896">
        <v>0</v>
      </c>
      <c r="J24896">
        <v>356.58</v>
      </c>
      <c r="K24896">
        <v>32</v>
      </c>
      <c r="L24896">
        <v>1</v>
      </c>
      <c r="M24896">
        <v>73303.725252179429</v>
      </c>
      <c r="N24896">
        <v>14</v>
      </c>
      <c r="O24896">
        <v>70.706327856024799</v>
      </c>
      <c r="P24896" t="str">
        <f t="shared" si="776"/>
        <v>College</v>
      </c>
      <c r="Q24896">
        <f t="shared" si="777"/>
        <v>11.202366708577612</v>
      </c>
    </row>
    <row r="24897" spans="1:17">
      <c r="A24897">
        <v>2024</v>
      </c>
      <c r="B24897">
        <v>66475</v>
      </c>
      <c r="C24897">
        <v>3</v>
      </c>
      <c r="D24897">
        <v>0</v>
      </c>
      <c r="E24897">
        <v>1</v>
      </c>
      <c r="F24897">
        <v>304.10000000000002</v>
      </c>
      <c r="G24897">
        <v>2</v>
      </c>
      <c r="H24897">
        <v>0</v>
      </c>
      <c r="I24897">
        <v>0</v>
      </c>
      <c r="J24897">
        <v>404.03</v>
      </c>
      <c r="K24897">
        <v>26</v>
      </c>
      <c r="L24897">
        <v>1</v>
      </c>
      <c r="M24897">
        <v>44882.598654703594</v>
      </c>
      <c r="N24897">
        <v>12</v>
      </c>
      <c r="O24897">
        <v>71.026359153803185</v>
      </c>
      <c r="P24897" t="str">
        <f t="shared" si="776"/>
        <v>High School</v>
      </c>
      <c r="Q24897">
        <f t="shared" si="777"/>
        <v>10.71180544080871</v>
      </c>
    </row>
    <row r="24898" spans="1:17">
      <c r="A24898">
        <v>2024</v>
      </c>
      <c r="B24898">
        <v>66479</v>
      </c>
      <c r="C24898">
        <v>3</v>
      </c>
      <c r="D24898">
        <v>0</v>
      </c>
      <c r="E24898">
        <v>1</v>
      </c>
      <c r="F24898">
        <v>448.75</v>
      </c>
      <c r="G24898">
        <v>1</v>
      </c>
      <c r="H24898">
        <v>0</v>
      </c>
      <c r="I24898">
        <v>0</v>
      </c>
      <c r="J24898">
        <v>448.75</v>
      </c>
      <c r="K24898">
        <v>41</v>
      </c>
      <c r="L24898">
        <v>1</v>
      </c>
      <c r="M24898">
        <v>98088.214610800133</v>
      </c>
      <c r="N24898">
        <v>16</v>
      </c>
      <c r="O24898">
        <v>68.089973748856565</v>
      </c>
      <c r="P24898" t="str">
        <f t="shared" si="776"/>
        <v>College</v>
      </c>
      <c r="Q24898">
        <f t="shared" si="777"/>
        <v>11.493622501851272</v>
      </c>
    </row>
    <row r="24899" spans="1:17">
      <c r="A24899">
        <v>2024</v>
      </c>
      <c r="B24899">
        <v>66488</v>
      </c>
      <c r="C24899">
        <v>3</v>
      </c>
      <c r="D24899">
        <v>0</v>
      </c>
      <c r="E24899">
        <v>1</v>
      </c>
      <c r="F24899">
        <v>517.78</v>
      </c>
      <c r="G24899">
        <v>2</v>
      </c>
      <c r="H24899">
        <v>0</v>
      </c>
      <c r="I24899">
        <v>0</v>
      </c>
      <c r="J24899">
        <v>612.98</v>
      </c>
      <c r="K24899">
        <v>26</v>
      </c>
      <c r="L24899">
        <v>1</v>
      </c>
      <c r="M24899">
        <v>92858.650539765134</v>
      </c>
      <c r="N24899">
        <v>16</v>
      </c>
      <c r="O24899">
        <v>70.124408715024558</v>
      </c>
      <c r="P24899" t="str">
        <f t="shared" ref="P24899:P24962" si="778">IF(N24899&lt;=12,"High School",IF(N24899&lt;=16,"College","Grad School"))</f>
        <v>College</v>
      </c>
      <c r="Q24899">
        <f t="shared" ref="Q24899:Q24962" si="779">LN(M24899)</f>
        <v>11.438833729266781</v>
      </c>
    </row>
    <row r="24900" spans="1:17">
      <c r="A24900">
        <v>2024</v>
      </c>
      <c r="B24900">
        <v>66558</v>
      </c>
      <c r="C24900">
        <v>3</v>
      </c>
      <c r="D24900">
        <v>20240300469500</v>
      </c>
      <c r="E24900">
        <v>1</v>
      </c>
      <c r="F24900">
        <v>473.93</v>
      </c>
      <c r="G24900">
        <v>3</v>
      </c>
      <c r="H24900">
        <v>20240300469502</v>
      </c>
      <c r="I24900">
        <v>202403004695021</v>
      </c>
      <c r="J24900">
        <v>677.51</v>
      </c>
      <c r="K24900">
        <v>29</v>
      </c>
      <c r="L24900">
        <v>1</v>
      </c>
      <c r="M24900">
        <v>46788.536014024976</v>
      </c>
      <c r="N24900">
        <v>12</v>
      </c>
      <c r="O24900">
        <v>66.896030718316894</v>
      </c>
      <c r="P24900" t="str">
        <f t="shared" si="778"/>
        <v>High School</v>
      </c>
      <c r="Q24900">
        <f t="shared" si="779"/>
        <v>10.753393494933603</v>
      </c>
    </row>
    <row r="24901" spans="1:17">
      <c r="A24901">
        <v>2024</v>
      </c>
      <c r="B24901">
        <v>66583</v>
      </c>
      <c r="C24901">
        <v>3</v>
      </c>
      <c r="D24901">
        <v>20240100472300</v>
      </c>
      <c r="E24901">
        <v>1</v>
      </c>
      <c r="F24901">
        <v>640.20000000000005</v>
      </c>
      <c r="G24901">
        <v>2</v>
      </c>
      <c r="H24901">
        <v>20240100472302</v>
      </c>
      <c r="I24901">
        <v>202401004723021</v>
      </c>
      <c r="J24901">
        <v>640.20000000000005</v>
      </c>
      <c r="K24901">
        <v>52</v>
      </c>
      <c r="L24901">
        <v>1</v>
      </c>
      <c r="M24901">
        <v>27572.485892608147</v>
      </c>
      <c r="N24901">
        <v>10</v>
      </c>
      <c r="O24901">
        <v>68.846057008099635</v>
      </c>
      <c r="P24901" t="str">
        <f t="shared" si="778"/>
        <v>High School</v>
      </c>
      <c r="Q24901">
        <f t="shared" si="779"/>
        <v>10.224573666532992</v>
      </c>
    </row>
    <row r="24902" spans="1:17">
      <c r="A24902">
        <v>2024</v>
      </c>
      <c r="B24902">
        <v>66592</v>
      </c>
      <c r="C24902">
        <v>3</v>
      </c>
      <c r="D24902">
        <v>20230100477500</v>
      </c>
      <c r="E24902">
        <v>1</v>
      </c>
      <c r="F24902">
        <v>341.64</v>
      </c>
      <c r="G24902">
        <v>2</v>
      </c>
      <c r="H24902">
        <v>20230100477502</v>
      </c>
      <c r="I24902">
        <v>202301004775021</v>
      </c>
      <c r="J24902">
        <v>341.64</v>
      </c>
      <c r="K24902">
        <v>43</v>
      </c>
      <c r="L24902">
        <v>2</v>
      </c>
      <c r="M24902">
        <v>76642.777974901401</v>
      </c>
      <c r="N24902">
        <v>14</v>
      </c>
      <c r="O24902">
        <v>68.614307334799022</v>
      </c>
      <c r="P24902" t="str">
        <f t="shared" si="778"/>
        <v>College</v>
      </c>
      <c r="Q24902">
        <f t="shared" si="779"/>
        <v>11.246910659050743</v>
      </c>
    </row>
    <row r="24903" spans="1:17">
      <c r="A24903">
        <v>2024</v>
      </c>
      <c r="B24903">
        <v>66727</v>
      </c>
      <c r="C24903">
        <v>3</v>
      </c>
      <c r="D24903">
        <v>20240100469300</v>
      </c>
      <c r="E24903">
        <v>1</v>
      </c>
      <c r="F24903">
        <v>686.31</v>
      </c>
      <c r="G24903">
        <v>2</v>
      </c>
      <c r="H24903">
        <v>20240100469302</v>
      </c>
      <c r="I24903">
        <v>202401004693021</v>
      </c>
      <c r="J24903">
        <v>686.31</v>
      </c>
      <c r="K24903">
        <v>47</v>
      </c>
      <c r="L24903">
        <v>2</v>
      </c>
      <c r="M24903">
        <v>119331.76675830217</v>
      </c>
      <c r="N24903">
        <v>18</v>
      </c>
      <c r="O24903">
        <v>71.888169624352145</v>
      </c>
      <c r="P24903" t="str">
        <f t="shared" si="778"/>
        <v>Grad School</v>
      </c>
      <c r="Q24903">
        <f t="shared" si="779"/>
        <v>11.689662848904833</v>
      </c>
    </row>
    <row r="24904" spans="1:17">
      <c r="A24904">
        <v>2024</v>
      </c>
      <c r="B24904">
        <v>66762</v>
      </c>
      <c r="C24904">
        <v>3</v>
      </c>
      <c r="D24904">
        <v>20240300472800</v>
      </c>
      <c r="E24904">
        <v>1</v>
      </c>
      <c r="F24904">
        <v>423.35</v>
      </c>
      <c r="G24904">
        <v>2</v>
      </c>
      <c r="H24904">
        <v>20240300472802</v>
      </c>
      <c r="I24904">
        <v>202403004728021</v>
      </c>
      <c r="J24904">
        <v>423.35</v>
      </c>
      <c r="K24904">
        <v>50</v>
      </c>
      <c r="L24904">
        <v>1</v>
      </c>
      <c r="M24904">
        <v>68666.230621946263</v>
      </c>
      <c r="N24904">
        <v>14</v>
      </c>
      <c r="O24904">
        <v>68.163687344206537</v>
      </c>
      <c r="P24904" t="str">
        <f t="shared" si="778"/>
        <v>College</v>
      </c>
      <c r="Q24904">
        <f t="shared" si="779"/>
        <v>11.137012808917614</v>
      </c>
    </row>
    <row r="24905" spans="1:17">
      <c r="A24905">
        <v>2024</v>
      </c>
      <c r="B24905">
        <v>66784</v>
      </c>
      <c r="C24905">
        <v>3</v>
      </c>
      <c r="D24905">
        <v>20230300466800</v>
      </c>
      <c r="E24905">
        <v>1</v>
      </c>
      <c r="F24905">
        <v>545.51</v>
      </c>
      <c r="G24905">
        <v>1</v>
      </c>
      <c r="H24905">
        <v>20230300466801</v>
      </c>
      <c r="I24905">
        <v>202303004668011</v>
      </c>
      <c r="J24905">
        <v>545.51</v>
      </c>
      <c r="K24905">
        <v>52</v>
      </c>
      <c r="L24905">
        <v>1</v>
      </c>
      <c r="M24905">
        <v>92003.862281490568</v>
      </c>
      <c r="N24905">
        <v>16</v>
      </c>
      <c r="O24905">
        <v>67.977032634570804</v>
      </c>
      <c r="P24905" t="str">
        <f t="shared" si="778"/>
        <v>College</v>
      </c>
      <c r="Q24905">
        <f t="shared" si="779"/>
        <v>11.429585836470537</v>
      </c>
    </row>
    <row r="24906" spans="1:17">
      <c r="A24906">
        <v>2024</v>
      </c>
      <c r="B24906">
        <v>66816</v>
      </c>
      <c r="C24906">
        <v>3</v>
      </c>
      <c r="D24906">
        <v>0</v>
      </c>
      <c r="E24906">
        <v>1</v>
      </c>
      <c r="F24906">
        <v>524.78</v>
      </c>
      <c r="G24906">
        <v>1</v>
      </c>
      <c r="H24906">
        <v>0</v>
      </c>
      <c r="I24906">
        <v>0</v>
      </c>
      <c r="J24906">
        <v>524.78</v>
      </c>
      <c r="K24906">
        <v>33</v>
      </c>
      <c r="L24906">
        <v>2</v>
      </c>
      <c r="M24906">
        <v>105116.51300757383</v>
      </c>
      <c r="N24906">
        <v>16</v>
      </c>
      <c r="O24906">
        <v>68.417616154071496</v>
      </c>
      <c r="P24906" t="str">
        <f t="shared" si="778"/>
        <v>College</v>
      </c>
      <c r="Q24906">
        <f t="shared" si="779"/>
        <v>11.562824661626905</v>
      </c>
    </row>
    <row r="24907" spans="1:17">
      <c r="A24907">
        <v>2024</v>
      </c>
      <c r="B24907">
        <v>66816</v>
      </c>
      <c r="C24907">
        <v>3</v>
      </c>
      <c r="D24907">
        <v>0</v>
      </c>
      <c r="E24907">
        <v>1</v>
      </c>
      <c r="F24907">
        <v>524.78</v>
      </c>
      <c r="G24907">
        <v>2</v>
      </c>
      <c r="H24907">
        <v>0</v>
      </c>
      <c r="I24907">
        <v>0</v>
      </c>
      <c r="J24907">
        <v>524.78</v>
      </c>
      <c r="K24907">
        <v>33</v>
      </c>
      <c r="L24907">
        <v>1</v>
      </c>
      <c r="M24907">
        <v>78635.13211189807</v>
      </c>
      <c r="N24907">
        <v>14</v>
      </c>
      <c r="O24907">
        <v>71.197309827696515</v>
      </c>
      <c r="P24907" t="str">
        <f t="shared" si="778"/>
        <v>College</v>
      </c>
      <c r="Q24907">
        <f t="shared" si="779"/>
        <v>11.272573851988247</v>
      </c>
    </row>
    <row r="24908" spans="1:17">
      <c r="A24908">
        <v>2024</v>
      </c>
      <c r="B24908">
        <v>66864</v>
      </c>
      <c r="C24908">
        <v>3</v>
      </c>
      <c r="D24908">
        <v>20240100468300</v>
      </c>
      <c r="E24908">
        <v>1</v>
      </c>
      <c r="F24908">
        <v>699.64</v>
      </c>
      <c r="G24908">
        <v>2</v>
      </c>
      <c r="H24908">
        <v>20240100468302</v>
      </c>
      <c r="I24908">
        <v>202401004683021</v>
      </c>
      <c r="J24908">
        <v>699.64</v>
      </c>
      <c r="K24908">
        <v>52</v>
      </c>
      <c r="L24908">
        <v>2</v>
      </c>
      <c r="M24908">
        <v>75189.587415658621</v>
      </c>
      <c r="N24908">
        <v>14</v>
      </c>
      <c r="O24908">
        <v>69.239724119487605</v>
      </c>
      <c r="P24908" t="str">
        <f t="shared" si="778"/>
        <v>College</v>
      </c>
      <c r="Q24908">
        <f t="shared" si="779"/>
        <v>11.227768035133433</v>
      </c>
    </row>
    <row r="24909" spans="1:17">
      <c r="A24909">
        <v>2024</v>
      </c>
      <c r="B24909">
        <v>66891</v>
      </c>
      <c r="C24909">
        <v>3</v>
      </c>
      <c r="D24909">
        <v>20230300465600</v>
      </c>
      <c r="E24909">
        <v>1</v>
      </c>
      <c r="F24909">
        <v>959.13</v>
      </c>
      <c r="G24909">
        <v>1</v>
      </c>
      <c r="H24909">
        <v>20230300465601</v>
      </c>
      <c r="I24909">
        <v>202303004656011</v>
      </c>
      <c r="J24909">
        <v>959.13</v>
      </c>
      <c r="K24909">
        <v>29</v>
      </c>
      <c r="L24909">
        <v>1</v>
      </c>
      <c r="M24909">
        <v>49158.518744345034</v>
      </c>
      <c r="N24909">
        <v>12</v>
      </c>
      <c r="O24909">
        <v>70.609573465855235</v>
      </c>
      <c r="P24909" t="str">
        <f t="shared" si="778"/>
        <v>High School</v>
      </c>
      <c r="Q24909">
        <f t="shared" si="779"/>
        <v>10.802805431906751</v>
      </c>
    </row>
    <row r="24910" spans="1:17">
      <c r="A24910">
        <v>2024</v>
      </c>
      <c r="B24910">
        <v>66921</v>
      </c>
      <c r="C24910">
        <v>3</v>
      </c>
      <c r="D24910">
        <v>20230100468500</v>
      </c>
      <c r="E24910">
        <v>1</v>
      </c>
      <c r="F24910">
        <v>348.96</v>
      </c>
      <c r="G24910">
        <v>2</v>
      </c>
      <c r="H24910">
        <v>20230100468502</v>
      </c>
      <c r="I24910">
        <v>202301004685021</v>
      </c>
      <c r="J24910">
        <v>348.96</v>
      </c>
      <c r="K24910">
        <v>39</v>
      </c>
      <c r="L24910">
        <v>2</v>
      </c>
      <c r="M24910">
        <v>52260.955714829506</v>
      </c>
      <c r="N24910">
        <v>12</v>
      </c>
      <c r="O24910">
        <v>71.209670755382774</v>
      </c>
      <c r="P24910" t="str">
        <f t="shared" si="778"/>
        <v>High School</v>
      </c>
      <c r="Q24910">
        <f t="shared" si="779"/>
        <v>10.864004826600258</v>
      </c>
    </row>
    <row r="24911" spans="1:17">
      <c r="A24911">
        <v>2024</v>
      </c>
      <c r="B24911">
        <v>66928</v>
      </c>
      <c r="C24911">
        <v>3</v>
      </c>
      <c r="D24911">
        <v>20240100462400</v>
      </c>
      <c r="E24911">
        <v>1</v>
      </c>
      <c r="F24911">
        <v>393.28</v>
      </c>
      <c r="G24911">
        <v>2</v>
      </c>
      <c r="H24911">
        <v>20240100462402</v>
      </c>
      <c r="I24911">
        <v>202401004624021</v>
      </c>
      <c r="J24911">
        <v>393.28</v>
      </c>
      <c r="K24911">
        <v>30</v>
      </c>
      <c r="L24911">
        <v>1</v>
      </c>
      <c r="M24911">
        <v>71737.281267182232</v>
      </c>
      <c r="N24911">
        <v>14</v>
      </c>
      <c r="O24911">
        <v>72.190063410340386</v>
      </c>
      <c r="P24911" t="str">
        <f t="shared" si="778"/>
        <v>College</v>
      </c>
      <c r="Q24911">
        <f t="shared" si="779"/>
        <v>11.180765853339759</v>
      </c>
    </row>
    <row r="24912" spans="1:17">
      <c r="A24912">
        <v>2024</v>
      </c>
      <c r="B24912">
        <v>66964</v>
      </c>
      <c r="C24912">
        <v>3</v>
      </c>
      <c r="D24912">
        <v>0</v>
      </c>
      <c r="E24912">
        <v>1</v>
      </c>
      <c r="F24912">
        <v>356.42</v>
      </c>
      <c r="G24912">
        <v>1</v>
      </c>
      <c r="H24912">
        <v>0</v>
      </c>
      <c r="I24912">
        <v>0</v>
      </c>
      <c r="J24912">
        <v>356.42</v>
      </c>
      <c r="K24912">
        <v>53</v>
      </c>
      <c r="L24912">
        <v>2</v>
      </c>
      <c r="M24912">
        <v>39647.74623403811</v>
      </c>
      <c r="N24912">
        <v>11</v>
      </c>
      <c r="O24912">
        <v>72.671784663283347</v>
      </c>
      <c r="P24912" t="str">
        <f t="shared" si="778"/>
        <v>High School</v>
      </c>
      <c r="Q24912">
        <f t="shared" si="779"/>
        <v>10.587789383935174</v>
      </c>
    </row>
    <row r="24913" spans="1:17">
      <c r="A24913">
        <v>2024</v>
      </c>
      <c r="B24913">
        <v>66969</v>
      </c>
      <c r="C24913">
        <v>3</v>
      </c>
      <c r="D24913">
        <v>0</v>
      </c>
      <c r="E24913">
        <v>1</v>
      </c>
      <c r="F24913">
        <v>423.47</v>
      </c>
      <c r="G24913">
        <v>2</v>
      </c>
      <c r="H24913">
        <v>0</v>
      </c>
      <c r="I24913">
        <v>0</v>
      </c>
      <c r="J24913">
        <v>423.47</v>
      </c>
      <c r="K24913">
        <v>31</v>
      </c>
      <c r="L24913">
        <v>1</v>
      </c>
      <c r="M24913">
        <v>53264.522800009356</v>
      </c>
      <c r="N24913">
        <v>12</v>
      </c>
      <c r="O24913">
        <v>71.68362668408264</v>
      </c>
      <c r="P24913" t="str">
        <f t="shared" si="778"/>
        <v>High School</v>
      </c>
      <c r="Q24913">
        <f t="shared" si="779"/>
        <v>10.883025775026651</v>
      </c>
    </row>
    <row r="24914" spans="1:17">
      <c r="A24914">
        <v>2024</v>
      </c>
      <c r="B24914">
        <v>66970</v>
      </c>
      <c r="C24914">
        <v>3</v>
      </c>
      <c r="D24914">
        <v>0</v>
      </c>
      <c r="E24914">
        <v>1</v>
      </c>
      <c r="F24914">
        <v>332.62</v>
      </c>
      <c r="G24914">
        <v>1</v>
      </c>
      <c r="H24914">
        <v>0</v>
      </c>
      <c r="I24914">
        <v>0</v>
      </c>
      <c r="J24914">
        <v>332.62</v>
      </c>
      <c r="K24914">
        <v>38</v>
      </c>
      <c r="L24914">
        <v>2</v>
      </c>
      <c r="M24914">
        <v>75803.387089367083</v>
      </c>
      <c r="N24914">
        <v>14</v>
      </c>
      <c r="O24914">
        <v>68.343831681233397</v>
      </c>
      <c r="P24914" t="str">
        <f t="shared" si="778"/>
        <v>College</v>
      </c>
      <c r="Q24914">
        <f t="shared" si="779"/>
        <v>11.235898255188433</v>
      </c>
    </row>
    <row r="24915" spans="1:17">
      <c r="A24915">
        <v>2024</v>
      </c>
      <c r="B24915">
        <v>66973</v>
      </c>
      <c r="C24915">
        <v>3</v>
      </c>
      <c r="D24915">
        <v>20230300458600</v>
      </c>
      <c r="E24915">
        <v>1</v>
      </c>
      <c r="F24915">
        <v>432.02</v>
      </c>
      <c r="G24915">
        <v>1</v>
      </c>
      <c r="H24915">
        <v>20230300458601</v>
      </c>
      <c r="I24915">
        <v>202303004586011</v>
      </c>
      <c r="J24915">
        <v>432.02</v>
      </c>
      <c r="K24915">
        <v>43</v>
      </c>
      <c r="L24915">
        <v>2</v>
      </c>
      <c r="M24915">
        <v>95819.612185647275</v>
      </c>
      <c r="N24915">
        <v>16</v>
      </c>
      <c r="O24915">
        <v>70.334601161671728</v>
      </c>
      <c r="P24915" t="str">
        <f t="shared" si="778"/>
        <v>College</v>
      </c>
      <c r="Q24915">
        <f t="shared" si="779"/>
        <v>11.470222663107354</v>
      </c>
    </row>
    <row r="24916" spans="1:17">
      <c r="A24916">
        <v>2024</v>
      </c>
      <c r="B24916">
        <v>67035</v>
      </c>
      <c r="C24916">
        <v>3</v>
      </c>
      <c r="D24916">
        <v>20240200478400</v>
      </c>
      <c r="E24916">
        <v>1</v>
      </c>
      <c r="F24916">
        <v>582.91999999999996</v>
      </c>
      <c r="G24916">
        <v>1</v>
      </c>
      <c r="H24916">
        <v>20240200478401</v>
      </c>
      <c r="I24916">
        <v>202402004784011</v>
      </c>
      <c r="J24916">
        <v>582.91999999999996</v>
      </c>
      <c r="K24916">
        <v>33</v>
      </c>
      <c r="L24916">
        <v>1</v>
      </c>
      <c r="M24916">
        <v>97016.46560960717</v>
      </c>
      <c r="N24916">
        <v>16</v>
      </c>
      <c r="O24916">
        <v>71.918338911872667</v>
      </c>
      <c r="P24916" t="str">
        <f t="shared" si="778"/>
        <v>College</v>
      </c>
      <c r="Q24916">
        <f t="shared" si="779"/>
        <v>11.482635991632515</v>
      </c>
    </row>
    <row r="24917" spans="1:17">
      <c r="A24917">
        <v>2024</v>
      </c>
      <c r="B24917">
        <v>67044</v>
      </c>
      <c r="C24917">
        <v>3</v>
      </c>
      <c r="D24917">
        <v>20240100464000</v>
      </c>
      <c r="E24917">
        <v>1</v>
      </c>
      <c r="F24917">
        <v>682.77</v>
      </c>
      <c r="G24917">
        <v>3</v>
      </c>
      <c r="H24917">
        <v>20240100464003</v>
      </c>
      <c r="I24917">
        <v>202401004640031</v>
      </c>
      <c r="J24917">
        <v>734.98</v>
      </c>
      <c r="K24917">
        <v>31</v>
      </c>
      <c r="L24917">
        <v>2</v>
      </c>
      <c r="M24917">
        <v>94119.833119503455</v>
      </c>
      <c r="N24917">
        <v>16</v>
      </c>
      <c r="O24917">
        <v>71.708565221407937</v>
      </c>
      <c r="P24917" t="str">
        <f t="shared" si="778"/>
        <v>College</v>
      </c>
      <c r="Q24917">
        <f t="shared" si="779"/>
        <v>11.452324069778777</v>
      </c>
    </row>
    <row r="24918" spans="1:17">
      <c r="A24918">
        <v>2024</v>
      </c>
      <c r="B24918">
        <v>67081</v>
      </c>
      <c r="C24918">
        <v>3</v>
      </c>
      <c r="D24918">
        <v>20230200470400</v>
      </c>
      <c r="E24918">
        <v>1</v>
      </c>
      <c r="F24918">
        <v>355.6</v>
      </c>
      <c r="G24918">
        <v>2</v>
      </c>
      <c r="H24918">
        <v>20230200470402</v>
      </c>
      <c r="I24918">
        <v>202302004704021</v>
      </c>
      <c r="J24918">
        <v>355.6</v>
      </c>
      <c r="K24918">
        <v>36</v>
      </c>
      <c r="L24918">
        <v>2</v>
      </c>
      <c r="M24918">
        <v>98902.143183628054</v>
      </c>
      <c r="N24918">
        <v>16</v>
      </c>
      <c r="O24918">
        <v>71.145328458306295</v>
      </c>
      <c r="P24918" t="str">
        <f t="shared" si="778"/>
        <v>College</v>
      </c>
      <c r="Q24918">
        <f t="shared" si="779"/>
        <v>11.501886187584583</v>
      </c>
    </row>
    <row r="24919" spans="1:17">
      <c r="A24919">
        <v>2024</v>
      </c>
      <c r="B24919">
        <v>67306</v>
      </c>
      <c r="C24919">
        <v>3</v>
      </c>
      <c r="D24919">
        <v>0</v>
      </c>
      <c r="E24919">
        <v>1</v>
      </c>
      <c r="F24919">
        <v>461.87</v>
      </c>
      <c r="G24919">
        <v>1</v>
      </c>
      <c r="H24919">
        <v>0</v>
      </c>
      <c r="I24919">
        <v>0</v>
      </c>
      <c r="J24919">
        <v>461.87</v>
      </c>
      <c r="K24919">
        <v>28</v>
      </c>
      <c r="L24919">
        <v>1</v>
      </c>
      <c r="M24919">
        <v>67900.696013281209</v>
      </c>
      <c r="N24919">
        <v>14</v>
      </c>
      <c r="O24919">
        <v>68.319692927649371</v>
      </c>
      <c r="P24919" t="str">
        <f t="shared" si="778"/>
        <v>College</v>
      </c>
      <c r="Q24919">
        <f t="shared" si="779"/>
        <v>11.125801564058039</v>
      </c>
    </row>
    <row r="24920" spans="1:17">
      <c r="A24920">
        <v>2024</v>
      </c>
      <c r="B24920">
        <v>67376</v>
      </c>
      <c r="C24920">
        <v>3</v>
      </c>
      <c r="D24920">
        <v>20240300483000</v>
      </c>
      <c r="E24920">
        <v>1</v>
      </c>
      <c r="F24920">
        <v>271.27999999999997</v>
      </c>
      <c r="G24920">
        <v>1</v>
      </c>
      <c r="H24920">
        <v>20240300483001</v>
      </c>
      <c r="I24920">
        <v>202403004830011</v>
      </c>
      <c r="J24920">
        <v>271.27999999999997</v>
      </c>
      <c r="K24920">
        <v>53</v>
      </c>
      <c r="L24920">
        <v>2</v>
      </c>
      <c r="M24920">
        <v>77175.817740191429</v>
      </c>
      <c r="N24920">
        <v>14</v>
      </c>
      <c r="O24920">
        <v>73.407137403213412</v>
      </c>
      <c r="P24920" t="str">
        <f t="shared" si="778"/>
        <v>College</v>
      </c>
      <c r="Q24920">
        <f t="shared" si="779"/>
        <v>11.253841445235071</v>
      </c>
    </row>
    <row r="24921" spans="1:17">
      <c r="A24921">
        <v>2024</v>
      </c>
      <c r="B24921">
        <v>67415</v>
      </c>
      <c r="C24921">
        <v>3</v>
      </c>
      <c r="D24921">
        <v>20240100255900</v>
      </c>
      <c r="E24921">
        <v>1</v>
      </c>
      <c r="F24921">
        <v>601.1</v>
      </c>
      <c r="G24921">
        <v>2</v>
      </c>
      <c r="H24921">
        <v>20240100255902</v>
      </c>
      <c r="I24921">
        <v>202401002559022</v>
      </c>
      <c r="J24921">
        <v>601.1</v>
      </c>
      <c r="K24921">
        <v>42</v>
      </c>
      <c r="L24921">
        <v>2</v>
      </c>
      <c r="M24921">
        <v>72983.933230714581</v>
      </c>
      <c r="N24921">
        <v>14</v>
      </c>
      <c r="O24921">
        <v>70.868890691614268</v>
      </c>
      <c r="P24921" t="str">
        <f t="shared" si="778"/>
        <v>College</v>
      </c>
      <c r="Q24921">
        <f t="shared" si="779"/>
        <v>11.197994603176632</v>
      </c>
    </row>
    <row r="24922" spans="1:17">
      <c r="A24922">
        <v>2024</v>
      </c>
      <c r="B24922">
        <v>67613</v>
      </c>
      <c r="C24922">
        <v>3</v>
      </c>
      <c r="D24922">
        <v>20230200254900</v>
      </c>
      <c r="E24922">
        <v>1</v>
      </c>
      <c r="F24922">
        <v>493.74</v>
      </c>
      <c r="G24922">
        <v>1</v>
      </c>
      <c r="H24922">
        <v>20230200254901</v>
      </c>
      <c r="I24922">
        <v>202302002549011</v>
      </c>
      <c r="J24922">
        <v>493.74</v>
      </c>
      <c r="K24922">
        <v>32</v>
      </c>
      <c r="L24922">
        <v>1</v>
      </c>
      <c r="M24922">
        <v>94451.425796246142</v>
      </c>
      <c r="N24922">
        <v>16</v>
      </c>
      <c r="O24922">
        <v>69.515948713994916</v>
      </c>
      <c r="P24922" t="str">
        <f t="shared" si="778"/>
        <v>College</v>
      </c>
      <c r="Q24922">
        <f t="shared" si="779"/>
        <v>11.455840968593865</v>
      </c>
    </row>
    <row r="24923" spans="1:17">
      <c r="A24923">
        <v>2024</v>
      </c>
      <c r="B24923">
        <v>67680</v>
      </c>
      <c r="C24923">
        <v>3</v>
      </c>
      <c r="D24923">
        <v>20240200262000</v>
      </c>
      <c r="E24923">
        <v>1</v>
      </c>
      <c r="F24923">
        <v>427.47</v>
      </c>
      <c r="G24923">
        <v>2</v>
      </c>
      <c r="H24923">
        <v>20240200262002</v>
      </c>
      <c r="I24923">
        <v>202402002620021</v>
      </c>
      <c r="J24923">
        <v>427.47</v>
      </c>
      <c r="K24923">
        <v>32</v>
      </c>
      <c r="L24923">
        <v>2</v>
      </c>
      <c r="M24923">
        <v>96949.623118768926</v>
      </c>
      <c r="N24923">
        <v>16</v>
      </c>
      <c r="O24923">
        <v>71.471056512815281</v>
      </c>
      <c r="P24923" t="str">
        <f t="shared" si="778"/>
        <v>College</v>
      </c>
      <c r="Q24923">
        <f t="shared" si="779"/>
        <v>11.481946773285923</v>
      </c>
    </row>
    <row r="24924" spans="1:17">
      <c r="A24924">
        <v>2024</v>
      </c>
      <c r="B24924">
        <v>67745</v>
      </c>
      <c r="C24924">
        <v>3</v>
      </c>
      <c r="D24924">
        <v>0</v>
      </c>
      <c r="E24924">
        <v>1</v>
      </c>
      <c r="F24924">
        <v>614.37</v>
      </c>
      <c r="G24924">
        <v>1</v>
      </c>
      <c r="H24924">
        <v>0</v>
      </c>
      <c r="I24924">
        <v>0</v>
      </c>
      <c r="J24924">
        <v>614.37</v>
      </c>
      <c r="K24924">
        <v>37</v>
      </c>
      <c r="L24924">
        <v>2</v>
      </c>
      <c r="M24924">
        <v>93203.945512747261</v>
      </c>
      <c r="N24924">
        <v>16</v>
      </c>
      <c r="O24924">
        <v>70.018704985730324</v>
      </c>
      <c r="P24924" t="str">
        <f t="shared" si="778"/>
        <v>College</v>
      </c>
      <c r="Q24924">
        <f t="shared" si="779"/>
        <v>11.442545333605391</v>
      </c>
    </row>
    <row r="24925" spans="1:17">
      <c r="A24925">
        <v>2024</v>
      </c>
      <c r="B24925">
        <v>67780</v>
      </c>
      <c r="C24925">
        <v>3</v>
      </c>
      <c r="D24925">
        <v>20240300261600</v>
      </c>
      <c r="E24925">
        <v>1</v>
      </c>
      <c r="F24925">
        <v>686.76</v>
      </c>
      <c r="G24925">
        <v>2</v>
      </c>
      <c r="H24925">
        <v>20240300261602</v>
      </c>
      <c r="I24925">
        <v>202403002616021</v>
      </c>
      <c r="J24925">
        <v>686.76</v>
      </c>
      <c r="K24925">
        <v>29</v>
      </c>
      <c r="L24925">
        <v>2</v>
      </c>
      <c r="M24925">
        <v>94913.651331783462</v>
      </c>
      <c r="N24925">
        <v>16</v>
      </c>
      <c r="O24925">
        <v>68.270407650477509</v>
      </c>
      <c r="P24925" t="str">
        <f t="shared" si="778"/>
        <v>College</v>
      </c>
      <c r="Q24925">
        <f t="shared" si="779"/>
        <v>11.460722823902634</v>
      </c>
    </row>
    <row r="24926" spans="1:17">
      <c r="A24926">
        <v>2024</v>
      </c>
      <c r="B24926">
        <v>67804</v>
      </c>
      <c r="C24926">
        <v>3</v>
      </c>
      <c r="D24926">
        <v>20240200258600</v>
      </c>
      <c r="E24926">
        <v>1</v>
      </c>
      <c r="F24926">
        <v>549</v>
      </c>
      <c r="G24926">
        <v>2</v>
      </c>
      <c r="H24926">
        <v>20240200258602</v>
      </c>
      <c r="I24926">
        <v>202402002586021</v>
      </c>
      <c r="J24926">
        <v>549</v>
      </c>
      <c r="K24926">
        <v>63</v>
      </c>
      <c r="L24926">
        <v>2</v>
      </c>
      <c r="M24926">
        <v>36655.434733941831</v>
      </c>
      <c r="N24926">
        <v>11</v>
      </c>
      <c r="O24926">
        <v>68.237676051556676</v>
      </c>
      <c r="P24926" t="str">
        <f t="shared" si="778"/>
        <v>High School</v>
      </c>
      <c r="Q24926">
        <f t="shared" si="779"/>
        <v>10.509316983741273</v>
      </c>
    </row>
    <row r="24927" spans="1:17">
      <c r="A24927">
        <v>2024</v>
      </c>
      <c r="B24927">
        <v>67844</v>
      </c>
      <c r="C24927">
        <v>3</v>
      </c>
      <c r="D24927">
        <v>0</v>
      </c>
      <c r="E24927">
        <v>1</v>
      </c>
      <c r="F24927">
        <v>767.05</v>
      </c>
      <c r="G24927">
        <v>2</v>
      </c>
      <c r="H24927">
        <v>0</v>
      </c>
      <c r="I24927">
        <v>0</v>
      </c>
      <c r="J24927">
        <v>635.57000000000005</v>
      </c>
      <c r="K24927">
        <v>27</v>
      </c>
      <c r="L24927">
        <v>1</v>
      </c>
      <c r="M24927">
        <v>52895.866487085616</v>
      </c>
      <c r="N24927">
        <v>12</v>
      </c>
      <c r="O24927">
        <v>67.633329384077612</v>
      </c>
      <c r="P24927" t="str">
        <f t="shared" si="778"/>
        <v>High School</v>
      </c>
      <c r="Q24927">
        <f t="shared" si="779"/>
        <v>10.876080476553092</v>
      </c>
    </row>
    <row r="24928" spans="1:17">
      <c r="A24928">
        <v>2024</v>
      </c>
      <c r="B24928">
        <v>67872</v>
      </c>
      <c r="C24928">
        <v>3</v>
      </c>
      <c r="D24928">
        <v>20230100261400</v>
      </c>
      <c r="E24928">
        <v>1</v>
      </c>
      <c r="F24928">
        <v>1015.2</v>
      </c>
      <c r="G24928">
        <v>1</v>
      </c>
      <c r="H24928">
        <v>20230100261401</v>
      </c>
      <c r="I24928">
        <v>202301002614011</v>
      </c>
      <c r="J24928">
        <v>1015.2</v>
      </c>
      <c r="K24928">
        <v>57</v>
      </c>
      <c r="L24928">
        <v>2</v>
      </c>
      <c r="M24928">
        <v>56487.487270982216</v>
      </c>
      <c r="N24928">
        <v>12</v>
      </c>
      <c r="O24928">
        <v>67.85190127353971</v>
      </c>
      <c r="P24928" t="str">
        <f t="shared" si="778"/>
        <v>High School</v>
      </c>
      <c r="Q24928">
        <f t="shared" si="779"/>
        <v>10.941774428377306</v>
      </c>
    </row>
    <row r="24929" spans="1:17">
      <c r="A24929">
        <v>2024</v>
      </c>
      <c r="B24929">
        <v>67892</v>
      </c>
      <c r="C24929">
        <v>3</v>
      </c>
      <c r="D24929">
        <v>20230100258400</v>
      </c>
      <c r="E24929">
        <v>1</v>
      </c>
      <c r="F24929">
        <v>564.30999999999995</v>
      </c>
      <c r="G24929">
        <v>2</v>
      </c>
      <c r="H24929">
        <v>20230100258402</v>
      </c>
      <c r="I24929">
        <v>202301002584021</v>
      </c>
      <c r="J24929">
        <v>564.30999999999995</v>
      </c>
      <c r="K24929">
        <v>48</v>
      </c>
      <c r="L24929">
        <v>2</v>
      </c>
      <c r="M24929">
        <v>112632.66399594296</v>
      </c>
      <c r="N24929">
        <v>18</v>
      </c>
      <c r="O24929">
        <v>70.121684473293627</v>
      </c>
      <c r="P24929" t="str">
        <f t="shared" si="778"/>
        <v>Grad School</v>
      </c>
      <c r="Q24929">
        <f t="shared" si="779"/>
        <v>11.63188704139403</v>
      </c>
    </row>
    <row r="24930" spans="1:17">
      <c r="A24930">
        <v>2024</v>
      </c>
      <c r="B24930">
        <v>67919</v>
      </c>
      <c r="C24930">
        <v>3</v>
      </c>
      <c r="D24930">
        <v>0</v>
      </c>
      <c r="E24930">
        <v>1</v>
      </c>
      <c r="F24930">
        <v>622.84</v>
      </c>
      <c r="G24930">
        <v>1</v>
      </c>
      <c r="H24930">
        <v>0</v>
      </c>
      <c r="I24930">
        <v>0</v>
      </c>
      <c r="J24930">
        <v>622.84</v>
      </c>
      <c r="K24930">
        <v>40</v>
      </c>
      <c r="L24930">
        <v>1</v>
      </c>
      <c r="M24930">
        <v>48386.794455977157</v>
      </c>
      <c r="N24930">
        <v>12</v>
      </c>
      <c r="O24930">
        <v>67.681410298600696</v>
      </c>
      <c r="P24930" t="str">
        <f t="shared" si="778"/>
        <v>High School</v>
      </c>
      <c r="Q24930">
        <f t="shared" si="779"/>
        <v>10.786982213657968</v>
      </c>
    </row>
    <row r="24931" spans="1:17">
      <c r="A24931">
        <v>2024</v>
      </c>
      <c r="B24931">
        <v>67920</v>
      </c>
      <c r="C24931">
        <v>3</v>
      </c>
      <c r="D24931">
        <v>0</v>
      </c>
      <c r="E24931">
        <v>1</v>
      </c>
      <c r="F24931">
        <v>574.83000000000004</v>
      </c>
      <c r="G24931">
        <v>2</v>
      </c>
      <c r="H24931">
        <v>0</v>
      </c>
      <c r="I24931">
        <v>0</v>
      </c>
      <c r="J24931">
        <v>574.83000000000004</v>
      </c>
      <c r="K24931">
        <v>50</v>
      </c>
      <c r="L24931">
        <v>1</v>
      </c>
      <c r="M24931">
        <v>93165.67528904925</v>
      </c>
      <c r="N24931">
        <v>16</v>
      </c>
      <c r="O24931">
        <v>68.081660369080254</v>
      </c>
      <c r="P24931" t="str">
        <f t="shared" si="778"/>
        <v>College</v>
      </c>
      <c r="Q24931">
        <f t="shared" si="779"/>
        <v>11.442134641947908</v>
      </c>
    </row>
    <row r="24932" spans="1:17">
      <c r="A24932">
        <v>2024</v>
      </c>
      <c r="B24932">
        <v>67944</v>
      </c>
      <c r="C24932">
        <v>3</v>
      </c>
      <c r="D24932">
        <v>20240300262900</v>
      </c>
      <c r="E24932">
        <v>1</v>
      </c>
      <c r="F24932">
        <v>1400.06</v>
      </c>
      <c r="G24932">
        <v>1</v>
      </c>
      <c r="H24932">
        <v>20240300262901</v>
      </c>
      <c r="I24932">
        <v>202403002629011</v>
      </c>
      <c r="J24932">
        <v>1400.06</v>
      </c>
      <c r="K24932">
        <v>59</v>
      </c>
      <c r="L24932">
        <v>1</v>
      </c>
      <c r="M24932">
        <v>91533.56043838145</v>
      </c>
      <c r="N24932">
        <v>16</v>
      </c>
      <c r="O24932">
        <v>67.379078902202366</v>
      </c>
      <c r="P24932" t="str">
        <f t="shared" si="778"/>
        <v>College</v>
      </c>
      <c r="Q24932">
        <f t="shared" si="779"/>
        <v>11.424460964763336</v>
      </c>
    </row>
    <row r="24933" spans="1:17">
      <c r="A24933">
        <v>2024</v>
      </c>
      <c r="B24933">
        <v>67968</v>
      </c>
      <c r="C24933">
        <v>3</v>
      </c>
      <c r="D24933">
        <v>20231200263200</v>
      </c>
      <c r="E24933">
        <v>1</v>
      </c>
      <c r="F24933">
        <v>963.25</v>
      </c>
      <c r="G24933">
        <v>1</v>
      </c>
      <c r="H24933">
        <v>20231200263201</v>
      </c>
      <c r="I24933">
        <v>202312002632011</v>
      </c>
      <c r="J24933">
        <v>963.25</v>
      </c>
      <c r="K24933">
        <v>62</v>
      </c>
      <c r="L24933">
        <v>1</v>
      </c>
      <c r="M24933">
        <v>80377.522337491391</v>
      </c>
      <c r="N24933">
        <v>14</v>
      </c>
      <c r="O24933">
        <v>70.110557265183445</v>
      </c>
      <c r="P24933" t="str">
        <f t="shared" si="778"/>
        <v>College</v>
      </c>
      <c r="Q24933">
        <f t="shared" si="779"/>
        <v>11.294489843162491</v>
      </c>
    </row>
    <row r="24934" spans="1:17">
      <c r="A24934">
        <v>2024</v>
      </c>
      <c r="B24934">
        <v>67976</v>
      </c>
      <c r="C24934">
        <v>3</v>
      </c>
      <c r="D24934">
        <v>20221201953900</v>
      </c>
      <c r="E24934">
        <v>1</v>
      </c>
      <c r="F24934">
        <v>667.37</v>
      </c>
      <c r="G24934">
        <v>1</v>
      </c>
      <c r="H24934">
        <v>20221201953901</v>
      </c>
      <c r="I24934">
        <v>202212019539011</v>
      </c>
      <c r="J24934">
        <v>667.37</v>
      </c>
      <c r="K24934">
        <v>28</v>
      </c>
      <c r="L24934">
        <v>1</v>
      </c>
      <c r="M24934">
        <v>71033.078071369499</v>
      </c>
      <c r="N24934">
        <v>14</v>
      </c>
      <c r="O24934">
        <v>70.260740839301675</v>
      </c>
      <c r="P24934" t="str">
        <f t="shared" si="778"/>
        <v>College</v>
      </c>
      <c r="Q24934">
        <f t="shared" si="779"/>
        <v>11.170900935860328</v>
      </c>
    </row>
    <row r="24935" spans="1:17">
      <c r="A24935">
        <v>2024</v>
      </c>
      <c r="B24935">
        <v>68045</v>
      </c>
      <c r="C24935">
        <v>3</v>
      </c>
      <c r="D24935">
        <v>20240203814800</v>
      </c>
      <c r="E24935">
        <v>1</v>
      </c>
      <c r="F24935">
        <v>1024.82</v>
      </c>
      <c r="G24935">
        <v>2</v>
      </c>
      <c r="H24935">
        <v>20240203814802</v>
      </c>
      <c r="I24935">
        <v>202402038148021</v>
      </c>
      <c r="J24935">
        <v>1024.82</v>
      </c>
      <c r="K24935">
        <v>50</v>
      </c>
      <c r="L24935">
        <v>2</v>
      </c>
      <c r="M24935">
        <v>94723.699984522944</v>
      </c>
      <c r="N24935">
        <v>16</v>
      </c>
      <c r="O24935">
        <v>70.836317759371795</v>
      </c>
      <c r="P24935" t="str">
        <f t="shared" si="778"/>
        <v>College</v>
      </c>
      <c r="Q24935">
        <f t="shared" si="779"/>
        <v>11.458719511691521</v>
      </c>
    </row>
    <row r="24936" spans="1:17">
      <c r="A24936">
        <v>2024</v>
      </c>
      <c r="B24936">
        <v>68078</v>
      </c>
      <c r="C24936">
        <v>3</v>
      </c>
      <c r="D24936">
        <v>20230100264200</v>
      </c>
      <c r="E24936">
        <v>1</v>
      </c>
      <c r="F24936">
        <v>908.96</v>
      </c>
      <c r="G24936">
        <v>3</v>
      </c>
      <c r="H24936">
        <v>20230100264203</v>
      </c>
      <c r="I24936">
        <v>202301002642031</v>
      </c>
      <c r="J24936">
        <v>870.82</v>
      </c>
      <c r="K24936">
        <v>28</v>
      </c>
      <c r="L24936">
        <v>1</v>
      </c>
      <c r="M24936">
        <v>53271.789493690085</v>
      </c>
      <c r="N24936">
        <v>12</v>
      </c>
      <c r="O24936">
        <v>63.463246476673298</v>
      </c>
      <c r="P24936" t="str">
        <f t="shared" si="778"/>
        <v>High School</v>
      </c>
      <c r="Q24936">
        <f t="shared" si="779"/>
        <v>10.883162192245072</v>
      </c>
    </row>
    <row r="24937" spans="1:17">
      <c r="A24937">
        <v>2024</v>
      </c>
      <c r="B24937">
        <v>68080</v>
      </c>
      <c r="C24937">
        <v>3</v>
      </c>
      <c r="D24937">
        <v>20221201923500</v>
      </c>
      <c r="E24937">
        <v>1</v>
      </c>
      <c r="F24937">
        <v>1316.71</v>
      </c>
      <c r="G24937">
        <v>2</v>
      </c>
      <c r="H24937">
        <v>20221201923503</v>
      </c>
      <c r="I24937">
        <v>202212019235031</v>
      </c>
      <c r="J24937">
        <v>976.37</v>
      </c>
      <c r="K24937">
        <v>52</v>
      </c>
      <c r="L24937">
        <v>2</v>
      </c>
      <c r="M24937">
        <v>90692.987630793112</v>
      </c>
      <c r="N24937">
        <v>16</v>
      </c>
      <c r="O24937">
        <v>69.247326195713129</v>
      </c>
      <c r="P24937" t="str">
        <f t="shared" si="778"/>
        <v>College</v>
      </c>
      <c r="Q24937">
        <f t="shared" si="779"/>
        <v>11.415235319231149</v>
      </c>
    </row>
    <row r="24938" spans="1:17">
      <c r="A24938">
        <v>2024</v>
      </c>
      <c r="B24938">
        <v>68083</v>
      </c>
      <c r="C24938">
        <v>3</v>
      </c>
      <c r="D24938">
        <v>20230100263600</v>
      </c>
      <c r="E24938">
        <v>1</v>
      </c>
      <c r="F24938">
        <v>977.82</v>
      </c>
      <c r="G24938">
        <v>1</v>
      </c>
      <c r="H24938">
        <v>20230100263601</v>
      </c>
      <c r="I24938">
        <v>202301002636011</v>
      </c>
      <c r="J24938">
        <v>977.82</v>
      </c>
      <c r="K24938">
        <v>48</v>
      </c>
      <c r="L24938">
        <v>2</v>
      </c>
      <c r="M24938">
        <v>115529.92747267657</v>
      </c>
      <c r="N24938">
        <v>18</v>
      </c>
      <c r="O24938">
        <v>69.664584756215305</v>
      </c>
      <c r="P24938" t="str">
        <f t="shared" si="778"/>
        <v>Grad School</v>
      </c>
      <c r="Q24938">
        <f t="shared" si="779"/>
        <v>11.657284887697733</v>
      </c>
    </row>
    <row r="24939" spans="1:17">
      <c r="A24939">
        <v>2024</v>
      </c>
      <c r="B24939">
        <v>68175</v>
      </c>
      <c r="C24939">
        <v>3</v>
      </c>
      <c r="D24939">
        <v>20240100264700</v>
      </c>
      <c r="E24939">
        <v>1</v>
      </c>
      <c r="F24939">
        <v>957.85</v>
      </c>
      <c r="G24939">
        <v>2</v>
      </c>
      <c r="H24939">
        <v>20240100264702</v>
      </c>
      <c r="I24939">
        <v>202401002647021</v>
      </c>
      <c r="J24939">
        <v>957.85</v>
      </c>
      <c r="K24939">
        <v>46</v>
      </c>
      <c r="L24939">
        <v>2</v>
      </c>
      <c r="M24939">
        <v>86061.273771492852</v>
      </c>
      <c r="N24939">
        <v>16</v>
      </c>
      <c r="O24939">
        <v>71.462984844169128</v>
      </c>
      <c r="P24939" t="str">
        <f t="shared" si="778"/>
        <v>College</v>
      </c>
      <c r="Q24939">
        <f t="shared" si="779"/>
        <v>11.362814807253228</v>
      </c>
    </row>
    <row r="24940" spans="1:17">
      <c r="A24940">
        <v>2024</v>
      </c>
      <c r="B24940">
        <v>68199</v>
      </c>
      <c r="C24940">
        <v>3</v>
      </c>
      <c r="D24940">
        <v>20240200269600</v>
      </c>
      <c r="E24940">
        <v>1</v>
      </c>
      <c r="F24940">
        <v>488.83</v>
      </c>
      <c r="G24940">
        <v>2</v>
      </c>
      <c r="H24940">
        <v>20240200269602</v>
      </c>
      <c r="I24940">
        <v>202402002696021</v>
      </c>
      <c r="J24940">
        <v>542.95000000000005</v>
      </c>
      <c r="K24940">
        <v>48</v>
      </c>
      <c r="L24940">
        <v>2</v>
      </c>
      <c r="M24940">
        <v>97011.604663893391</v>
      </c>
      <c r="N24940">
        <v>16</v>
      </c>
      <c r="O24940">
        <v>68.275517116092459</v>
      </c>
      <c r="P24940" t="str">
        <f t="shared" si="778"/>
        <v>College</v>
      </c>
      <c r="Q24940">
        <f t="shared" si="779"/>
        <v>11.482585886039979</v>
      </c>
    </row>
    <row r="24941" spans="1:17">
      <c r="A24941">
        <v>2024</v>
      </c>
      <c r="B24941">
        <v>68252</v>
      </c>
      <c r="C24941">
        <v>3</v>
      </c>
      <c r="D24941">
        <v>0</v>
      </c>
      <c r="E24941">
        <v>1</v>
      </c>
      <c r="F24941">
        <v>1092.8</v>
      </c>
      <c r="G24941">
        <v>2</v>
      </c>
      <c r="H24941">
        <v>0</v>
      </c>
      <c r="I24941">
        <v>0</v>
      </c>
      <c r="J24941">
        <v>1092.8</v>
      </c>
      <c r="K24941">
        <v>45</v>
      </c>
      <c r="L24941">
        <v>2</v>
      </c>
      <c r="M24941">
        <v>120298.79091364141</v>
      </c>
      <c r="N24941">
        <v>18</v>
      </c>
      <c r="O24941">
        <v>70.933456939864527</v>
      </c>
      <c r="P24941" t="str">
        <f t="shared" si="778"/>
        <v>Grad School</v>
      </c>
      <c r="Q24941">
        <f t="shared" si="779"/>
        <v>11.697733851319091</v>
      </c>
    </row>
    <row r="24942" spans="1:17">
      <c r="A24942">
        <v>2024</v>
      </c>
      <c r="B24942">
        <v>68253</v>
      </c>
      <c r="C24942">
        <v>3</v>
      </c>
      <c r="D24942">
        <v>0</v>
      </c>
      <c r="E24942">
        <v>1</v>
      </c>
      <c r="F24942">
        <v>537.77</v>
      </c>
      <c r="G24942">
        <v>2</v>
      </c>
      <c r="H24942">
        <v>0</v>
      </c>
      <c r="I24942">
        <v>0</v>
      </c>
      <c r="J24942">
        <v>537.77</v>
      </c>
      <c r="K24942">
        <v>59</v>
      </c>
      <c r="L24942">
        <v>1</v>
      </c>
      <c r="M24942">
        <v>57736.090305558733</v>
      </c>
      <c r="N24942">
        <v>12</v>
      </c>
      <c r="O24942">
        <v>67.256005688554552</v>
      </c>
      <c r="P24942" t="str">
        <f t="shared" si="778"/>
        <v>High School</v>
      </c>
      <c r="Q24942">
        <f t="shared" si="779"/>
        <v>10.963637738862683</v>
      </c>
    </row>
    <row r="24943" spans="1:17">
      <c r="A24943">
        <v>2024</v>
      </c>
      <c r="B24943">
        <v>68254</v>
      </c>
      <c r="C24943">
        <v>3</v>
      </c>
      <c r="D24943">
        <v>0</v>
      </c>
      <c r="E24943">
        <v>1</v>
      </c>
      <c r="F24943">
        <v>525.22</v>
      </c>
      <c r="G24943">
        <v>2</v>
      </c>
      <c r="H24943">
        <v>0</v>
      </c>
      <c r="I24943">
        <v>0</v>
      </c>
      <c r="J24943">
        <v>525.22</v>
      </c>
      <c r="K24943">
        <v>57</v>
      </c>
      <c r="L24943">
        <v>1</v>
      </c>
      <c r="M24943">
        <v>69007.72689895131</v>
      </c>
      <c r="N24943">
        <v>14</v>
      </c>
      <c r="O24943">
        <v>68.646943725439101</v>
      </c>
      <c r="P24943" t="str">
        <f t="shared" si="778"/>
        <v>College</v>
      </c>
      <c r="Q24943">
        <f t="shared" si="779"/>
        <v>11.141973761352425</v>
      </c>
    </row>
    <row r="24944" spans="1:17">
      <c r="A24944">
        <v>2024</v>
      </c>
      <c r="B24944">
        <v>68255</v>
      </c>
      <c r="C24944">
        <v>3</v>
      </c>
      <c r="D24944">
        <v>0</v>
      </c>
      <c r="E24944">
        <v>1</v>
      </c>
      <c r="F24944">
        <v>611.49</v>
      </c>
      <c r="G24944">
        <v>1</v>
      </c>
      <c r="H24944">
        <v>0</v>
      </c>
      <c r="I24944">
        <v>0</v>
      </c>
      <c r="J24944">
        <v>611.49</v>
      </c>
      <c r="K24944">
        <v>27</v>
      </c>
      <c r="L24944">
        <v>1</v>
      </c>
      <c r="M24944">
        <v>91702.795621152021</v>
      </c>
      <c r="N24944">
        <v>16</v>
      </c>
      <c r="O24944">
        <v>73.632345848269424</v>
      </c>
      <c r="P24944" t="str">
        <f t="shared" si="778"/>
        <v>College</v>
      </c>
      <c r="Q24944">
        <f t="shared" si="779"/>
        <v>11.426308144379108</v>
      </c>
    </row>
    <row r="24945" spans="1:17">
      <c r="A24945">
        <v>2024</v>
      </c>
      <c r="B24945">
        <v>68266</v>
      </c>
      <c r="C24945">
        <v>3</v>
      </c>
      <c r="D24945">
        <v>0</v>
      </c>
      <c r="E24945">
        <v>1</v>
      </c>
      <c r="F24945">
        <v>822.7</v>
      </c>
      <c r="G24945">
        <v>1</v>
      </c>
      <c r="H24945">
        <v>0</v>
      </c>
      <c r="I24945">
        <v>0</v>
      </c>
      <c r="J24945">
        <v>822.7</v>
      </c>
      <c r="K24945">
        <v>44</v>
      </c>
      <c r="L24945">
        <v>1</v>
      </c>
      <c r="M24945">
        <v>75793.020722024012</v>
      </c>
      <c r="N24945">
        <v>14</v>
      </c>
      <c r="O24945">
        <v>71.119958642416464</v>
      </c>
      <c r="P24945" t="str">
        <f t="shared" si="778"/>
        <v>College</v>
      </c>
      <c r="Q24945">
        <f t="shared" si="779"/>
        <v>11.235761492483974</v>
      </c>
    </row>
    <row r="24946" spans="1:17">
      <c r="A24946">
        <v>2024</v>
      </c>
      <c r="B24946">
        <v>68285</v>
      </c>
      <c r="C24946">
        <v>3</v>
      </c>
      <c r="D24946">
        <v>0</v>
      </c>
      <c r="E24946">
        <v>1</v>
      </c>
      <c r="F24946">
        <v>760.05</v>
      </c>
      <c r="G24946">
        <v>2</v>
      </c>
      <c r="H24946">
        <v>0</v>
      </c>
      <c r="I24946">
        <v>0</v>
      </c>
      <c r="J24946">
        <v>760.05</v>
      </c>
      <c r="K24946">
        <v>63</v>
      </c>
      <c r="L24946">
        <v>1</v>
      </c>
      <c r="M24946">
        <v>88076.471410812606</v>
      </c>
      <c r="N24946">
        <v>16</v>
      </c>
      <c r="O24946">
        <v>69.448589657993935</v>
      </c>
      <c r="P24946" t="str">
        <f t="shared" si="778"/>
        <v>College</v>
      </c>
      <c r="Q24946">
        <f t="shared" si="779"/>
        <v>11.385960709408948</v>
      </c>
    </row>
    <row r="24947" spans="1:17">
      <c r="A24947">
        <v>2024</v>
      </c>
      <c r="B24947">
        <v>68310</v>
      </c>
      <c r="C24947">
        <v>3</v>
      </c>
      <c r="D24947">
        <v>0</v>
      </c>
      <c r="E24947">
        <v>1</v>
      </c>
      <c r="F24947">
        <v>364.66</v>
      </c>
      <c r="G24947">
        <v>1</v>
      </c>
      <c r="H24947">
        <v>0</v>
      </c>
      <c r="I24947">
        <v>0</v>
      </c>
      <c r="J24947">
        <v>364.66</v>
      </c>
      <c r="K24947">
        <v>25</v>
      </c>
      <c r="L24947">
        <v>1</v>
      </c>
      <c r="M24947">
        <v>96693.008071980687</v>
      </c>
      <c r="N24947">
        <v>16</v>
      </c>
      <c r="O24947">
        <v>69.716784119235655</v>
      </c>
      <c r="P24947" t="str">
        <f t="shared" si="778"/>
        <v>College</v>
      </c>
      <c r="Q24947">
        <f t="shared" si="779"/>
        <v>11.479296373470254</v>
      </c>
    </row>
    <row r="24948" spans="1:17">
      <c r="A24948">
        <v>2024</v>
      </c>
      <c r="B24948">
        <v>68366</v>
      </c>
      <c r="C24948">
        <v>3</v>
      </c>
      <c r="D24948">
        <v>20230200261800</v>
      </c>
      <c r="E24948">
        <v>1</v>
      </c>
      <c r="F24948">
        <v>429.61</v>
      </c>
      <c r="G24948">
        <v>2</v>
      </c>
      <c r="H24948">
        <v>20230200261802</v>
      </c>
      <c r="I24948">
        <v>202302002618022</v>
      </c>
      <c r="J24948">
        <v>429.61</v>
      </c>
      <c r="K24948">
        <v>33</v>
      </c>
      <c r="L24948">
        <v>1</v>
      </c>
      <c r="M24948">
        <v>73341.69202702328</v>
      </c>
      <c r="N24948">
        <v>14</v>
      </c>
      <c r="O24948">
        <v>67.937307036282803</v>
      </c>
      <c r="P24948" t="str">
        <f t="shared" si="778"/>
        <v>College</v>
      </c>
      <c r="Q24948">
        <f t="shared" si="779"/>
        <v>11.202884512357594</v>
      </c>
    </row>
    <row r="24949" spans="1:17">
      <c r="A24949">
        <v>2024</v>
      </c>
      <c r="B24949">
        <v>68393</v>
      </c>
      <c r="C24949">
        <v>3</v>
      </c>
      <c r="D24949">
        <v>20231200265100</v>
      </c>
      <c r="E24949">
        <v>1</v>
      </c>
      <c r="F24949">
        <v>622.96</v>
      </c>
      <c r="G24949">
        <v>2</v>
      </c>
      <c r="H24949">
        <v>20231200265102</v>
      </c>
      <c r="I24949">
        <v>202312002651021</v>
      </c>
      <c r="J24949">
        <v>622.96</v>
      </c>
      <c r="K24949">
        <v>31</v>
      </c>
      <c r="L24949">
        <v>1</v>
      </c>
      <c r="M24949">
        <v>53007.741000696056</v>
      </c>
      <c r="N24949">
        <v>12</v>
      </c>
      <c r="O24949">
        <v>71.477698262778773</v>
      </c>
      <c r="P24949" t="str">
        <f t="shared" si="778"/>
        <v>High School</v>
      </c>
      <c r="Q24949">
        <f t="shared" si="779"/>
        <v>10.878193238485936</v>
      </c>
    </row>
    <row r="24950" spans="1:17">
      <c r="A24950">
        <v>2024</v>
      </c>
      <c r="B24950">
        <v>68403</v>
      </c>
      <c r="C24950">
        <v>3</v>
      </c>
      <c r="D24950">
        <v>20231200260100</v>
      </c>
      <c r="E24950">
        <v>1</v>
      </c>
      <c r="F24950">
        <v>1225.77</v>
      </c>
      <c r="G24950">
        <v>2</v>
      </c>
      <c r="H24950">
        <v>20231200260102</v>
      </c>
      <c r="I24950">
        <v>202312002601021</v>
      </c>
      <c r="J24950">
        <v>1225.77</v>
      </c>
      <c r="K24950">
        <v>27</v>
      </c>
      <c r="L24950">
        <v>2</v>
      </c>
      <c r="M24950">
        <v>96661.262852773245</v>
      </c>
      <c r="N24950">
        <v>16</v>
      </c>
      <c r="O24950">
        <v>70.846840898272546</v>
      </c>
      <c r="P24950" t="str">
        <f t="shared" si="778"/>
        <v>College</v>
      </c>
      <c r="Q24950">
        <f t="shared" si="779"/>
        <v>11.478968010208963</v>
      </c>
    </row>
    <row r="24951" spans="1:17">
      <c r="A24951">
        <v>2024</v>
      </c>
      <c r="B24951">
        <v>68441</v>
      </c>
      <c r="C24951">
        <v>3</v>
      </c>
      <c r="D24951">
        <v>20240300268100</v>
      </c>
      <c r="E24951">
        <v>1</v>
      </c>
      <c r="F24951">
        <v>551.91999999999996</v>
      </c>
      <c r="G24951">
        <v>1</v>
      </c>
      <c r="H24951">
        <v>20240300268101</v>
      </c>
      <c r="I24951">
        <v>202403002681011</v>
      </c>
      <c r="J24951">
        <v>551.91999999999996</v>
      </c>
      <c r="K24951">
        <v>55</v>
      </c>
      <c r="L24951">
        <v>1</v>
      </c>
      <c r="M24951">
        <v>76445.144067815563</v>
      </c>
      <c r="N24951">
        <v>14</v>
      </c>
      <c r="O24951">
        <v>71.460321860275471</v>
      </c>
      <c r="P24951" t="str">
        <f t="shared" si="778"/>
        <v>College</v>
      </c>
      <c r="Q24951">
        <f t="shared" si="779"/>
        <v>11.244328691587295</v>
      </c>
    </row>
    <row r="24952" spans="1:17">
      <c r="A24952">
        <v>2024</v>
      </c>
      <c r="B24952">
        <v>68458</v>
      </c>
      <c r="C24952">
        <v>3</v>
      </c>
      <c r="D24952">
        <v>0</v>
      </c>
      <c r="E24952">
        <v>1</v>
      </c>
      <c r="F24952">
        <v>537.16</v>
      </c>
      <c r="G24952">
        <v>1</v>
      </c>
      <c r="H24952">
        <v>0</v>
      </c>
      <c r="I24952">
        <v>0</v>
      </c>
      <c r="J24952">
        <v>537.16</v>
      </c>
      <c r="K24952">
        <v>53</v>
      </c>
      <c r="L24952">
        <v>1</v>
      </c>
      <c r="M24952">
        <v>44013.627532168764</v>
      </c>
      <c r="N24952">
        <v>11</v>
      </c>
      <c r="O24952">
        <v>67.035708038056981</v>
      </c>
      <c r="P24952" t="str">
        <f t="shared" si="778"/>
        <v>High School</v>
      </c>
      <c r="Q24952">
        <f t="shared" si="779"/>
        <v>10.692254581588299</v>
      </c>
    </row>
    <row r="24953" spans="1:17">
      <c r="A24953">
        <v>2024</v>
      </c>
      <c r="B24953">
        <v>68491</v>
      </c>
      <c r="C24953">
        <v>3</v>
      </c>
      <c r="D24953">
        <v>20240100264400</v>
      </c>
      <c r="E24953">
        <v>1</v>
      </c>
      <c r="F24953">
        <v>510.26</v>
      </c>
      <c r="G24953">
        <v>2</v>
      </c>
      <c r="H24953">
        <v>20240100264406</v>
      </c>
      <c r="I24953">
        <v>202401002644061</v>
      </c>
      <c r="J24953">
        <v>510.26</v>
      </c>
      <c r="K24953">
        <v>31</v>
      </c>
      <c r="L24953">
        <v>1</v>
      </c>
      <c r="M24953">
        <v>54207.929330481558</v>
      </c>
      <c r="N24953">
        <v>12</v>
      </c>
      <c r="O24953">
        <v>70.293035932561978</v>
      </c>
      <c r="P24953" t="str">
        <f t="shared" si="778"/>
        <v>High School</v>
      </c>
      <c r="Q24953">
        <f t="shared" si="779"/>
        <v>10.900582474337646</v>
      </c>
    </row>
    <row r="24954" spans="1:17">
      <c r="A24954">
        <v>2024</v>
      </c>
      <c r="B24954">
        <v>68582</v>
      </c>
      <c r="C24954">
        <v>3</v>
      </c>
      <c r="D24954">
        <v>20230300265000</v>
      </c>
      <c r="E24954">
        <v>1</v>
      </c>
      <c r="F24954">
        <v>549</v>
      </c>
      <c r="G24954">
        <v>2</v>
      </c>
      <c r="H24954">
        <v>20230300265002</v>
      </c>
      <c r="I24954">
        <v>202303002650021</v>
      </c>
      <c r="J24954">
        <v>549</v>
      </c>
      <c r="K24954">
        <v>44</v>
      </c>
      <c r="L24954">
        <v>2</v>
      </c>
      <c r="M24954">
        <v>73719.193807390053</v>
      </c>
      <c r="N24954">
        <v>14</v>
      </c>
      <c r="O24954">
        <v>71.764680537619626</v>
      </c>
      <c r="P24954" t="str">
        <f t="shared" si="778"/>
        <v>College</v>
      </c>
      <c r="Q24954">
        <f t="shared" si="779"/>
        <v>11.208018475850253</v>
      </c>
    </row>
    <row r="24955" spans="1:17">
      <c r="A24955">
        <v>2024</v>
      </c>
      <c r="B24955">
        <v>68592</v>
      </c>
      <c r="C24955">
        <v>3</v>
      </c>
      <c r="D24955">
        <v>20240300270900</v>
      </c>
      <c r="E24955">
        <v>1</v>
      </c>
      <c r="F24955">
        <v>934.19</v>
      </c>
      <c r="G24955">
        <v>1</v>
      </c>
      <c r="H24955">
        <v>20240300270901</v>
      </c>
      <c r="I24955">
        <v>202403002709011</v>
      </c>
      <c r="J24955">
        <v>934.19</v>
      </c>
      <c r="K24955">
        <v>38</v>
      </c>
      <c r="L24955">
        <v>1</v>
      </c>
      <c r="M24955">
        <v>99907.104912856361</v>
      </c>
      <c r="N24955">
        <v>16</v>
      </c>
      <c r="O24955">
        <v>69.203471243785899</v>
      </c>
      <c r="P24955" t="str">
        <f t="shared" si="778"/>
        <v>College</v>
      </c>
      <c r="Q24955">
        <f t="shared" si="779"/>
        <v>11.511996082356532</v>
      </c>
    </row>
    <row r="24956" spans="1:17">
      <c r="A24956">
        <v>2024</v>
      </c>
      <c r="B24956">
        <v>68612</v>
      </c>
      <c r="C24956">
        <v>3</v>
      </c>
      <c r="D24956">
        <v>0</v>
      </c>
      <c r="E24956">
        <v>1</v>
      </c>
      <c r="F24956">
        <v>643.74</v>
      </c>
      <c r="G24956">
        <v>1</v>
      </c>
      <c r="H24956">
        <v>0</v>
      </c>
      <c r="I24956">
        <v>0</v>
      </c>
      <c r="J24956">
        <v>643.74</v>
      </c>
      <c r="K24956">
        <v>37</v>
      </c>
      <c r="L24956">
        <v>2</v>
      </c>
      <c r="M24956">
        <v>78170.575706909702</v>
      </c>
      <c r="N24956">
        <v>14</v>
      </c>
      <c r="O24956">
        <v>68.59036514240934</v>
      </c>
      <c r="P24956" t="str">
        <f t="shared" si="778"/>
        <v>College</v>
      </c>
      <c r="Q24956">
        <f t="shared" si="779"/>
        <v>11.266648585993572</v>
      </c>
    </row>
    <row r="24957" spans="1:17">
      <c r="A24957">
        <v>2024</v>
      </c>
      <c r="B24957">
        <v>68612</v>
      </c>
      <c r="C24957">
        <v>3</v>
      </c>
      <c r="D24957">
        <v>0</v>
      </c>
      <c r="E24957">
        <v>1</v>
      </c>
      <c r="F24957">
        <v>643.74</v>
      </c>
      <c r="G24957">
        <v>2</v>
      </c>
      <c r="H24957">
        <v>0</v>
      </c>
      <c r="I24957">
        <v>0</v>
      </c>
      <c r="J24957">
        <v>643.74</v>
      </c>
      <c r="K24957">
        <v>36</v>
      </c>
      <c r="L24957">
        <v>1</v>
      </c>
      <c r="M24957">
        <v>92035.60390923261</v>
      </c>
      <c r="N24957">
        <v>16</v>
      </c>
      <c r="O24957">
        <v>68.331838469304543</v>
      </c>
      <c r="P24957" t="str">
        <f t="shared" si="778"/>
        <v>College</v>
      </c>
      <c r="Q24957">
        <f t="shared" si="779"/>
        <v>11.429930780179772</v>
      </c>
    </row>
    <row r="24958" spans="1:17">
      <c r="A24958">
        <v>2024</v>
      </c>
      <c r="B24958">
        <v>68668</v>
      </c>
      <c r="C24958">
        <v>3</v>
      </c>
      <c r="D24958">
        <v>20231200267200</v>
      </c>
      <c r="E24958">
        <v>1</v>
      </c>
      <c r="F24958">
        <v>1196.3499999999999</v>
      </c>
      <c r="G24958">
        <v>3</v>
      </c>
      <c r="H24958">
        <v>20231200267203</v>
      </c>
      <c r="I24958">
        <v>202312002672031</v>
      </c>
      <c r="J24958">
        <v>1326.38</v>
      </c>
      <c r="K24958">
        <v>27</v>
      </c>
      <c r="L24958">
        <v>2</v>
      </c>
      <c r="M24958">
        <v>96863.318037960038</v>
      </c>
      <c r="N24958">
        <v>16</v>
      </c>
      <c r="O24958">
        <v>69.047908481672224</v>
      </c>
      <c r="P24958" t="str">
        <f t="shared" si="778"/>
        <v>College</v>
      </c>
      <c r="Q24958">
        <f t="shared" si="779"/>
        <v>11.48105617138908</v>
      </c>
    </row>
    <row r="24959" spans="1:17">
      <c r="A24959">
        <v>2024</v>
      </c>
      <c r="B24959">
        <v>68705</v>
      </c>
      <c r="C24959">
        <v>3</v>
      </c>
      <c r="D24959">
        <v>20230200267700</v>
      </c>
      <c r="E24959">
        <v>1</v>
      </c>
      <c r="F24959">
        <v>945.24</v>
      </c>
      <c r="G24959">
        <v>1</v>
      </c>
      <c r="H24959">
        <v>20230200267701</v>
      </c>
      <c r="I24959">
        <v>202302002677011</v>
      </c>
      <c r="J24959">
        <v>945.24</v>
      </c>
      <c r="K24959">
        <v>46</v>
      </c>
      <c r="L24959">
        <v>2</v>
      </c>
      <c r="M24959">
        <v>74493.495685784597</v>
      </c>
      <c r="N24959">
        <v>14</v>
      </c>
      <c r="O24959">
        <v>70.744082302870453</v>
      </c>
      <c r="P24959" t="str">
        <f t="shared" si="778"/>
        <v>College</v>
      </c>
      <c r="Q24959">
        <f t="shared" si="779"/>
        <v>11.218467094325161</v>
      </c>
    </row>
    <row r="24960" spans="1:17">
      <c r="A24960">
        <v>2024</v>
      </c>
      <c r="B24960">
        <v>68708</v>
      </c>
      <c r="C24960">
        <v>3</v>
      </c>
      <c r="D24960">
        <v>20240300271600</v>
      </c>
      <c r="E24960">
        <v>1</v>
      </c>
      <c r="F24960">
        <v>1279.48</v>
      </c>
      <c r="G24960">
        <v>2</v>
      </c>
      <c r="H24960">
        <v>20240300271602</v>
      </c>
      <c r="I24960">
        <v>202403002716021</v>
      </c>
      <c r="J24960">
        <v>1279.48</v>
      </c>
      <c r="K24960">
        <v>56</v>
      </c>
      <c r="L24960">
        <v>2</v>
      </c>
      <c r="M24960">
        <v>69188.199088985028</v>
      </c>
      <c r="N24960">
        <v>14</v>
      </c>
      <c r="O24960">
        <v>71.593563052639666</v>
      </c>
      <c r="P24960" t="str">
        <f t="shared" si="778"/>
        <v>College</v>
      </c>
      <c r="Q24960">
        <f t="shared" si="779"/>
        <v>11.144585593667118</v>
      </c>
    </row>
    <row r="24961" spans="1:17">
      <c r="A24961">
        <v>2024</v>
      </c>
      <c r="B24961">
        <v>68773</v>
      </c>
      <c r="C24961">
        <v>3</v>
      </c>
      <c r="D24961">
        <v>20231200907900</v>
      </c>
      <c r="E24961">
        <v>1</v>
      </c>
      <c r="F24961">
        <v>209.59</v>
      </c>
      <c r="G24961">
        <v>1</v>
      </c>
      <c r="H24961">
        <v>20231200907901</v>
      </c>
      <c r="I24961">
        <v>202312009079011</v>
      </c>
      <c r="J24961">
        <v>209.59</v>
      </c>
      <c r="K24961">
        <v>40</v>
      </c>
      <c r="L24961">
        <v>2</v>
      </c>
      <c r="M24961">
        <v>74923.984005758612</v>
      </c>
      <c r="N24961">
        <v>14</v>
      </c>
      <c r="O24961">
        <v>69.989720405846711</v>
      </c>
      <c r="P24961" t="str">
        <f t="shared" si="778"/>
        <v>College</v>
      </c>
      <c r="Q24961">
        <f t="shared" si="779"/>
        <v>11.224229331942889</v>
      </c>
    </row>
    <row r="24962" spans="1:17">
      <c r="A24962">
        <v>2024</v>
      </c>
      <c r="B24962">
        <v>68781</v>
      </c>
      <c r="C24962">
        <v>3</v>
      </c>
      <c r="D24962">
        <v>20221206786300</v>
      </c>
      <c r="E24962">
        <v>1</v>
      </c>
      <c r="F24962">
        <v>257.79000000000002</v>
      </c>
      <c r="G24962">
        <v>2</v>
      </c>
      <c r="H24962">
        <v>20221206786302</v>
      </c>
      <c r="I24962">
        <v>202212067863021</v>
      </c>
      <c r="J24962">
        <v>257.79000000000002</v>
      </c>
      <c r="K24962">
        <v>42</v>
      </c>
      <c r="L24962">
        <v>2</v>
      </c>
      <c r="M24962">
        <v>72150.689517617167</v>
      </c>
      <c r="N24962">
        <v>14</v>
      </c>
      <c r="O24962">
        <v>72.705221635536887</v>
      </c>
      <c r="P24962" t="str">
        <f t="shared" si="778"/>
        <v>College</v>
      </c>
      <c r="Q24962">
        <f t="shared" si="779"/>
        <v>11.186512120880083</v>
      </c>
    </row>
    <row r="24963" spans="1:17">
      <c r="A24963">
        <v>2024</v>
      </c>
      <c r="B24963">
        <v>68783</v>
      </c>
      <c r="C24963">
        <v>3</v>
      </c>
      <c r="D24963">
        <v>20240100900000</v>
      </c>
      <c r="E24963">
        <v>1</v>
      </c>
      <c r="F24963">
        <v>288.83</v>
      </c>
      <c r="G24963">
        <v>1</v>
      </c>
      <c r="H24963">
        <v>20240100900001</v>
      </c>
      <c r="I24963">
        <v>202401009000011</v>
      </c>
      <c r="J24963">
        <v>288.83</v>
      </c>
      <c r="K24963">
        <v>35</v>
      </c>
      <c r="L24963">
        <v>2</v>
      </c>
      <c r="M24963">
        <v>93464.958219802225</v>
      </c>
      <c r="N24963">
        <v>16</v>
      </c>
      <c r="O24963">
        <v>73.884316303846759</v>
      </c>
      <c r="P24963" t="str">
        <f t="shared" ref="P24963:P25026" si="780">IF(N24963&lt;=12,"High School",IF(N24963&lt;=16,"College","Grad School"))</f>
        <v>College</v>
      </c>
      <c r="Q24963">
        <f t="shared" ref="Q24963:Q25026" si="781">LN(M24963)</f>
        <v>11.445341866631965</v>
      </c>
    </row>
    <row r="24964" spans="1:17">
      <c r="A24964">
        <v>2024</v>
      </c>
      <c r="B24964">
        <v>68796</v>
      </c>
      <c r="C24964">
        <v>3</v>
      </c>
      <c r="D24964">
        <v>0</v>
      </c>
      <c r="E24964">
        <v>1</v>
      </c>
      <c r="F24964">
        <v>308.13</v>
      </c>
      <c r="G24964">
        <v>1</v>
      </c>
      <c r="H24964">
        <v>0</v>
      </c>
      <c r="I24964">
        <v>0</v>
      </c>
      <c r="J24964">
        <v>308.13</v>
      </c>
      <c r="K24964">
        <v>31</v>
      </c>
      <c r="L24964">
        <v>2</v>
      </c>
      <c r="M24964">
        <v>91427.608058065132</v>
      </c>
      <c r="N24964">
        <v>16</v>
      </c>
      <c r="O24964">
        <v>67.056818511819685</v>
      </c>
      <c r="P24964" t="str">
        <f t="shared" si="780"/>
        <v>College</v>
      </c>
      <c r="Q24964">
        <f t="shared" si="781"/>
        <v>11.423302769360115</v>
      </c>
    </row>
    <row r="24965" spans="1:17">
      <c r="A24965">
        <v>2024</v>
      </c>
      <c r="B24965">
        <v>68798</v>
      </c>
      <c r="C24965">
        <v>3</v>
      </c>
      <c r="D24965">
        <v>0</v>
      </c>
      <c r="E24965">
        <v>1</v>
      </c>
      <c r="F24965">
        <v>283.01</v>
      </c>
      <c r="G24965">
        <v>2</v>
      </c>
      <c r="H24965">
        <v>0</v>
      </c>
      <c r="I24965">
        <v>0</v>
      </c>
      <c r="J24965">
        <v>283.01</v>
      </c>
      <c r="K24965">
        <v>42</v>
      </c>
      <c r="L24965">
        <v>2</v>
      </c>
      <c r="M24965">
        <v>115528.75997084461</v>
      </c>
      <c r="N24965">
        <v>18</v>
      </c>
      <c r="O24965">
        <v>68.452446563394446</v>
      </c>
      <c r="P24965" t="str">
        <f t="shared" si="780"/>
        <v>Grad School</v>
      </c>
      <c r="Q24965">
        <f t="shared" si="781"/>
        <v>11.657274782024192</v>
      </c>
    </row>
    <row r="24966" spans="1:17">
      <c r="A24966">
        <v>2024</v>
      </c>
      <c r="B24966">
        <v>68799</v>
      </c>
      <c r="C24966">
        <v>3</v>
      </c>
      <c r="D24966">
        <v>0</v>
      </c>
      <c r="E24966">
        <v>1</v>
      </c>
      <c r="F24966">
        <v>197.8</v>
      </c>
      <c r="G24966">
        <v>2</v>
      </c>
      <c r="H24966">
        <v>0</v>
      </c>
      <c r="I24966">
        <v>0</v>
      </c>
      <c r="J24966">
        <v>197.8</v>
      </c>
      <c r="K24966">
        <v>49</v>
      </c>
      <c r="L24966">
        <v>1</v>
      </c>
      <c r="M24966">
        <v>71268.471925016434</v>
      </c>
      <c r="N24966">
        <v>14</v>
      </c>
      <c r="O24966">
        <v>70.536833480884269</v>
      </c>
      <c r="P24966" t="str">
        <f t="shared" si="780"/>
        <v>College</v>
      </c>
      <c r="Q24966">
        <f t="shared" si="781"/>
        <v>11.174209319618054</v>
      </c>
    </row>
    <row r="24967" spans="1:17">
      <c r="A24967">
        <v>2024</v>
      </c>
      <c r="B24967">
        <v>68801</v>
      </c>
      <c r="C24967">
        <v>3</v>
      </c>
      <c r="D24967">
        <v>0</v>
      </c>
      <c r="E24967">
        <v>1</v>
      </c>
      <c r="F24967">
        <v>272.70999999999998</v>
      </c>
      <c r="G24967">
        <v>2</v>
      </c>
      <c r="H24967">
        <v>0</v>
      </c>
      <c r="I24967">
        <v>0</v>
      </c>
      <c r="J24967">
        <v>272.70999999999998</v>
      </c>
      <c r="K24967">
        <v>40</v>
      </c>
      <c r="L24967">
        <v>1</v>
      </c>
      <c r="M24967">
        <v>73405.192050578538</v>
      </c>
      <c r="N24967">
        <v>14</v>
      </c>
      <c r="O24967">
        <v>71.411119256035192</v>
      </c>
      <c r="P24967" t="str">
        <f t="shared" si="780"/>
        <v>College</v>
      </c>
      <c r="Q24967">
        <f t="shared" si="781"/>
        <v>11.203749948484811</v>
      </c>
    </row>
    <row r="24968" spans="1:17">
      <c r="A24968">
        <v>2024</v>
      </c>
      <c r="B24968">
        <v>68852</v>
      </c>
      <c r="C24968">
        <v>3</v>
      </c>
      <c r="D24968">
        <v>20240300909400</v>
      </c>
      <c r="E24968">
        <v>1</v>
      </c>
      <c r="F24968">
        <v>243.21</v>
      </c>
      <c r="G24968">
        <v>1</v>
      </c>
      <c r="H24968">
        <v>20240300909401</v>
      </c>
      <c r="I24968">
        <v>202403009094011</v>
      </c>
      <c r="J24968">
        <v>243.21</v>
      </c>
      <c r="K24968">
        <v>28</v>
      </c>
      <c r="L24968">
        <v>1</v>
      </c>
      <c r="M24968">
        <v>71779.629785125726</v>
      </c>
      <c r="N24968">
        <v>14</v>
      </c>
      <c r="O24968">
        <v>67.241277867061299</v>
      </c>
      <c r="P24968" t="str">
        <f t="shared" si="780"/>
        <v>College</v>
      </c>
      <c r="Q24968">
        <f t="shared" si="781"/>
        <v>11.18135600705561</v>
      </c>
    </row>
    <row r="24969" spans="1:17">
      <c r="A24969">
        <v>2024</v>
      </c>
      <c r="B24969">
        <v>68858</v>
      </c>
      <c r="C24969">
        <v>3</v>
      </c>
      <c r="D24969">
        <v>20231200910000</v>
      </c>
      <c r="E24969">
        <v>1</v>
      </c>
      <c r="F24969">
        <v>416.16</v>
      </c>
      <c r="G24969">
        <v>4</v>
      </c>
      <c r="H24969">
        <v>20231200910005</v>
      </c>
      <c r="I24969">
        <v>202312009100051</v>
      </c>
      <c r="J24969">
        <v>570.26</v>
      </c>
      <c r="K24969">
        <v>25</v>
      </c>
      <c r="L24969">
        <v>1</v>
      </c>
      <c r="M24969">
        <v>48966.849430590053</v>
      </c>
      <c r="N24969">
        <v>12</v>
      </c>
      <c r="O24969">
        <v>70.286047348244907</v>
      </c>
      <c r="P24969" t="str">
        <f t="shared" si="780"/>
        <v>High School</v>
      </c>
      <c r="Q24969">
        <f t="shared" si="781"/>
        <v>10.798898805901938</v>
      </c>
    </row>
    <row r="24970" spans="1:17">
      <c r="A24970">
        <v>2024</v>
      </c>
      <c r="B24970">
        <v>68946</v>
      </c>
      <c r="C24970">
        <v>3</v>
      </c>
      <c r="D24970">
        <v>20221206794400</v>
      </c>
      <c r="E24970">
        <v>1</v>
      </c>
      <c r="F24970">
        <v>465.2</v>
      </c>
      <c r="G24970">
        <v>2</v>
      </c>
      <c r="H24970">
        <v>20221206794402</v>
      </c>
      <c r="I24970">
        <v>202212067944021</v>
      </c>
      <c r="J24970">
        <v>465.2</v>
      </c>
      <c r="K24970">
        <v>39</v>
      </c>
      <c r="L24970">
        <v>2</v>
      </c>
      <c r="M24970">
        <v>99808.560675641667</v>
      </c>
      <c r="N24970">
        <v>16</v>
      </c>
      <c r="O24970">
        <v>70.987262637969508</v>
      </c>
      <c r="P24970" t="str">
        <f t="shared" si="780"/>
        <v>College</v>
      </c>
      <c r="Q24970">
        <f t="shared" si="781"/>
        <v>11.511009236933848</v>
      </c>
    </row>
    <row r="24971" spans="1:17">
      <c r="A24971">
        <v>2024</v>
      </c>
      <c r="B24971">
        <v>69057</v>
      </c>
      <c r="C24971">
        <v>3</v>
      </c>
      <c r="D24971">
        <v>20240300906800</v>
      </c>
      <c r="E24971">
        <v>1</v>
      </c>
      <c r="F24971">
        <v>327.99</v>
      </c>
      <c r="G24971">
        <v>2</v>
      </c>
      <c r="H24971">
        <v>20240300906802</v>
      </c>
      <c r="I24971">
        <v>202403009068021</v>
      </c>
      <c r="J24971">
        <v>327.99</v>
      </c>
      <c r="K24971">
        <v>37</v>
      </c>
      <c r="L24971">
        <v>2</v>
      </c>
      <c r="M24971">
        <v>69511.558072579894</v>
      </c>
      <c r="N24971">
        <v>14</v>
      </c>
      <c r="O24971">
        <v>72.060923501226227</v>
      </c>
      <c r="P24971" t="str">
        <f t="shared" si="780"/>
        <v>College</v>
      </c>
      <c r="Q24971">
        <f t="shared" si="781"/>
        <v>11.149248320928628</v>
      </c>
    </row>
    <row r="24972" spans="1:17">
      <c r="A24972">
        <v>2024</v>
      </c>
      <c r="B24972">
        <v>69099</v>
      </c>
      <c r="C24972">
        <v>3</v>
      </c>
      <c r="D24972">
        <v>20230100901000</v>
      </c>
      <c r="E24972">
        <v>1</v>
      </c>
      <c r="F24972">
        <v>424.78</v>
      </c>
      <c r="G24972">
        <v>2</v>
      </c>
      <c r="H24972">
        <v>20230100901002</v>
      </c>
      <c r="I24972">
        <v>202301009010021</v>
      </c>
      <c r="J24972">
        <v>424.78</v>
      </c>
      <c r="K24972">
        <v>25</v>
      </c>
      <c r="L24972">
        <v>1</v>
      </c>
      <c r="M24972">
        <v>102407.84643888882</v>
      </c>
      <c r="N24972">
        <v>16</v>
      </c>
      <c r="O24972">
        <v>67.303141463239371</v>
      </c>
      <c r="P24972" t="str">
        <f t="shared" si="780"/>
        <v>College</v>
      </c>
      <c r="Q24972">
        <f t="shared" si="781"/>
        <v>11.536718614031743</v>
      </c>
    </row>
    <row r="24973" spans="1:17">
      <c r="A24973">
        <v>2024</v>
      </c>
      <c r="B24973">
        <v>69138</v>
      </c>
      <c r="C24973">
        <v>3</v>
      </c>
      <c r="D24973">
        <v>20230200898200</v>
      </c>
      <c r="E24973">
        <v>1</v>
      </c>
      <c r="F24973">
        <v>349.12</v>
      </c>
      <c r="G24973">
        <v>2</v>
      </c>
      <c r="H24973">
        <v>20230200898202</v>
      </c>
      <c r="I24973">
        <v>202302008982021</v>
      </c>
      <c r="J24973">
        <v>349.12</v>
      </c>
      <c r="K24973">
        <v>51</v>
      </c>
      <c r="L24973">
        <v>2</v>
      </c>
      <c r="M24973">
        <v>28666.413029786163</v>
      </c>
      <c r="N24973">
        <v>10</v>
      </c>
      <c r="O24973">
        <v>67.953328936270594</v>
      </c>
      <c r="P24973" t="str">
        <f t="shared" si="780"/>
        <v>High School</v>
      </c>
      <c r="Q24973">
        <f t="shared" si="781"/>
        <v>10.263481438730237</v>
      </c>
    </row>
    <row r="24974" spans="1:17">
      <c r="A24974">
        <v>2024</v>
      </c>
      <c r="B24974">
        <v>69243</v>
      </c>
      <c r="C24974">
        <v>3</v>
      </c>
      <c r="D24974">
        <v>0</v>
      </c>
      <c r="E24974">
        <v>1</v>
      </c>
      <c r="F24974">
        <v>186.03</v>
      </c>
      <c r="G24974">
        <v>2</v>
      </c>
      <c r="H24974">
        <v>0</v>
      </c>
      <c r="I24974">
        <v>0</v>
      </c>
      <c r="J24974">
        <v>186.03</v>
      </c>
      <c r="K24974">
        <v>37</v>
      </c>
      <c r="L24974">
        <v>2</v>
      </c>
      <c r="M24974">
        <v>57069.572554212122</v>
      </c>
      <c r="N24974">
        <v>12</v>
      </c>
      <c r="O24974">
        <v>69.786783157032986</v>
      </c>
      <c r="P24974" t="str">
        <f t="shared" si="780"/>
        <v>High School</v>
      </c>
      <c r="Q24974">
        <f t="shared" si="781"/>
        <v>10.952026373651856</v>
      </c>
    </row>
    <row r="24975" spans="1:17">
      <c r="A24975">
        <v>2024</v>
      </c>
      <c r="B24975">
        <v>69345</v>
      </c>
      <c r="C24975">
        <v>3</v>
      </c>
      <c r="D24975">
        <v>20240100910400</v>
      </c>
      <c r="E24975">
        <v>1</v>
      </c>
      <c r="F24975">
        <v>453.55</v>
      </c>
      <c r="G24975">
        <v>1</v>
      </c>
      <c r="H24975">
        <v>20240100910401</v>
      </c>
      <c r="I24975">
        <v>202401009104011</v>
      </c>
      <c r="J24975">
        <v>453.55</v>
      </c>
      <c r="K24975">
        <v>37</v>
      </c>
      <c r="L24975">
        <v>1</v>
      </c>
      <c r="M24975">
        <v>52038.486537775876</v>
      </c>
      <c r="N24975">
        <v>12</v>
      </c>
      <c r="O24975">
        <v>73.228805613857205</v>
      </c>
      <c r="P24975" t="str">
        <f t="shared" si="780"/>
        <v>High School</v>
      </c>
      <c r="Q24975">
        <f t="shared" si="781"/>
        <v>10.859738849532047</v>
      </c>
    </row>
    <row r="24976" spans="1:17">
      <c r="A24976">
        <v>2024</v>
      </c>
      <c r="B24976">
        <v>69371</v>
      </c>
      <c r="C24976">
        <v>3</v>
      </c>
      <c r="D24976">
        <v>20240200907700</v>
      </c>
      <c r="E24976">
        <v>1</v>
      </c>
      <c r="F24976">
        <v>487.99</v>
      </c>
      <c r="G24976">
        <v>1</v>
      </c>
      <c r="H24976">
        <v>20240200907701</v>
      </c>
      <c r="I24976">
        <v>202402009077011</v>
      </c>
      <c r="J24976">
        <v>487.99</v>
      </c>
      <c r="K24976">
        <v>38</v>
      </c>
      <c r="L24976">
        <v>1</v>
      </c>
      <c r="M24976">
        <v>69667.11559503671</v>
      </c>
      <c r="N24976">
        <v>14</v>
      </c>
      <c r="O24976">
        <v>70.225018891201032</v>
      </c>
      <c r="P24976" t="str">
        <f t="shared" si="780"/>
        <v>College</v>
      </c>
      <c r="Q24976">
        <f t="shared" si="781"/>
        <v>11.151483686205971</v>
      </c>
    </row>
    <row r="24977" spans="1:17">
      <c r="A24977">
        <v>2024</v>
      </c>
      <c r="B24977">
        <v>69381</v>
      </c>
      <c r="C24977">
        <v>3</v>
      </c>
      <c r="D24977">
        <v>20240200906700</v>
      </c>
      <c r="E24977">
        <v>1</v>
      </c>
      <c r="F24977">
        <v>320.87</v>
      </c>
      <c r="G24977">
        <v>1</v>
      </c>
      <c r="H24977">
        <v>20240200906701</v>
      </c>
      <c r="I24977">
        <v>202402009067011</v>
      </c>
      <c r="J24977">
        <v>320.87</v>
      </c>
      <c r="K24977">
        <v>58</v>
      </c>
      <c r="L24977">
        <v>1</v>
      </c>
      <c r="M24977">
        <v>75575.22919814114</v>
      </c>
      <c r="N24977">
        <v>14</v>
      </c>
      <c r="O24977">
        <v>70.111295168757664</v>
      </c>
      <c r="P24977" t="str">
        <f t="shared" si="780"/>
        <v>College</v>
      </c>
      <c r="Q24977">
        <f t="shared" si="781"/>
        <v>11.232883852367388</v>
      </c>
    </row>
    <row r="24978" spans="1:17">
      <c r="A24978">
        <v>2024</v>
      </c>
      <c r="B24978">
        <v>69451</v>
      </c>
      <c r="C24978">
        <v>3</v>
      </c>
      <c r="D24978">
        <v>0</v>
      </c>
      <c r="E24978">
        <v>1</v>
      </c>
      <c r="F24978">
        <v>165.58</v>
      </c>
      <c r="G24978">
        <v>1</v>
      </c>
      <c r="H24978">
        <v>0</v>
      </c>
      <c r="I24978">
        <v>0</v>
      </c>
      <c r="J24978">
        <v>165.58</v>
      </c>
      <c r="K24978">
        <v>48</v>
      </c>
      <c r="L24978">
        <v>2</v>
      </c>
      <c r="M24978">
        <v>92690.67651974647</v>
      </c>
      <c r="N24978">
        <v>16</v>
      </c>
      <c r="O24978">
        <v>71.747804194743068</v>
      </c>
      <c r="P24978" t="str">
        <f t="shared" si="780"/>
        <v>College</v>
      </c>
      <c r="Q24978">
        <f t="shared" si="781"/>
        <v>11.437023169578236</v>
      </c>
    </row>
    <row r="24979" spans="1:17">
      <c r="A24979">
        <v>2024</v>
      </c>
      <c r="B24979">
        <v>69489</v>
      </c>
      <c r="C24979">
        <v>3</v>
      </c>
      <c r="D24979">
        <v>0</v>
      </c>
      <c r="E24979">
        <v>1</v>
      </c>
      <c r="F24979">
        <v>198.86</v>
      </c>
      <c r="G24979">
        <v>1</v>
      </c>
      <c r="H24979">
        <v>0</v>
      </c>
      <c r="I24979">
        <v>0</v>
      </c>
      <c r="J24979">
        <v>198.86</v>
      </c>
      <c r="K24979">
        <v>27</v>
      </c>
      <c r="L24979">
        <v>1</v>
      </c>
      <c r="M24979">
        <v>51502.678988029678</v>
      </c>
      <c r="N24979">
        <v>12</v>
      </c>
      <c r="O24979">
        <v>68.486994454568801</v>
      </c>
      <c r="P24979" t="str">
        <f t="shared" si="780"/>
        <v>High School</v>
      </c>
      <c r="Q24979">
        <f t="shared" si="781"/>
        <v>10.849389104483919</v>
      </c>
    </row>
    <row r="24980" spans="1:17">
      <c r="A24980">
        <v>2024</v>
      </c>
      <c r="B24980">
        <v>69561</v>
      </c>
      <c r="C24980">
        <v>3</v>
      </c>
      <c r="D24980">
        <v>20240300913400</v>
      </c>
      <c r="E24980">
        <v>1</v>
      </c>
      <c r="F24980">
        <v>232.61</v>
      </c>
      <c r="G24980">
        <v>3</v>
      </c>
      <c r="H24980">
        <v>20240300913402</v>
      </c>
      <c r="I24980">
        <v>202403009134021</v>
      </c>
      <c r="J24980">
        <v>227.25</v>
      </c>
      <c r="K24980">
        <v>56</v>
      </c>
      <c r="L24980">
        <v>2</v>
      </c>
      <c r="M24980">
        <v>49479.135780060526</v>
      </c>
      <c r="N24980">
        <v>12</v>
      </c>
      <c r="O24980">
        <v>70.624060398541616</v>
      </c>
      <c r="P24980" t="str">
        <f t="shared" si="780"/>
        <v>High School</v>
      </c>
      <c r="Q24980">
        <f t="shared" si="781"/>
        <v>10.809306360308227</v>
      </c>
    </row>
    <row r="24981" spans="1:17">
      <c r="A24981">
        <v>2024</v>
      </c>
      <c r="B24981">
        <v>69800</v>
      </c>
      <c r="C24981">
        <v>3</v>
      </c>
      <c r="D24981">
        <v>0</v>
      </c>
      <c r="E24981">
        <v>1</v>
      </c>
      <c r="F24981">
        <v>225.47</v>
      </c>
      <c r="G24981">
        <v>1</v>
      </c>
      <c r="H24981">
        <v>0</v>
      </c>
      <c r="I24981">
        <v>0</v>
      </c>
      <c r="J24981">
        <v>225.47</v>
      </c>
      <c r="K24981">
        <v>48</v>
      </c>
      <c r="L24981">
        <v>1</v>
      </c>
      <c r="M24981">
        <v>91699.79476873808</v>
      </c>
      <c r="N24981">
        <v>16</v>
      </c>
      <c r="O24981">
        <v>73.074887095559816</v>
      </c>
      <c r="P24981" t="str">
        <f t="shared" si="780"/>
        <v>College</v>
      </c>
      <c r="Q24981">
        <f t="shared" si="781"/>
        <v>11.426275420169402</v>
      </c>
    </row>
    <row r="24982" spans="1:17">
      <c r="A24982">
        <v>2024</v>
      </c>
      <c r="B24982">
        <v>69850</v>
      </c>
      <c r="C24982">
        <v>3</v>
      </c>
      <c r="D24982">
        <v>20231200903900</v>
      </c>
      <c r="E24982">
        <v>1</v>
      </c>
      <c r="F24982">
        <v>251.94</v>
      </c>
      <c r="G24982">
        <v>2</v>
      </c>
      <c r="H24982">
        <v>20231200903902</v>
      </c>
      <c r="I24982">
        <v>202312009039021</v>
      </c>
      <c r="J24982">
        <v>251.94</v>
      </c>
      <c r="K24982">
        <v>34</v>
      </c>
      <c r="L24982">
        <v>2</v>
      </c>
      <c r="M24982">
        <v>120088.19123308756</v>
      </c>
      <c r="N24982">
        <v>18</v>
      </c>
      <c r="O24982">
        <v>71.598986306857441</v>
      </c>
      <c r="P24982" t="str">
        <f t="shared" si="780"/>
        <v>Grad School</v>
      </c>
      <c r="Q24982">
        <f t="shared" si="781"/>
        <v>11.695981678780017</v>
      </c>
    </row>
    <row r="24983" spans="1:17">
      <c r="A24983">
        <v>2024</v>
      </c>
      <c r="B24983">
        <v>69889</v>
      </c>
      <c r="C24983">
        <v>3</v>
      </c>
      <c r="D24983">
        <v>0</v>
      </c>
      <c r="E24983">
        <v>1</v>
      </c>
      <c r="F24983">
        <v>178.11</v>
      </c>
      <c r="G24983">
        <v>1</v>
      </c>
      <c r="H24983">
        <v>0</v>
      </c>
      <c r="I24983">
        <v>0</v>
      </c>
      <c r="J24983">
        <v>178.11</v>
      </c>
      <c r="K24983">
        <v>56</v>
      </c>
      <c r="L24983">
        <v>1</v>
      </c>
      <c r="M24983">
        <v>71499.296208072032</v>
      </c>
      <c r="N24983">
        <v>14</v>
      </c>
      <c r="O24983">
        <v>72.028412321046815</v>
      </c>
      <c r="P24983" t="str">
        <f t="shared" si="780"/>
        <v>College</v>
      </c>
      <c r="Q24983">
        <f t="shared" si="781"/>
        <v>11.177442885389906</v>
      </c>
    </row>
    <row r="24984" spans="1:17">
      <c r="A24984">
        <v>2024</v>
      </c>
      <c r="B24984">
        <v>69994</v>
      </c>
      <c r="C24984">
        <v>3</v>
      </c>
      <c r="D24984">
        <v>0</v>
      </c>
      <c r="E24984">
        <v>1</v>
      </c>
      <c r="F24984">
        <v>374.5</v>
      </c>
      <c r="G24984">
        <v>2</v>
      </c>
      <c r="H24984">
        <v>0</v>
      </c>
      <c r="I24984">
        <v>0</v>
      </c>
      <c r="J24984">
        <v>374.5</v>
      </c>
      <c r="K24984">
        <v>27</v>
      </c>
      <c r="L24984">
        <v>2</v>
      </c>
      <c r="M24984">
        <v>79968.169655625345</v>
      </c>
      <c r="N24984">
        <v>14</v>
      </c>
      <c r="O24984">
        <v>69.021433632546788</v>
      </c>
      <c r="P24984" t="str">
        <f t="shared" si="780"/>
        <v>College</v>
      </c>
      <c r="Q24984">
        <f t="shared" si="781"/>
        <v>11.289383955176362</v>
      </c>
    </row>
    <row r="24985" spans="1:17">
      <c r="A24985">
        <v>2024</v>
      </c>
      <c r="B24985">
        <v>70000</v>
      </c>
      <c r="C24985">
        <v>3</v>
      </c>
      <c r="D24985">
        <v>0</v>
      </c>
      <c r="E24985">
        <v>1</v>
      </c>
      <c r="F24985">
        <v>259.60000000000002</v>
      </c>
      <c r="G24985">
        <v>1</v>
      </c>
      <c r="H24985">
        <v>0</v>
      </c>
      <c r="I24985">
        <v>0</v>
      </c>
      <c r="J24985">
        <v>259.60000000000002</v>
      </c>
      <c r="K24985">
        <v>36</v>
      </c>
      <c r="L24985">
        <v>1</v>
      </c>
      <c r="M24985">
        <v>48606.233850578574</v>
      </c>
      <c r="N24985">
        <v>12</v>
      </c>
      <c r="O24985">
        <v>70.806193069926607</v>
      </c>
      <c r="P24985" t="str">
        <f t="shared" si="780"/>
        <v>High School</v>
      </c>
      <c r="Q24985">
        <f t="shared" si="781"/>
        <v>10.791507070193305</v>
      </c>
    </row>
    <row r="24986" spans="1:17">
      <c r="A24986">
        <v>2024</v>
      </c>
      <c r="B24986">
        <v>70011</v>
      </c>
      <c r="C24986">
        <v>3</v>
      </c>
      <c r="D24986">
        <v>20240204420100</v>
      </c>
      <c r="E24986">
        <v>1</v>
      </c>
      <c r="F24986">
        <v>424.86</v>
      </c>
      <c r="G24986">
        <v>1</v>
      </c>
      <c r="H24986">
        <v>20240204420102</v>
      </c>
      <c r="I24986">
        <v>202402044201021</v>
      </c>
      <c r="J24986">
        <v>424.86</v>
      </c>
      <c r="K24986">
        <v>46</v>
      </c>
      <c r="L24986">
        <v>2</v>
      </c>
      <c r="M24986">
        <v>73841.274130760168</v>
      </c>
      <c r="N24986">
        <v>14</v>
      </c>
      <c r="O24986">
        <v>68.787525674606073</v>
      </c>
      <c r="P24986" t="str">
        <f t="shared" si="780"/>
        <v>College</v>
      </c>
      <c r="Q24986">
        <f t="shared" si="781"/>
        <v>11.209673124319847</v>
      </c>
    </row>
    <row r="24987" spans="1:17">
      <c r="A24987">
        <v>2024</v>
      </c>
      <c r="B24987">
        <v>70012</v>
      </c>
      <c r="C24987">
        <v>3</v>
      </c>
      <c r="D24987">
        <v>20240200898900</v>
      </c>
      <c r="E24987">
        <v>1</v>
      </c>
      <c r="F24987">
        <v>410.41</v>
      </c>
      <c r="G24987">
        <v>1</v>
      </c>
      <c r="H24987">
        <v>20240200898901</v>
      </c>
      <c r="I24987">
        <v>202402008989011</v>
      </c>
      <c r="J24987">
        <v>410.41</v>
      </c>
      <c r="K24987">
        <v>62</v>
      </c>
      <c r="L24987">
        <v>1</v>
      </c>
      <c r="M24987">
        <v>68396.145477206417</v>
      </c>
      <c r="N24987">
        <v>14</v>
      </c>
      <c r="O24987">
        <v>68.667027611485395</v>
      </c>
      <c r="P24987" t="str">
        <f t="shared" si="780"/>
        <v>College</v>
      </c>
      <c r="Q24987">
        <f t="shared" si="781"/>
        <v>11.13307174935035</v>
      </c>
    </row>
    <row r="24988" spans="1:17">
      <c r="A24988">
        <v>2024</v>
      </c>
      <c r="B24988">
        <v>70098</v>
      </c>
      <c r="C24988">
        <v>3</v>
      </c>
      <c r="D24988">
        <v>20221206827100</v>
      </c>
      <c r="E24988">
        <v>1</v>
      </c>
      <c r="F24988">
        <v>426.56</v>
      </c>
      <c r="G24988">
        <v>2</v>
      </c>
      <c r="H24988">
        <v>20221206827102</v>
      </c>
      <c r="I24988">
        <v>202212068271021</v>
      </c>
      <c r="J24988">
        <v>426.56</v>
      </c>
      <c r="K24988">
        <v>55</v>
      </c>
      <c r="L24988">
        <v>2</v>
      </c>
      <c r="M24988">
        <v>74765.221398579975</v>
      </c>
      <c r="N24988">
        <v>14</v>
      </c>
      <c r="O24988">
        <v>72.299237304339883</v>
      </c>
      <c r="P24988" t="str">
        <f t="shared" si="780"/>
        <v>College</v>
      </c>
      <c r="Q24988">
        <f t="shared" si="781"/>
        <v>11.222108101273239</v>
      </c>
    </row>
    <row r="24989" spans="1:17">
      <c r="A24989">
        <v>2024</v>
      </c>
      <c r="B24989">
        <v>70117</v>
      </c>
      <c r="C24989">
        <v>3</v>
      </c>
      <c r="D24989">
        <v>0</v>
      </c>
      <c r="E24989">
        <v>1</v>
      </c>
      <c r="F24989">
        <v>316.97000000000003</v>
      </c>
      <c r="G24989">
        <v>2</v>
      </c>
      <c r="H24989">
        <v>0</v>
      </c>
      <c r="I24989">
        <v>0</v>
      </c>
      <c r="J24989">
        <v>316.97000000000003</v>
      </c>
      <c r="K24989">
        <v>37</v>
      </c>
      <c r="L24989">
        <v>2</v>
      </c>
      <c r="M24989">
        <v>112721.30837821434</v>
      </c>
      <c r="N24989">
        <v>18</v>
      </c>
      <c r="O24989">
        <v>69.28269204024636</v>
      </c>
      <c r="P24989" t="str">
        <f t="shared" si="780"/>
        <v>Grad School</v>
      </c>
      <c r="Q24989">
        <f t="shared" si="781"/>
        <v>11.632673753834991</v>
      </c>
    </row>
    <row r="24990" spans="1:17">
      <c r="A24990">
        <v>2024</v>
      </c>
      <c r="B24990">
        <v>70385</v>
      </c>
      <c r="C24990">
        <v>3</v>
      </c>
      <c r="D24990">
        <v>20230300129600</v>
      </c>
      <c r="E24990">
        <v>1</v>
      </c>
      <c r="F24990">
        <v>2604.4299999999998</v>
      </c>
      <c r="G24990">
        <v>2</v>
      </c>
      <c r="H24990">
        <v>20230300129602</v>
      </c>
      <c r="I24990">
        <v>202303001296021</v>
      </c>
      <c r="J24990">
        <v>2604.4299999999998</v>
      </c>
      <c r="K24990">
        <v>37</v>
      </c>
      <c r="L24990">
        <v>1</v>
      </c>
      <c r="M24990">
        <v>98518.77664289446</v>
      </c>
      <c r="N24990">
        <v>16</v>
      </c>
      <c r="O24990">
        <v>66.45364801350371</v>
      </c>
      <c r="P24990" t="str">
        <f t="shared" si="780"/>
        <v>College</v>
      </c>
      <c r="Q24990">
        <f t="shared" si="781"/>
        <v>11.498002434809575</v>
      </c>
    </row>
    <row r="24991" spans="1:17">
      <c r="A24991">
        <v>2024</v>
      </c>
      <c r="B24991">
        <v>70435</v>
      </c>
      <c r="C24991">
        <v>3</v>
      </c>
      <c r="D24991">
        <v>20240100130100</v>
      </c>
      <c r="E24991">
        <v>1</v>
      </c>
      <c r="F24991">
        <v>2849.28</v>
      </c>
      <c r="G24991">
        <v>2</v>
      </c>
      <c r="H24991">
        <v>20240100130107</v>
      </c>
      <c r="I24991">
        <v>202401001301071</v>
      </c>
      <c r="J24991">
        <v>2849.28</v>
      </c>
      <c r="K24991">
        <v>47</v>
      </c>
      <c r="L24991">
        <v>1</v>
      </c>
      <c r="M24991">
        <v>52854.16503339952</v>
      </c>
      <c r="N24991">
        <v>12</v>
      </c>
      <c r="O24991">
        <v>68.000825202640669</v>
      </c>
      <c r="P24991" t="str">
        <f t="shared" si="780"/>
        <v>High School</v>
      </c>
      <c r="Q24991">
        <f t="shared" si="781"/>
        <v>10.875291796772139</v>
      </c>
    </row>
    <row r="24992" spans="1:17">
      <c r="A24992">
        <v>2024</v>
      </c>
      <c r="B24992">
        <v>70459</v>
      </c>
      <c r="C24992">
        <v>3</v>
      </c>
      <c r="D24992">
        <v>20230300129800</v>
      </c>
      <c r="E24992">
        <v>1</v>
      </c>
      <c r="F24992">
        <v>1891.37</v>
      </c>
      <c r="G24992">
        <v>1</v>
      </c>
      <c r="H24992">
        <v>20230300129801</v>
      </c>
      <c r="I24992">
        <v>202303001298011</v>
      </c>
      <c r="J24992">
        <v>1891.37</v>
      </c>
      <c r="K24992">
        <v>31</v>
      </c>
      <c r="L24992">
        <v>1</v>
      </c>
      <c r="M24992">
        <v>95169.117325062471</v>
      </c>
      <c r="N24992">
        <v>16</v>
      </c>
      <c r="O24992">
        <v>72.612176803563685</v>
      </c>
      <c r="P24992" t="str">
        <f t="shared" si="780"/>
        <v>College</v>
      </c>
      <c r="Q24992">
        <f t="shared" si="781"/>
        <v>11.463410770305112</v>
      </c>
    </row>
    <row r="24993" spans="1:17">
      <c r="A24993">
        <v>2024</v>
      </c>
      <c r="B24993">
        <v>70459</v>
      </c>
      <c r="C24993">
        <v>3</v>
      </c>
      <c r="D24993">
        <v>20230300129800</v>
      </c>
      <c r="E24993">
        <v>1</v>
      </c>
      <c r="F24993">
        <v>1891.37</v>
      </c>
      <c r="G24993">
        <v>2</v>
      </c>
      <c r="H24993">
        <v>20230300129802</v>
      </c>
      <c r="I24993">
        <v>202303001298021</v>
      </c>
      <c r="J24993">
        <v>1891.37</v>
      </c>
      <c r="K24993">
        <v>29</v>
      </c>
      <c r="L24993">
        <v>2</v>
      </c>
      <c r="M24993">
        <v>93026.621833679645</v>
      </c>
      <c r="N24993">
        <v>16</v>
      </c>
      <c r="O24993">
        <v>66.89668889648847</v>
      </c>
      <c r="P24993" t="str">
        <f t="shared" si="780"/>
        <v>College</v>
      </c>
      <c r="Q24993">
        <f t="shared" si="781"/>
        <v>11.440640987448008</v>
      </c>
    </row>
    <row r="24994" spans="1:17">
      <c r="A24994">
        <v>2024</v>
      </c>
      <c r="B24994">
        <v>70483</v>
      </c>
      <c r="C24994">
        <v>3</v>
      </c>
      <c r="D24994">
        <v>0</v>
      </c>
      <c r="E24994">
        <v>1</v>
      </c>
      <c r="F24994">
        <v>1892.88</v>
      </c>
      <c r="G24994">
        <v>1</v>
      </c>
      <c r="H24994">
        <v>0</v>
      </c>
      <c r="I24994">
        <v>0</v>
      </c>
      <c r="J24994">
        <v>1892.88</v>
      </c>
      <c r="K24994">
        <v>49</v>
      </c>
      <c r="L24994">
        <v>2</v>
      </c>
      <c r="M24994">
        <v>97842.860379790873</v>
      </c>
      <c r="N24994">
        <v>16</v>
      </c>
      <c r="O24994">
        <v>72.332560042972688</v>
      </c>
      <c r="P24994" t="str">
        <f t="shared" si="780"/>
        <v>College</v>
      </c>
      <c r="Q24994">
        <f t="shared" si="781"/>
        <v>11.491118005213668</v>
      </c>
    </row>
    <row r="24995" spans="1:17">
      <c r="A24995">
        <v>2024</v>
      </c>
      <c r="B24995">
        <v>70494</v>
      </c>
      <c r="C24995">
        <v>3</v>
      </c>
      <c r="D24995">
        <v>0</v>
      </c>
      <c r="E24995">
        <v>1</v>
      </c>
      <c r="F24995">
        <v>2967.35</v>
      </c>
      <c r="G24995">
        <v>1</v>
      </c>
      <c r="H24995">
        <v>0</v>
      </c>
      <c r="I24995">
        <v>0</v>
      </c>
      <c r="J24995">
        <v>2967.35</v>
      </c>
      <c r="K24995">
        <v>37</v>
      </c>
      <c r="L24995">
        <v>2</v>
      </c>
      <c r="M24995">
        <v>92661.693205489035</v>
      </c>
      <c r="N24995">
        <v>16</v>
      </c>
      <c r="O24995">
        <v>72.479448365219923</v>
      </c>
      <c r="P24995" t="str">
        <f t="shared" si="780"/>
        <v>College</v>
      </c>
      <c r="Q24995">
        <f t="shared" si="781"/>
        <v>11.436710432119991</v>
      </c>
    </row>
    <row r="24996" spans="1:17">
      <c r="A24996">
        <v>2024</v>
      </c>
      <c r="B24996">
        <v>70566</v>
      </c>
      <c r="C24996">
        <v>3</v>
      </c>
      <c r="D24996">
        <v>20221200994100</v>
      </c>
      <c r="E24996">
        <v>1</v>
      </c>
      <c r="F24996">
        <v>2100.17</v>
      </c>
      <c r="G24996">
        <v>2</v>
      </c>
      <c r="H24996">
        <v>20221200994102</v>
      </c>
      <c r="I24996">
        <v>202212009941021</v>
      </c>
      <c r="J24996">
        <v>2100.17</v>
      </c>
      <c r="K24996">
        <v>59</v>
      </c>
      <c r="L24996">
        <v>1</v>
      </c>
      <c r="M24996">
        <v>104059.25488165222</v>
      </c>
      <c r="N24996">
        <v>16</v>
      </c>
      <c r="O24996">
        <v>68.13512305767091</v>
      </c>
      <c r="P24996" t="str">
        <f t="shared" si="780"/>
        <v>College</v>
      </c>
      <c r="Q24996">
        <f t="shared" si="781"/>
        <v>11.552715774350199</v>
      </c>
    </row>
    <row r="24997" spans="1:17">
      <c r="A24997">
        <v>2024</v>
      </c>
      <c r="B24997">
        <v>70668</v>
      </c>
      <c r="C24997">
        <v>3</v>
      </c>
      <c r="D24997">
        <v>20231200132900</v>
      </c>
      <c r="E24997">
        <v>1</v>
      </c>
      <c r="F24997">
        <v>2224.33</v>
      </c>
      <c r="G24997">
        <v>2</v>
      </c>
      <c r="H24997">
        <v>20231200132902</v>
      </c>
      <c r="I24997">
        <v>202312001329021</v>
      </c>
      <c r="J24997">
        <v>2224.33</v>
      </c>
      <c r="K24997">
        <v>29</v>
      </c>
      <c r="L24997">
        <v>2</v>
      </c>
      <c r="M24997">
        <v>96159.637949970172</v>
      </c>
      <c r="N24997">
        <v>16</v>
      </c>
      <c r="O24997">
        <v>69.051322772596279</v>
      </c>
      <c r="P24997" t="str">
        <f t="shared" si="780"/>
        <v>College</v>
      </c>
      <c r="Q24997">
        <f t="shared" si="781"/>
        <v>11.473764984682601</v>
      </c>
    </row>
    <row r="24998" spans="1:17">
      <c r="A24998">
        <v>2024</v>
      </c>
      <c r="B24998">
        <v>70707</v>
      </c>
      <c r="C24998">
        <v>3</v>
      </c>
      <c r="D24998">
        <v>0</v>
      </c>
      <c r="E24998">
        <v>1</v>
      </c>
      <c r="F24998">
        <v>2014.53</v>
      </c>
      <c r="G24998">
        <v>3</v>
      </c>
      <c r="H24998">
        <v>0</v>
      </c>
      <c r="I24998">
        <v>0</v>
      </c>
      <c r="J24998">
        <v>1964.18</v>
      </c>
      <c r="K24998">
        <v>44</v>
      </c>
      <c r="L24998">
        <v>2</v>
      </c>
      <c r="M24998">
        <v>59424.585691838256</v>
      </c>
      <c r="N24998">
        <v>12</v>
      </c>
      <c r="O24998">
        <v>69.452471591015026</v>
      </c>
      <c r="P24998" t="str">
        <f t="shared" si="780"/>
        <v>High School</v>
      </c>
      <c r="Q24998">
        <f t="shared" si="781"/>
        <v>10.992463320253535</v>
      </c>
    </row>
    <row r="24999" spans="1:17">
      <c r="A24999">
        <v>2024</v>
      </c>
      <c r="B24999">
        <v>70707</v>
      </c>
      <c r="C24999">
        <v>3</v>
      </c>
      <c r="D24999">
        <v>0</v>
      </c>
      <c r="E24999">
        <v>1</v>
      </c>
      <c r="F24999">
        <v>2014.53</v>
      </c>
      <c r="G24999">
        <v>4</v>
      </c>
      <c r="H24999">
        <v>0</v>
      </c>
      <c r="I24999">
        <v>0</v>
      </c>
      <c r="J24999">
        <v>1964.18</v>
      </c>
      <c r="K24999">
        <v>39</v>
      </c>
      <c r="L24999">
        <v>1</v>
      </c>
      <c r="M24999">
        <v>51044.408051142505</v>
      </c>
      <c r="N24999">
        <v>12</v>
      </c>
      <c r="O24999">
        <v>72.26641036610323</v>
      </c>
      <c r="P24999" t="str">
        <f t="shared" si="780"/>
        <v>High School</v>
      </c>
      <c r="Q24999">
        <f t="shared" si="781"/>
        <v>10.840451278927834</v>
      </c>
    </row>
    <row r="25000" spans="1:17">
      <c r="A25000">
        <v>2024</v>
      </c>
      <c r="B25000">
        <v>70708</v>
      </c>
      <c r="C25000">
        <v>3</v>
      </c>
      <c r="D25000">
        <v>0</v>
      </c>
      <c r="E25000">
        <v>1</v>
      </c>
      <c r="F25000">
        <v>2424.1799999999998</v>
      </c>
      <c r="G25000">
        <v>1</v>
      </c>
      <c r="H25000">
        <v>0</v>
      </c>
      <c r="I25000">
        <v>0</v>
      </c>
      <c r="J25000">
        <v>2424.1799999999998</v>
      </c>
      <c r="K25000">
        <v>29</v>
      </c>
      <c r="L25000">
        <v>1</v>
      </c>
      <c r="M25000">
        <v>54726.861632964341</v>
      </c>
      <c r="N25000">
        <v>12</v>
      </c>
      <c r="O25000">
        <v>66.805360563540262</v>
      </c>
      <c r="P25000" t="str">
        <f t="shared" si="780"/>
        <v>High School</v>
      </c>
      <c r="Q25000">
        <f t="shared" si="781"/>
        <v>10.910109939774355</v>
      </c>
    </row>
    <row r="25001" spans="1:17">
      <c r="A25001">
        <v>2024</v>
      </c>
      <c r="B25001">
        <v>70740</v>
      </c>
      <c r="C25001">
        <v>3</v>
      </c>
      <c r="D25001">
        <v>0</v>
      </c>
      <c r="E25001">
        <v>1</v>
      </c>
      <c r="F25001">
        <v>1859.99</v>
      </c>
      <c r="G25001">
        <v>1</v>
      </c>
      <c r="H25001">
        <v>0</v>
      </c>
      <c r="I25001">
        <v>0</v>
      </c>
      <c r="J25001">
        <v>1859.99</v>
      </c>
      <c r="K25001">
        <v>30</v>
      </c>
      <c r="L25001">
        <v>2</v>
      </c>
      <c r="M25001">
        <v>49016.868027336503</v>
      </c>
      <c r="N25001">
        <v>12</v>
      </c>
      <c r="O25001">
        <v>73.226533739535867</v>
      </c>
      <c r="P25001" t="str">
        <f t="shared" si="780"/>
        <v>High School</v>
      </c>
      <c r="Q25001">
        <f t="shared" si="781"/>
        <v>10.799919763309738</v>
      </c>
    </row>
    <row r="25002" spans="1:17">
      <c r="A25002">
        <v>2024</v>
      </c>
      <c r="B25002">
        <v>70740</v>
      </c>
      <c r="C25002">
        <v>3</v>
      </c>
      <c r="D25002">
        <v>0</v>
      </c>
      <c r="E25002">
        <v>1</v>
      </c>
      <c r="F25002">
        <v>1859.99</v>
      </c>
      <c r="G25002">
        <v>2</v>
      </c>
      <c r="H25002">
        <v>0</v>
      </c>
      <c r="I25002">
        <v>0</v>
      </c>
      <c r="J25002">
        <v>1859.99</v>
      </c>
      <c r="K25002">
        <v>30</v>
      </c>
      <c r="L25002">
        <v>1</v>
      </c>
      <c r="M25002">
        <v>57070.232247736443</v>
      </c>
      <c r="N25002">
        <v>12</v>
      </c>
      <c r="O25002">
        <v>72.960111127876104</v>
      </c>
      <c r="P25002" t="str">
        <f t="shared" si="780"/>
        <v>High School</v>
      </c>
      <c r="Q25002">
        <f t="shared" si="781"/>
        <v>10.952037933046505</v>
      </c>
    </row>
    <row r="25003" spans="1:17">
      <c r="A25003">
        <v>2024</v>
      </c>
      <c r="B25003">
        <v>70742</v>
      </c>
      <c r="C25003">
        <v>3</v>
      </c>
      <c r="D25003">
        <v>0</v>
      </c>
      <c r="E25003">
        <v>1</v>
      </c>
      <c r="F25003">
        <v>2077.89</v>
      </c>
      <c r="G25003">
        <v>2</v>
      </c>
      <c r="H25003">
        <v>0</v>
      </c>
      <c r="I25003">
        <v>0</v>
      </c>
      <c r="J25003">
        <v>2077.89</v>
      </c>
      <c r="K25003">
        <v>32</v>
      </c>
      <c r="L25003">
        <v>2</v>
      </c>
      <c r="M25003">
        <v>53793.850441695307</v>
      </c>
      <c r="N25003">
        <v>12</v>
      </c>
      <c r="O25003">
        <v>71.075673429771442</v>
      </c>
      <c r="P25003" t="str">
        <f t="shared" si="780"/>
        <v>High School</v>
      </c>
      <c r="Q25003">
        <f t="shared" si="781"/>
        <v>10.892914435558961</v>
      </c>
    </row>
    <row r="25004" spans="1:17">
      <c r="A25004">
        <v>2024</v>
      </c>
      <c r="B25004">
        <v>70833</v>
      </c>
      <c r="C25004">
        <v>3</v>
      </c>
      <c r="D25004">
        <v>20230501927400</v>
      </c>
      <c r="E25004">
        <v>1</v>
      </c>
      <c r="F25004">
        <v>3534.44</v>
      </c>
      <c r="G25004">
        <v>1</v>
      </c>
      <c r="H25004">
        <v>20230501927401</v>
      </c>
      <c r="I25004">
        <v>202305019274011</v>
      </c>
      <c r="J25004">
        <v>3534.44</v>
      </c>
      <c r="K25004">
        <v>31</v>
      </c>
      <c r="L25004">
        <v>1</v>
      </c>
      <c r="M25004">
        <v>51857.623312545933</v>
      </c>
      <c r="N25004">
        <v>12</v>
      </c>
      <c r="O25004">
        <v>71.779773808631973</v>
      </c>
      <c r="P25004" t="str">
        <f t="shared" si="780"/>
        <v>High School</v>
      </c>
      <c r="Q25004">
        <f t="shared" si="781"/>
        <v>10.85625722912898</v>
      </c>
    </row>
    <row r="25005" spans="1:17">
      <c r="A25005">
        <v>2024</v>
      </c>
      <c r="B25005">
        <v>70841</v>
      </c>
      <c r="C25005">
        <v>3</v>
      </c>
      <c r="D25005">
        <v>20240200132700</v>
      </c>
      <c r="E25005">
        <v>1</v>
      </c>
      <c r="F25005">
        <v>4252.6899999999996</v>
      </c>
      <c r="G25005">
        <v>1</v>
      </c>
      <c r="H25005">
        <v>20240200132701</v>
      </c>
      <c r="I25005">
        <v>202402001327011</v>
      </c>
      <c r="J25005">
        <v>4252.6899999999996</v>
      </c>
      <c r="K25005">
        <v>43</v>
      </c>
      <c r="L25005">
        <v>1</v>
      </c>
      <c r="M25005">
        <v>118611.97329510843</v>
      </c>
      <c r="N25005">
        <v>18</v>
      </c>
      <c r="O25005">
        <v>69.701922282542554</v>
      </c>
      <c r="P25005" t="str">
        <f t="shared" si="780"/>
        <v>Grad School</v>
      </c>
      <c r="Q25005">
        <f t="shared" si="781"/>
        <v>11.68361271572085</v>
      </c>
    </row>
    <row r="25006" spans="1:17">
      <c r="A25006">
        <v>2024</v>
      </c>
      <c r="B25006">
        <v>70873</v>
      </c>
      <c r="C25006">
        <v>3</v>
      </c>
      <c r="D25006">
        <v>0</v>
      </c>
      <c r="E25006">
        <v>1</v>
      </c>
      <c r="F25006">
        <v>2525.9699999999998</v>
      </c>
      <c r="G25006">
        <v>1</v>
      </c>
      <c r="H25006">
        <v>0</v>
      </c>
      <c r="I25006">
        <v>0</v>
      </c>
      <c r="J25006">
        <v>2525.9699999999998</v>
      </c>
      <c r="K25006">
        <v>49</v>
      </c>
      <c r="L25006">
        <v>1</v>
      </c>
      <c r="M25006">
        <v>91076.15373594944</v>
      </c>
      <c r="N25006">
        <v>16</v>
      </c>
      <c r="O25006">
        <v>69.442607861256988</v>
      </c>
      <c r="P25006" t="str">
        <f t="shared" si="780"/>
        <v>College</v>
      </c>
      <c r="Q25006">
        <f t="shared" si="781"/>
        <v>11.419451289772914</v>
      </c>
    </row>
    <row r="25007" spans="1:17">
      <c r="A25007">
        <v>2024</v>
      </c>
      <c r="B25007">
        <v>70873</v>
      </c>
      <c r="C25007">
        <v>3</v>
      </c>
      <c r="D25007">
        <v>0</v>
      </c>
      <c r="E25007">
        <v>1</v>
      </c>
      <c r="F25007">
        <v>2525.9699999999998</v>
      </c>
      <c r="G25007">
        <v>2</v>
      </c>
      <c r="H25007">
        <v>0</v>
      </c>
      <c r="I25007">
        <v>0</v>
      </c>
      <c r="J25007">
        <v>2525.9699999999998</v>
      </c>
      <c r="K25007">
        <v>45</v>
      </c>
      <c r="L25007">
        <v>2</v>
      </c>
      <c r="M25007">
        <v>92331.791109886399</v>
      </c>
      <c r="N25007">
        <v>16</v>
      </c>
      <c r="O25007">
        <v>71.409184392680729</v>
      </c>
      <c r="P25007" t="str">
        <f t="shared" si="780"/>
        <v>College</v>
      </c>
      <c r="Q25007">
        <f t="shared" si="781"/>
        <v>11.433143793580859</v>
      </c>
    </row>
    <row r="25008" spans="1:17">
      <c r="A25008">
        <v>2024</v>
      </c>
      <c r="B25008">
        <v>70990</v>
      </c>
      <c r="C25008">
        <v>3</v>
      </c>
      <c r="D25008">
        <v>20221200999800</v>
      </c>
      <c r="E25008">
        <v>1</v>
      </c>
      <c r="F25008">
        <v>3199.75</v>
      </c>
      <c r="G25008">
        <v>2</v>
      </c>
      <c r="H25008">
        <v>20221200999803</v>
      </c>
      <c r="I25008">
        <v>202212009998031</v>
      </c>
      <c r="J25008">
        <v>3179.45</v>
      </c>
      <c r="K25008">
        <v>45</v>
      </c>
      <c r="L25008">
        <v>1</v>
      </c>
      <c r="M25008">
        <v>73872.919365987153</v>
      </c>
      <c r="N25008">
        <v>14</v>
      </c>
      <c r="O25008">
        <v>70.961013008801629</v>
      </c>
      <c r="P25008" t="str">
        <f t="shared" si="780"/>
        <v>College</v>
      </c>
      <c r="Q25008">
        <f t="shared" si="781"/>
        <v>11.210101590061182</v>
      </c>
    </row>
    <row r="25009" spans="1:17">
      <c r="A25009">
        <v>2024</v>
      </c>
      <c r="B25009">
        <v>71002</v>
      </c>
      <c r="C25009">
        <v>3</v>
      </c>
      <c r="D25009">
        <v>20240304557600</v>
      </c>
      <c r="E25009">
        <v>1</v>
      </c>
      <c r="F25009">
        <v>3787.19</v>
      </c>
      <c r="G25009">
        <v>2</v>
      </c>
      <c r="H25009">
        <v>20240304557602</v>
      </c>
      <c r="I25009">
        <v>202403045576021</v>
      </c>
      <c r="J25009">
        <v>3787.19</v>
      </c>
      <c r="K25009">
        <v>43</v>
      </c>
      <c r="L25009">
        <v>2</v>
      </c>
      <c r="M25009">
        <v>71775.866732373775</v>
      </c>
      <c r="N25009">
        <v>14</v>
      </c>
      <c r="O25009">
        <v>72.353776853286632</v>
      </c>
      <c r="P25009" t="str">
        <f t="shared" si="780"/>
        <v>College</v>
      </c>
      <c r="Q25009">
        <f t="shared" si="781"/>
        <v>11.18130358060251</v>
      </c>
    </row>
    <row r="25010" spans="1:17">
      <c r="A25010">
        <v>2024</v>
      </c>
      <c r="B25010">
        <v>71022</v>
      </c>
      <c r="C25010">
        <v>3</v>
      </c>
      <c r="D25010">
        <v>20231200130800</v>
      </c>
      <c r="E25010">
        <v>1</v>
      </c>
      <c r="F25010">
        <v>2222.56</v>
      </c>
      <c r="G25010">
        <v>3</v>
      </c>
      <c r="H25010">
        <v>20231200130802</v>
      </c>
      <c r="I25010">
        <v>202312001308021</v>
      </c>
      <c r="J25010">
        <v>1728.24</v>
      </c>
      <c r="K25010">
        <v>30</v>
      </c>
      <c r="L25010">
        <v>1</v>
      </c>
      <c r="M25010">
        <v>96399.68367158834</v>
      </c>
      <c r="N25010">
        <v>16</v>
      </c>
      <c r="O25010">
        <v>71.264236300835378</v>
      </c>
      <c r="P25010" t="str">
        <f t="shared" si="780"/>
        <v>College</v>
      </c>
      <c r="Q25010">
        <f t="shared" si="781"/>
        <v>11.476258199178194</v>
      </c>
    </row>
    <row r="25011" spans="1:17">
      <c r="A25011">
        <v>2024</v>
      </c>
      <c r="B25011">
        <v>71061</v>
      </c>
      <c r="C25011">
        <v>3</v>
      </c>
      <c r="D25011">
        <v>0</v>
      </c>
      <c r="E25011">
        <v>1</v>
      </c>
      <c r="F25011">
        <v>2823.23</v>
      </c>
      <c r="G25011">
        <v>2</v>
      </c>
      <c r="H25011">
        <v>0</v>
      </c>
      <c r="I25011">
        <v>0</v>
      </c>
      <c r="J25011">
        <v>2823.23</v>
      </c>
      <c r="K25011">
        <v>46</v>
      </c>
      <c r="L25011">
        <v>1</v>
      </c>
      <c r="M25011">
        <v>53168.794951722361</v>
      </c>
      <c r="N25011">
        <v>12</v>
      </c>
      <c r="O25011">
        <v>72.690772057396813</v>
      </c>
      <c r="P25011" t="str">
        <f t="shared" si="780"/>
        <v>High School</v>
      </c>
      <c r="Q25011">
        <f t="shared" si="781"/>
        <v>10.88122694217765</v>
      </c>
    </row>
    <row r="25012" spans="1:17">
      <c r="A25012">
        <v>2024</v>
      </c>
      <c r="B25012">
        <v>71064</v>
      </c>
      <c r="C25012">
        <v>3</v>
      </c>
      <c r="D25012">
        <v>0</v>
      </c>
      <c r="E25012">
        <v>1</v>
      </c>
      <c r="F25012">
        <v>1829.76</v>
      </c>
      <c r="G25012">
        <v>3</v>
      </c>
      <c r="H25012">
        <v>0</v>
      </c>
      <c r="I25012">
        <v>0</v>
      </c>
      <c r="J25012">
        <v>2088.16</v>
      </c>
      <c r="K25012">
        <v>48</v>
      </c>
      <c r="L25012">
        <v>2</v>
      </c>
      <c r="M25012">
        <v>93818.845838369467</v>
      </c>
      <c r="N25012">
        <v>16</v>
      </c>
      <c r="O25012">
        <v>71.372849481813986</v>
      </c>
      <c r="P25012" t="str">
        <f t="shared" si="780"/>
        <v>College</v>
      </c>
      <c r="Q25012">
        <f t="shared" si="781"/>
        <v>11.449121029934785</v>
      </c>
    </row>
    <row r="25013" spans="1:17">
      <c r="A25013">
        <v>2024</v>
      </c>
      <c r="B25013">
        <v>71071</v>
      </c>
      <c r="C25013">
        <v>3</v>
      </c>
      <c r="D25013">
        <v>20240200131800</v>
      </c>
      <c r="E25013">
        <v>1</v>
      </c>
      <c r="F25013">
        <v>3585.9</v>
      </c>
      <c r="G25013">
        <v>2</v>
      </c>
      <c r="H25013">
        <v>20240200131802</v>
      </c>
      <c r="I25013">
        <v>202402001318021</v>
      </c>
      <c r="J25013">
        <v>3585.9</v>
      </c>
      <c r="K25013">
        <v>34</v>
      </c>
      <c r="L25013">
        <v>2</v>
      </c>
      <c r="M25013">
        <v>117641.61845483584</v>
      </c>
      <c r="N25013">
        <v>18</v>
      </c>
      <c r="O25013">
        <v>73.273843459828186</v>
      </c>
      <c r="P25013" t="str">
        <f t="shared" si="780"/>
        <v>Grad School</v>
      </c>
      <c r="Q25013">
        <f t="shared" si="781"/>
        <v>11.675398150264861</v>
      </c>
    </row>
    <row r="25014" spans="1:17">
      <c r="A25014">
        <v>2024</v>
      </c>
      <c r="B25014">
        <v>71079</v>
      </c>
      <c r="C25014">
        <v>3</v>
      </c>
      <c r="D25014">
        <v>20230100130500</v>
      </c>
      <c r="E25014">
        <v>1</v>
      </c>
      <c r="F25014">
        <v>6722.63</v>
      </c>
      <c r="G25014">
        <v>2</v>
      </c>
      <c r="H25014">
        <v>20230100130504</v>
      </c>
      <c r="I25014">
        <v>202301001305041</v>
      </c>
      <c r="J25014">
        <v>5985.86</v>
      </c>
      <c r="K25014">
        <v>32</v>
      </c>
      <c r="L25014">
        <v>2</v>
      </c>
      <c r="M25014">
        <v>114817.24283182978</v>
      </c>
      <c r="N25014">
        <v>18</v>
      </c>
      <c r="O25014">
        <v>70.453408451939254</v>
      </c>
      <c r="P25014" t="str">
        <f t="shared" si="780"/>
        <v>Grad School</v>
      </c>
      <c r="Q25014">
        <f t="shared" si="781"/>
        <v>11.651096950472414</v>
      </c>
    </row>
    <row r="25015" spans="1:17">
      <c r="A25015">
        <v>2024</v>
      </c>
      <c r="B25015">
        <v>71149</v>
      </c>
      <c r="C25015">
        <v>3</v>
      </c>
      <c r="D25015">
        <v>20230100134600</v>
      </c>
      <c r="E25015">
        <v>1</v>
      </c>
      <c r="F25015">
        <v>3488.29</v>
      </c>
      <c r="G25015">
        <v>2</v>
      </c>
      <c r="H25015">
        <v>20230100134602</v>
      </c>
      <c r="I25015">
        <v>202301001346021</v>
      </c>
      <c r="J25015">
        <v>3488.29</v>
      </c>
      <c r="K25015">
        <v>39</v>
      </c>
      <c r="L25015">
        <v>1</v>
      </c>
      <c r="M25015">
        <v>98044.587963195212</v>
      </c>
      <c r="N25015">
        <v>16</v>
      </c>
      <c r="O25015">
        <v>69.009275175372267</v>
      </c>
      <c r="P25015" t="str">
        <f t="shared" si="780"/>
        <v>College</v>
      </c>
      <c r="Q25015">
        <f t="shared" si="781"/>
        <v>11.493177633397327</v>
      </c>
    </row>
    <row r="25016" spans="1:17">
      <c r="A25016">
        <v>2024</v>
      </c>
      <c r="B25016">
        <v>71163</v>
      </c>
      <c r="C25016">
        <v>3</v>
      </c>
      <c r="D25016">
        <v>20230200135100</v>
      </c>
      <c r="E25016">
        <v>1</v>
      </c>
      <c r="F25016">
        <v>1858.25</v>
      </c>
      <c r="G25016">
        <v>2</v>
      </c>
      <c r="H25016">
        <v>20230200135103</v>
      </c>
      <c r="I25016">
        <v>202302001351031</v>
      </c>
      <c r="J25016">
        <v>1675.97</v>
      </c>
      <c r="K25016">
        <v>50</v>
      </c>
      <c r="L25016">
        <v>1</v>
      </c>
      <c r="M25016">
        <v>29149.530575701276</v>
      </c>
      <c r="N25016">
        <v>10</v>
      </c>
      <c r="O25016">
        <v>69.085358749604694</v>
      </c>
      <c r="P25016" t="str">
        <f t="shared" si="780"/>
        <v>High School</v>
      </c>
      <c r="Q25016">
        <f t="shared" si="781"/>
        <v>10.280194087899444</v>
      </c>
    </row>
    <row r="25017" spans="1:17">
      <c r="A25017">
        <v>2024</v>
      </c>
      <c r="B25017">
        <v>71290</v>
      </c>
      <c r="C25017">
        <v>3</v>
      </c>
      <c r="D25017">
        <v>20230200533600</v>
      </c>
      <c r="E25017">
        <v>1</v>
      </c>
      <c r="F25017">
        <v>513.82000000000005</v>
      </c>
      <c r="G25017">
        <v>2</v>
      </c>
      <c r="H25017">
        <v>20230200533602</v>
      </c>
      <c r="I25017">
        <v>202302005336021</v>
      </c>
      <c r="J25017">
        <v>513.82000000000005</v>
      </c>
      <c r="K25017">
        <v>55</v>
      </c>
      <c r="L25017">
        <v>1</v>
      </c>
      <c r="M25017">
        <v>33340.414650746199</v>
      </c>
      <c r="N25017">
        <v>10</v>
      </c>
      <c r="O25017">
        <v>70.384571704981227</v>
      </c>
      <c r="P25017" t="str">
        <f t="shared" si="780"/>
        <v>High School</v>
      </c>
      <c r="Q25017">
        <f t="shared" si="781"/>
        <v>10.414525593262425</v>
      </c>
    </row>
    <row r="25018" spans="1:17">
      <c r="A25018">
        <v>2024</v>
      </c>
      <c r="B25018">
        <v>71291</v>
      </c>
      <c r="C25018">
        <v>3</v>
      </c>
      <c r="D25018">
        <v>20240200537900</v>
      </c>
      <c r="E25018">
        <v>1</v>
      </c>
      <c r="F25018">
        <v>1287.76</v>
      </c>
      <c r="G25018">
        <v>2</v>
      </c>
      <c r="H25018">
        <v>20240200537902</v>
      </c>
      <c r="I25018">
        <v>202402005379021</v>
      </c>
      <c r="J25018">
        <v>1287.76</v>
      </c>
      <c r="K25018">
        <v>27</v>
      </c>
      <c r="L25018">
        <v>1</v>
      </c>
      <c r="M25018">
        <v>70990.038601498498</v>
      </c>
      <c r="N25018">
        <v>14</v>
      </c>
      <c r="O25018">
        <v>69.667469731212833</v>
      </c>
      <c r="P25018" t="str">
        <f t="shared" si="780"/>
        <v>College</v>
      </c>
      <c r="Q25018">
        <f t="shared" si="781"/>
        <v>11.170294844792947</v>
      </c>
    </row>
    <row r="25019" spans="1:17">
      <c r="A25019">
        <v>2024</v>
      </c>
      <c r="B25019">
        <v>71309</v>
      </c>
      <c r="C25019">
        <v>3</v>
      </c>
      <c r="D25019">
        <v>0</v>
      </c>
      <c r="E25019">
        <v>1</v>
      </c>
      <c r="F25019">
        <v>828.71</v>
      </c>
      <c r="G25019">
        <v>2</v>
      </c>
      <c r="H25019">
        <v>0</v>
      </c>
      <c r="I25019">
        <v>0</v>
      </c>
      <c r="J25019">
        <v>828.71</v>
      </c>
      <c r="K25019">
        <v>50</v>
      </c>
      <c r="L25019">
        <v>2</v>
      </c>
      <c r="M25019">
        <v>74768.014857965973</v>
      </c>
      <c r="N25019">
        <v>14</v>
      </c>
      <c r="O25019">
        <v>71.579976544931071</v>
      </c>
      <c r="P25019" t="str">
        <f t="shared" si="780"/>
        <v>College</v>
      </c>
      <c r="Q25019">
        <f t="shared" si="781"/>
        <v>11.222145463661111</v>
      </c>
    </row>
    <row r="25020" spans="1:17">
      <c r="A25020">
        <v>2024</v>
      </c>
      <c r="B25020">
        <v>71466</v>
      </c>
      <c r="C25020">
        <v>3</v>
      </c>
      <c r="D25020">
        <v>20240200539300</v>
      </c>
      <c r="E25020">
        <v>1</v>
      </c>
      <c r="F25020">
        <v>549.64</v>
      </c>
      <c r="G25020">
        <v>1</v>
      </c>
      <c r="H25020">
        <v>20240200539301</v>
      </c>
      <c r="I25020">
        <v>202402005393011</v>
      </c>
      <c r="J25020">
        <v>549.64</v>
      </c>
      <c r="K25020">
        <v>35</v>
      </c>
      <c r="L25020">
        <v>1</v>
      </c>
      <c r="M25020">
        <v>99574.498951534188</v>
      </c>
      <c r="N25020">
        <v>16</v>
      </c>
      <c r="O25020">
        <v>68.762219207516083</v>
      </c>
      <c r="P25020" t="str">
        <f t="shared" si="780"/>
        <v>College</v>
      </c>
      <c r="Q25020">
        <f t="shared" si="781"/>
        <v>11.50866137616708</v>
      </c>
    </row>
    <row r="25021" spans="1:17">
      <c r="A25021">
        <v>2024</v>
      </c>
      <c r="B25021">
        <v>71581</v>
      </c>
      <c r="C25021">
        <v>3</v>
      </c>
      <c r="D25021">
        <v>0</v>
      </c>
      <c r="E25021">
        <v>1</v>
      </c>
      <c r="F25021">
        <v>1164.4100000000001</v>
      </c>
      <c r="G25021">
        <v>1</v>
      </c>
      <c r="H25021">
        <v>0</v>
      </c>
      <c r="I25021">
        <v>0</v>
      </c>
      <c r="J25021">
        <v>1164.4100000000001</v>
      </c>
      <c r="K25021">
        <v>40</v>
      </c>
      <c r="L25021">
        <v>2</v>
      </c>
      <c r="M25021">
        <v>73929.003620950985</v>
      </c>
      <c r="N25021">
        <v>14</v>
      </c>
      <c r="O25021">
        <v>68.539172270833035</v>
      </c>
      <c r="P25021" t="str">
        <f t="shared" si="780"/>
        <v>College</v>
      </c>
      <c r="Q25021">
        <f t="shared" si="781"/>
        <v>11.210860501129757</v>
      </c>
    </row>
    <row r="25022" spans="1:17">
      <c r="A25022">
        <v>2024</v>
      </c>
      <c r="B25022">
        <v>71645</v>
      </c>
      <c r="C25022">
        <v>3</v>
      </c>
      <c r="D25022">
        <v>0</v>
      </c>
      <c r="E25022">
        <v>1</v>
      </c>
      <c r="F25022">
        <v>701.28</v>
      </c>
      <c r="G25022">
        <v>1</v>
      </c>
      <c r="H25022">
        <v>0</v>
      </c>
      <c r="I25022">
        <v>0</v>
      </c>
      <c r="J25022">
        <v>701.28</v>
      </c>
      <c r="K25022">
        <v>62</v>
      </c>
      <c r="L25022">
        <v>1</v>
      </c>
      <c r="M25022">
        <v>147182.2708776448</v>
      </c>
      <c r="N25022">
        <v>20</v>
      </c>
      <c r="O25022">
        <v>69.762848709142204</v>
      </c>
      <c r="P25022" t="str">
        <f t="shared" si="780"/>
        <v>Grad School</v>
      </c>
      <c r="Q25022">
        <f t="shared" si="781"/>
        <v>11.89942703561584</v>
      </c>
    </row>
    <row r="25023" spans="1:17">
      <c r="A25023">
        <v>2024</v>
      </c>
      <c r="B25023">
        <v>71681</v>
      </c>
      <c r="C25023">
        <v>3</v>
      </c>
      <c r="D25023">
        <v>20230200531300</v>
      </c>
      <c r="E25023">
        <v>1</v>
      </c>
      <c r="F25023">
        <v>616.51</v>
      </c>
      <c r="G25023">
        <v>1</v>
      </c>
      <c r="H25023">
        <v>20230200531301</v>
      </c>
      <c r="I25023">
        <v>202302005313011</v>
      </c>
      <c r="J25023">
        <v>616.51</v>
      </c>
      <c r="K25023">
        <v>48</v>
      </c>
      <c r="L25023">
        <v>2</v>
      </c>
      <c r="M25023">
        <v>72998.89028051091</v>
      </c>
      <c r="N25023">
        <v>14</v>
      </c>
      <c r="O25023">
        <v>69.614101805394384</v>
      </c>
      <c r="P25023" t="str">
        <f t="shared" si="780"/>
        <v>College</v>
      </c>
      <c r="Q25023">
        <f t="shared" si="781"/>
        <v>11.198199518378145</v>
      </c>
    </row>
    <row r="25024" spans="1:17">
      <c r="A25024">
        <v>2024</v>
      </c>
      <c r="B25024">
        <v>71704</v>
      </c>
      <c r="C25024">
        <v>3</v>
      </c>
      <c r="D25024">
        <v>20230200531700</v>
      </c>
      <c r="E25024">
        <v>1</v>
      </c>
      <c r="F25024">
        <v>1382.7</v>
      </c>
      <c r="G25024">
        <v>1</v>
      </c>
      <c r="H25024">
        <v>20230200531701</v>
      </c>
      <c r="I25024">
        <v>202302005317012</v>
      </c>
      <c r="J25024">
        <v>1382.7</v>
      </c>
      <c r="K25024">
        <v>27</v>
      </c>
      <c r="L25024">
        <v>2</v>
      </c>
      <c r="M25024">
        <v>94207.08495213963</v>
      </c>
      <c r="N25024">
        <v>16</v>
      </c>
      <c r="O25024">
        <v>72.392111449867599</v>
      </c>
      <c r="P25024" t="str">
        <f t="shared" si="780"/>
        <v>College</v>
      </c>
      <c r="Q25024">
        <f t="shared" si="781"/>
        <v>11.453250669542342</v>
      </c>
    </row>
    <row r="25025" spans="1:17">
      <c r="A25025">
        <v>2024</v>
      </c>
      <c r="B25025">
        <v>71715</v>
      </c>
      <c r="C25025">
        <v>3</v>
      </c>
      <c r="D25025">
        <v>20240100535200</v>
      </c>
      <c r="E25025">
        <v>1</v>
      </c>
      <c r="F25025">
        <v>892.4</v>
      </c>
      <c r="G25025">
        <v>1</v>
      </c>
      <c r="H25025">
        <v>20240100535201</v>
      </c>
      <c r="I25025">
        <v>202401005352011</v>
      </c>
      <c r="J25025">
        <v>892.4</v>
      </c>
      <c r="K25025">
        <v>38</v>
      </c>
      <c r="L25025">
        <v>2</v>
      </c>
      <c r="M25025">
        <v>57504.19519239779</v>
      </c>
      <c r="N25025">
        <v>12</v>
      </c>
      <c r="O25025">
        <v>68.222720463375978</v>
      </c>
      <c r="P25025" t="str">
        <f t="shared" si="780"/>
        <v>High School</v>
      </c>
      <c r="Q25025">
        <f t="shared" si="781"/>
        <v>10.959613183991788</v>
      </c>
    </row>
    <row r="25026" spans="1:17">
      <c r="A25026">
        <v>2024</v>
      </c>
      <c r="B25026">
        <v>71778</v>
      </c>
      <c r="C25026">
        <v>3</v>
      </c>
      <c r="D25026">
        <v>20240300544000</v>
      </c>
      <c r="E25026">
        <v>1</v>
      </c>
      <c r="F25026">
        <v>587.79</v>
      </c>
      <c r="G25026">
        <v>1</v>
      </c>
      <c r="H25026">
        <v>20240300544001</v>
      </c>
      <c r="I25026">
        <v>202403005440011</v>
      </c>
      <c r="J25026">
        <v>587.79</v>
      </c>
      <c r="K25026">
        <v>41</v>
      </c>
      <c r="L25026">
        <v>1</v>
      </c>
      <c r="M25026">
        <v>118613.39761867072</v>
      </c>
      <c r="N25026">
        <v>18</v>
      </c>
      <c r="O25026">
        <v>71.033721829576393</v>
      </c>
      <c r="P25026" t="str">
        <f t="shared" si="780"/>
        <v>Grad School</v>
      </c>
      <c r="Q25026">
        <f t="shared" si="781"/>
        <v>11.683624723909999</v>
      </c>
    </row>
    <row r="25027" spans="1:17">
      <c r="A25027">
        <v>2024</v>
      </c>
      <c r="B25027">
        <v>71778</v>
      </c>
      <c r="C25027">
        <v>3</v>
      </c>
      <c r="D25027">
        <v>20240300544000</v>
      </c>
      <c r="E25027">
        <v>1</v>
      </c>
      <c r="F25027">
        <v>587.79</v>
      </c>
      <c r="G25027">
        <v>2</v>
      </c>
      <c r="H25027">
        <v>20240300544002</v>
      </c>
      <c r="I25027">
        <v>202403005440021</v>
      </c>
      <c r="J25027">
        <v>587.79</v>
      </c>
      <c r="K25027">
        <v>37</v>
      </c>
      <c r="L25027">
        <v>2</v>
      </c>
      <c r="M25027">
        <v>119251.69280460046</v>
      </c>
      <c r="N25027">
        <v>18</v>
      </c>
      <c r="O25027">
        <v>70.292999958495642</v>
      </c>
      <c r="P25027" t="str">
        <f t="shared" ref="P25027:P25090" si="782">IF(N25027&lt;=12,"High School",IF(N25027&lt;=16,"College","Grad School"))</f>
        <v>Grad School</v>
      </c>
      <c r="Q25027">
        <f t="shared" ref="Q25027:Q25090" si="783">LN(M25027)</f>
        <v>11.688991604076252</v>
      </c>
    </row>
    <row r="25028" spans="1:17">
      <c r="A25028">
        <v>2024</v>
      </c>
      <c r="B25028">
        <v>71838</v>
      </c>
      <c r="C25028">
        <v>3</v>
      </c>
      <c r="D25028">
        <v>20240200545800</v>
      </c>
      <c r="E25028">
        <v>1</v>
      </c>
      <c r="F25028">
        <v>486.03</v>
      </c>
      <c r="G25028">
        <v>3</v>
      </c>
      <c r="H25028">
        <v>20240200545802</v>
      </c>
      <c r="I25028">
        <v>202402005458021</v>
      </c>
      <c r="J25028">
        <v>486.03</v>
      </c>
      <c r="K25028">
        <v>42</v>
      </c>
      <c r="L25028">
        <v>1</v>
      </c>
      <c r="M25028">
        <v>49138.851271672793</v>
      </c>
      <c r="N25028">
        <v>12</v>
      </c>
      <c r="O25028">
        <v>68.750831495668194</v>
      </c>
      <c r="P25028" t="str">
        <f t="shared" si="782"/>
        <v>High School</v>
      </c>
      <c r="Q25028">
        <f t="shared" si="783"/>
        <v>10.802405269157097</v>
      </c>
    </row>
    <row r="25029" spans="1:17">
      <c r="A25029">
        <v>2024</v>
      </c>
      <c r="B25029">
        <v>71884</v>
      </c>
      <c r="C25029">
        <v>3</v>
      </c>
      <c r="D25029">
        <v>20240100542700</v>
      </c>
      <c r="E25029">
        <v>1</v>
      </c>
      <c r="F25029">
        <v>440.37</v>
      </c>
      <c r="G25029">
        <v>2</v>
      </c>
      <c r="H25029">
        <v>20240100542702</v>
      </c>
      <c r="I25029">
        <v>202401005427021</v>
      </c>
      <c r="J25029">
        <v>440.37</v>
      </c>
      <c r="K25029">
        <v>47</v>
      </c>
      <c r="L25029">
        <v>2</v>
      </c>
      <c r="M25029">
        <v>97284.000797775938</v>
      </c>
      <c r="N25029">
        <v>16</v>
      </c>
      <c r="O25029">
        <v>71.80406759312649</v>
      </c>
      <c r="P25029" t="str">
        <f t="shared" si="782"/>
        <v>College</v>
      </c>
      <c r="Q25029">
        <f t="shared" si="783"/>
        <v>11.485389822976192</v>
      </c>
    </row>
    <row r="25030" spans="1:17">
      <c r="A25030">
        <v>2024</v>
      </c>
      <c r="B25030">
        <v>71933</v>
      </c>
      <c r="C25030">
        <v>3</v>
      </c>
      <c r="D25030">
        <v>20240300545600</v>
      </c>
      <c r="E25030">
        <v>1</v>
      </c>
      <c r="F25030">
        <v>1529.23</v>
      </c>
      <c r="G25030">
        <v>2</v>
      </c>
      <c r="H25030">
        <v>20240300545602</v>
      </c>
      <c r="I25030">
        <v>202403005456021</v>
      </c>
      <c r="J25030">
        <v>1529.23</v>
      </c>
      <c r="K25030">
        <v>60</v>
      </c>
      <c r="L25030">
        <v>1</v>
      </c>
      <c r="M25030">
        <v>75493.812259479062</v>
      </c>
      <c r="N25030">
        <v>14</v>
      </c>
      <c r="O25030">
        <v>69.567589597920943</v>
      </c>
      <c r="P25030" t="str">
        <f t="shared" si="782"/>
        <v>College</v>
      </c>
      <c r="Q25030">
        <f t="shared" si="783"/>
        <v>11.23180597505038</v>
      </c>
    </row>
    <row r="25031" spans="1:17">
      <c r="A25031">
        <v>2024</v>
      </c>
      <c r="B25031">
        <v>71947</v>
      </c>
      <c r="C25031">
        <v>3</v>
      </c>
      <c r="D25031">
        <v>20230100544500</v>
      </c>
      <c r="E25031">
        <v>1</v>
      </c>
      <c r="F25031">
        <v>597</v>
      </c>
      <c r="G25031">
        <v>2</v>
      </c>
      <c r="H25031">
        <v>20230100544503</v>
      </c>
      <c r="I25031">
        <v>202301005445031</v>
      </c>
      <c r="J25031">
        <v>1280.1400000000001</v>
      </c>
      <c r="K25031">
        <v>48</v>
      </c>
      <c r="L25031">
        <v>1</v>
      </c>
      <c r="M25031">
        <v>52080.955657358703</v>
      </c>
      <c r="N25031">
        <v>12</v>
      </c>
      <c r="O25031">
        <v>71.531132607351324</v>
      </c>
      <c r="P25031" t="str">
        <f t="shared" si="782"/>
        <v>High School</v>
      </c>
      <c r="Q25031">
        <f t="shared" si="783"/>
        <v>10.860554626509769</v>
      </c>
    </row>
    <row r="25032" spans="1:17">
      <c r="A25032">
        <v>2024</v>
      </c>
      <c r="B25032">
        <v>72031</v>
      </c>
      <c r="C25032">
        <v>3</v>
      </c>
      <c r="D25032">
        <v>20221204017300</v>
      </c>
      <c r="E25032">
        <v>1</v>
      </c>
      <c r="F25032">
        <v>729.62</v>
      </c>
      <c r="G25032">
        <v>1</v>
      </c>
      <c r="H25032">
        <v>20221204017301</v>
      </c>
      <c r="I25032">
        <v>202212040173011</v>
      </c>
      <c r="J25032">
        <v>729.62</v>
      </c>
      <c r="K25032">
        <v>37</v>
      </c>
      <c r="L25032">
        <v>1</v>
      </c>
      <c r="M25032">
        <v>64525.334766484666</v>
      </c>
      <c r="N25032">
        <v>12</v>
      </c>
      <c r="O25032">
        <v>70.217029426880075</v>
      </c>
      <c r="P25032" t="str">
        <f t="shared" si="782"/>
        <v>High School</v>
      </c>
      <c r="Q25032">
        <f t="shared" si="783"/>
        <v>11.074813212740496</v>
      </c>
    </row>
    <row r="25033" spans="1:17">
      <c r="A25033">
        <v>2024</v>
      </c>
      <c r="B25033">
        <v>72058</v>
      </c>
      <c r="C25033">
        <v>3</v>
      </c>
      <c r="D25033">
        <v>20240200540900</v>
      </c>
      <c r="E25033">
        <v>1</v>
      </c>
      <c r="F25033">
        <v>493.41</v>
      </c>
      <c r="G25033">
        <v>3</v>
      </c>
      <c r="H25033">
        <v>20240200540903</v>
      </c>
      <c r="I25033">
        <v>202402005409031</v>
      </c>
      <c r="J25033">
        <v>622.9</v>
      </c>
      <c r="K25033">
        <v>28</v>
      </c>
      <c r="L25033">
        <v>2</v>
      </c>
      <c r="M25033">
        <v>98620.840524368046</v>
      </c>
      <c r="N25033">
        <v>16</v>
      </c>
      <c r="O25033">
        <v>69.153369997499041</v>
      </c>
      <c r="P25033" t="str">
        <f t="shared" si="782"/>
        <v>College</v>
      </c>
      <c r="Q25033">
        <f t="shared" si="783"/>
        <v>11.499037882600934</v>
      </c>
    </row>
    <row r="25034" spans="1:17">
      <c r="A25034">
        <v>2024</v>
      </c>
      <c r="B25034">
        <v>72058</v>
      </c>
      <c r="C25034">
        <v>3</v>
      </c>
      <c r="D25034">
        <v>20240200540900</v>
      </c>
      <c r="E25034">
        <v>1</v>
      </c>
      <c r="F25034">
        <v>493.41</v>
      </c>
      <c r="G25034">
        <v>4</v>
      </c>
      <c r="H25034">
        <v>20240200540904</v>
      </c>
      <c r="I25034">
        <v>202402005409041</v>
      </c>
      <c r="J25034">
        <v>622.9</v>
      </c>
      <c r="K25034">
        <v>30</v>
      </c>
      <c r="L25034">
        <v>1</v>
      </c>
      <c r="M25034">
        <v>120652.69242704773</v>
      </c>
      <c r="N25034">
        <v>18</v>
      </c>
      <c r="O25034">
        <v>68.309551651842241</v>
      </c>
      <c r="P25034" t="str">
        <f t="shared" si="782"/>
        <v>Grad School</v>
      </c>
      <c r="Q25034">
        <f t="shared" si="783"/>
        <v>11.700671386817836</v>
      </c>
    </row>
    <row r="25035" spans="1:17">
      <c r="A25035">
        <v>2024</v>
      </c>
      <c r="B25035">
        <v>72075</v>
      </c>
      <c r="C25035">
        <v>3</v>
      </c>
      <c r="D25035">
        <v>20230100543200</v>
      </c>
      <c r="E25035">
        <v>1</v>
      </c>
      <c r="F25035">
        <v>450.12</v>
      </c>
      <c r="G25035">
        <v>2</v>
      </c>
      <c r="H25035">
        <v>20230100543202</v>
      </c>
      <c r="I25035">
        <v>202301005432021</v>
      </c>
      <c r="J25035">
        <v>450.12</v>
      </c>
      <c r="K25035">
        <v>46</v>
      </c>
      <c r="L25035">
        <v>2</v>
      </c>
      <c r="M25035">
        <v>139467.61956590877</v>
      </c>
      <c r="N25035">
        <v>20</v>
      </c>
      <c r="O25035">
        <v>70.265468077554132</v>
      </c>
      <c r="P25035" t="str">
        <f t="shared" si="782"/>
        <v>Grad School</v>
      </c>
      <c r="Q25035">
        <f t="shared" si="783"/>
        <v>11.845587735492945</v>
      </c>
    </row>
    <row r="25036" spans="1:17">
      <c r="A25036">
        <v>2024</v>
      </c>
      <c r="B25036">
        <v>72088</v>
      </c>
      <c r="C25036">
        <v>3</v>
      </c>
      <c r="D25036">
        <v>20230300535500</v>
      </c>
      <c r="E25036">
        <v>1</v>
      </c>
      <c r="F25036">
        <v>543.14</v>
      </c>
      <c r="G25036">
        <v>2</v>
      </c>
      <c r="H25036">
        <v>20230300535502</v>
      </c>
      <c r="I25036">
        <v>202303005355021</v>
      </c>
      <c r="J25036">
        <v>543.14</v>
      </c>
      <c r="K25036">
        <v>35</v>
      </c>
      <c r="L25036">
        <v>2</v>
      </c>
      <c r="M25036">
        <v>102196.94115853135</v>
      </c>
      <c r="N25036">
        <v>16</v>
      </c>
      <c r="O25036">
        <v>70.020226844139387</v>
      </c>
      <c r="P25036" t="str">
        <f t="shared" si="782"/>
        <v>College</v>
      </c>
      <c r="Q25036">
        <f t="shared" si="783"/>
        <v>11.534657026348169</v>
      </c>
    </row>
    <row r="25037" spans="1:17">
      <c r="A25037">
        <v>2024</v>
      </c>
      <c r="B25037">
        <v>72113</v>
      </c>
      <c r="C25037">
        <v>3</v>
      </c>
      <c r="D25037">
        <v>20230300541100</v>
      </c>
      <c r="E25037">
        <v>1</v>
      </c>
      <c r="F25037">
        <v>702.28</v>
      </c>
      <c r="G25037">
        <v>2</v>
      </c>
      <c r="H25037">
        <v>20230300541102</v>
      </c>
      <c r="I25037">
        <v>202303005411021</v>
      </c>
      <c r="J25037">
        <v>851.76</v>
      </c>
      <c r="K25037">
        <v>56</v>
      </c>
      <c r="L25037">
        <v>2</v>
      </c>
      <c r="M25037">
        <v>76503.416068105333</v>
      </c>
      <c r="N25037">
        <v>14</v>
      </c>
      <c r="O25037">
        <v>67.175580090977917</v>
      </c>
      <c r="P25037" t="str">
        <f t="shared" si="782"/>
        <v>College</v>
      </c>
      <c r="Q25037">
        <f t="shared" si="783"/>
        <v>11.245090673302682</v>
      </c>
    </row>
    <row r="25038" spans="1:17">
      <c r="A25038">
        <v>2024</v>
      </c>
      <c r="B25038">
        <v>72180</v>
      </c>
      <c r="C25038">
        <v>3</v>
      </c>
      <c r="D25038">
        <v>0</v>
      </c>
      <c r="E25038">
        <v>1</v>
      </c>
      <c r="F25038">
        <v>681.67</v>
      </c>
      <c r="G25038">
        <v>1</v>
      </c>
      <c r="H25038">
        <v>0</v>
      </c>
      <c r="I25038">
        <v>0</v>
      </c>
      <c r="J25038">
        <v>681.67</v>
      </c>
      <c r="K25038">
        <v>54</v>
      </c>
      <c r="L25038">
        <v>1</v>
      </c>
      <c r="M25038">
        <v>29636.972924814869</v>
      </c>
      <c r="N25038">
        <v>10</v>
      </c>
      <c r="O25038">
        <v>71.644487019025775</v>
      </c>
      <c r="P25038" t="str">
        <f t="shared" si="782"/>
        <v>High School</v>
      </c>
      <c r="Q25038">
        <f t="shared" si="783"/>
        <v>10.296777946151916</v>
      </c>
    </row>
    <row r="25039" spans="1:17">
      <c r="A25039">
        <v>2024</v>
      </c>
      <c r="B25039">
        <v>72185</v>
      </c>
      <c r="C25039">
        <v>3</v>
      </c>
      <c r="D25039">
        <v>0</v>
      </c>
      <c r="E25039">
        <v>1</v>
      </c>
      <c r="F25039">
        <v>600.77</v>
      </c>
      <c r="G25039">
        <v>2</v>
      </c>
      <c r="H25039">
        <v>0</v>
      </c>
      <c r="I25039">
        <v>0</v>
      </c>
      <c r="J25039">
        <v>600.77</v>
      </c>
      <c r="K25039">
        <v>59</v>
      </c>
      <c r="L25039">
        <v>1</v>
      </c>
      <c r="M25039">
        <v>99019.822822786315</v>
      </c>
      <c r="N25039">
        <v>16</v>
      </c>
      <c r="O25039">
        <v>71.630796719049556</v>
      </c>
      <c r="P25039" t="str">
        <f t="shared" si="782"/>
        <v>College</v>
      </c>
      <c r="Q25039">
        <f t="shared" si="783"/>
        <v>11.503075339606465</v>
      </c>
    </row>
    <row r="25040" spans="1:17">
      <c r="A25040">
        <v>2024</v>
      </c>
      <c r="B25040">
        <v>72224</v>
      </c>
      <c r="C25040">
        <v>3</v>
      </c>
      <c r="D25040">
        <v>0</v>
      </c>
      <c r="E25040">
        <v>1</v>
      </c>
      <c r="F25040">
        <v>680.89</v>
      </c>
      <c r="G25040">
        <v>2</v>
      </c>
      <c r="H25040">
        <v>0</v>
      </c>
      <c r="I25040">
        <v>0</v>
      </c>
      <c r="J25040">
        <v>680.89</v>
      </c>
      <c r="K25040">
        <v>49</v>
      </c>
      <c r="L25040">
        <v>2</v>
      </c>
      <c r="M25040">
        <v>97966.042568191013</v>
      </c>
      <c r="N25040">
        <v>16</v>
      </c>
      <c r="O25040">
        <v>65.131115031252662</v>
      </c>
      <c r="P25040" t="str">
        <f t="shared" si="782"/>
        <v>College</v>
      </c>
      <c r="Q25040">
        <f t="shared" si="783"/>
        <v>11.492376193199972</v>
      </c>
    </row>
    <row r="25041" spans="1:17">
      <c r="A25041">
        <v>2024</v>
      </c>
      <c r="B25041">
        <v>72263</v>
      </c>
      <c r="C25041">
        <v>3</v>
      </c>
      <c r="D25041">
        <v>0</v>
      </c>
      <c r="E25041">
        <v>1</v>
      </c>
      <c r="F25041">
        <v>713.74</v>
      </c>
      <c r="G25041">
        <v>1</v>
      </c>
      <c r="H25041">
        <v>0</v>
      </c>
      <c r="I25041">
        <v>0</v>
      </c>
      <c r="J25041">
        <v>713.74</v>
      </c>
      <c r="K25041">
        <v>41</v>
      </c>
      <c r="L25041">
        <v>1</v>
      </c>
      <c r="M25041">
        <v>73498.489781534357</v>
      </c>
      <c r="N25041">
        <v>14</v>
      </c>
      <c r="O25041">
        <v>72.001220497214618</v>
      </c>
      <c r="P25041" t="str">
        <f t="shared" si="782"/>
        <v>College</v>
      </c>
      <c r="Q25041">
        <f t="shared" si="783"/>
        <v>11.205020137799822</v>
      </c>
    </row>
    <row r="25042" spans="1:17">
      <c r="A25042">
        <v>2024</v>
      </c>
      <c r="B25042">
        <v>72321</v>
      </c>
      <c r="C25042">
        <v>3</v>
      </c>
      <c r="D25042">
        <v>0</v>
      </c>
      <c r="E25042">
        <v>1</v>
      </c>
      <c r="F25042">
        <v>973.43</v>
      </c>
      <c r="G25042">
        <v>1</v>
      </c>
      <c r="H25042">
        <v>0</v>
      </c>
      <c r="I25042">
        <v>0</v>
      </c>
      <c r="J25042">
        <v>973.43</v>
      </c>
      <c r="K25042">
        <v>32</v>
      </c>
      <c r="L25042">
        <v>2</v>
      </c>
      <c r="M25042">
        <v>73118.957386047448</v>
      </c>
      <c r="N25042">
        <v>14</v>
      </c>
      <c r="O25042">
        <v>69.281466350669817</v>
      </c>
      <c r="P25042" t="str">
        <f t="shared" si="782"/>
        <v>College</v>
      </c>
      <c r="Q25042">
        <f t="shared" si="783"/>
        <v>11.19984294708282</v>
      </c>
    </row>
    <row r="25043" spans="1:17">
      <c r="A25043">
        <v>2024</v>
      </c>
      <c r="B25043">
        <v>72339</v>
      </c>
      <c r="C25043">
        <v>3</v>
      </c>
      <c r="D25043">
        <v>0</v>
      </c>
      <c r="E25043">
        <v>1</v>
      </c>
      <c r="F25043">
        <v>1206.48</v>
      </c>
      <c r="G25043">
        <v>2</v>
      </c>
      <c r="H25043">
        <v>0</v>
      </c>
      <c r="I25043">
        <v>0</v>
      </c>
      <c r="J25043">
        <v>1206.48</v>
      </c>
      <c r="K25043">
        <v>35</v>
      </c>
      <c r="L25043">
        <v>2</v>
      </c>
      <c r="M25043">
        <v>76378.979883437729</v>
      </c>
      <c r="N25043">
        <v>14</v>
      </c>
      <c r="O25043">
        <v>69.358808910932424</v>
      </c>
      <c r="P25043" t="str">
        <f t="shared" si="782"/>
        <v>College</v>
      </c>
      <c r="Q25043">
        <f t="shared" si="783"/>
        <v>11.243462804883009</v>
      </c>
    </row>
    <row r="25044" spans="1:17">
      <c r="A25044">
        <v>2024</v>
      </c>
      <c r="B25044">
        <v>72348</v>
      </c>
      <c r="C25044">
        <v>3</v>
      </c>
      <c r="D25044">
        <v>20230200536400</v>
      </c>
      <c r="E25044">
        <v>1</v>
      </c>
      <c r="F25044">
        <v>636.67999999999995</v>
      </c>
      <c r="G25044">
        <v>2</v>
      </c>
      <c r="H25044">
        <v>20230200536402</v>
      </c>
      <c r="I25044">
        <v>202302005364021</v>
      </c>
      <c r="J25044">
        <v>633.64</v>
      </c>
      <c r="K25044">
        <v>60</v>
      </c>
      <c r="L25044">
        <v>2</v>
      </c>
      <c r="M25044">
        <v>50628.624151200536</v>
      </c>
      <c r="N25044">
        <v>12</v>
      </c>
      <c r="O25044">
        <v>71.631286706613039</v>
      </c>
      <c r="P25044" t="str">
        <f t="shared" si="782"/>
        <v>High School</v>
      </c>
      <c r="Q25044">
        <f t="shared" si="783"/>
        <v>10.832272390018392</v>
      </c>
    </row>
    <row r="25045" spans="1:17">
      <c r="A25045">
        <v>2024</v>
      </c>
      <c r="B25045">
        <v>72508</v>
      </c>
      <c r="C25045">
        <v>3</v>
      </c>
      <c r="D25045">
        <v>0</v>
      </c>
      <c r="E25045">
        <v>1</v>
      </c>
      <c r="F25045">
        <v>789.12</v>
      </c>
      <c r="G25045">
        <v>2</v>
      </c>
      <c r="H25045">
        <v>0</v>
      </c>
      <c r="I25045">
        <v>0</v>
      </c>
      <c r="J25045">
        <v>789.12</v>
      </c>
      <c r="K25045">
        <v>36</v>
      </c>
      <c r="L25045">
        <v>1</v>
      </c>
      <c r="M25045">
        <v>51984.979938704368</v>
      </c>
      <c r="N25045">
        <v>12</v>
      </c>
      <c r="O25045">
        <v>69.836652324991945</v>
      </c>
      <c r="P25045" t="str">
        <f t="shared" si="782"/>
        <v>High School</v>
      </c>
      <c r="Q25045">
        <f t="shared" si="783"/>
        <v>10.85871010850653</v>
      </c>
    </row>
    <row r="25046" spans="1:17">
      <c r="A25046">
        <v>2024</v>
      </c>
      <c r="B25046">
        <v>72539</v>
      </c>
      <c r="C25046">
        <v>3</v>
      </c>
      <c r="D25046">
        <v>0</v>
      </c>
      <c r="E25046">
        <v>1</v>
      </c>
      <c r="F25046">
        <v>584.37</v>
      </c>
      <c r="G25046">
        <v>1</v>
      </c>
      <c r="H25046">
        <v>0</v>
      </c>
      <c r="I25046">
        <v>0</v>
      </c>
      <c r="J25046">
        <v>584.37</v>
      </c>
      <c r="K25046">
        <v>28</v>
      </c>
      <c r="L25046">
        <v>1</v>
      </c>
      <c r="M25046">
        <v>74676.161767767597</v>
      </c>
      <c r="N25046">
        <v>14</v>
      </c>
      <c r="O25046">
        <v>70.640449035610729</v>
      </c>
      <c r="P25046" t="str">
        <f t="shared" si="782"/>
        <v>College</v>
      </c>
      <c r="Q25046">
        <f t="shared" si="783"/>
        <v>11.22091620061669</v>
      </c>
    </row>
    <row r="25047" spans="1:17">
      <c r="A25047">
        <v>2024</v>
      </c>
      <c r="B25047">
        <v>72575</v>
      </c>
      <c r="C25047">
        <v>3</v>
      </c>
      <c r="D25047">
        <v>20240200548600</v>
      </c>
      <c r="E25047">
        <v>1</v>
      </c>
      <c r="F25047">
        <v>574.17999999999995</v>
      </c>
      <c r="G25047">
        <v>1</v>
      </c>
      <c r="H25047">
        <v>20240200548601</v>
      </c>
      <c r="I25047">
        <v>202402005486011</v>
      </c>
      <c r="J25047">
        <v>574.17999999999995</v>
      </c>
      <c r="K25047">
        <v>48</v>
      </c>
      <c r="L25047">
        <v>1</v>
      </c>
      <c r="M25047">
        <v>95560.321172840195</v>
      </c>
      <c r="N25047">
        <v>16</v>
      </c>
      <c r="O25047">
        <v>70.078027786561861</v>
      </c>
      <c r="P25047" t="str">
        <f t="shared" si="782"/>
        <v>College</v>
      </c>
      <c r="Q25047">
        <f t="shared" si="783"/>
        <v>11.467512962388893</v>
      </c>
    </row>
    <row r="25048" spans="1:17">
      <c r="A25048">
        <v>2024</v>
      </c>
      <c r="B25048">
        <v>72629</v>
      </c>
      <c r="C25048">
        <v>3</v>
      </c>
      <c r="D25048">
        <v>0</v>
      </c>
      <c r="E25048">
        <v>1</v>
      </c>
      <c r="F25048">
        <v>1000.19</v>
      </c>
      <c r="G25048">
        <v>1</v>
      </c>
      <c r="H25048">
        <v>0</v>
      </c>
      <c r="I25048">
        <v>0</v>
      </c>
      <c r="J25048">
        <v>1000.19</v>
      </c>
      <c r="K25048">
        <v>64</v>
      </c>
      <c r="L25048">
        <v>1</v>
      </c>
      <c r="M25048">
        <v>54159.62352445961</v>
      </c>
      <c r="N25048">
        <v>12</v>
      </c>
      <c r="O25048">
        <v>67.76063528439191</v>
      </c>
      <c r="P25048" t="str">
        <f t="shared" si="782"/>
        <v>High School</v>
      </c>
      <c r="Q25048">
        <f t="shared" si="783"/>
        <v>10.899690956388799</v>
      </c>
    </row>
    <row r="25049" spans="1:17">
      <c r="A25049">
        <v>2024</v>
      </c>
      <c r="B25049">
        <v>72634</v>
      </c>
      <c r="C25049">
        <v>3</v>
      </c>
      <c r="D25049">
        <v>0</v>
      </c>
      <c r="E25049">
        <v>1</v>
      </c>
      <c r="F25049">
        <v>551.1</v>
      </c>
      <c r="G25049">
        <v>1</v>
      </c>
      <c r="H25049">
        <v>0</v>
      </c>
      <c r="I25049">
        <v>0</v>
      </c>
      <c r="J25049">
        <v>551.1</v>
      </c>
      <c r="K25049">
        <v>45</v>
      </c>
      <c r="L25049">
        <v>2</v>
      </c>
      <c r="M25049">
        <v>59464.198347074322</v>
      </c>
      <c r="N25049">
        <v>12</v>
      </c>
      <c r="O25049">
        <v>67.951085287472893</v>
      </c>
      <c r="P25049" t="str">
        <f t="shared" si="782"/>
        <v>High School</v>
      </c>
      <c r="Q25049">
        <f t="shared" si="783"/>
        <v>10.993129701982008</v>
      </c>
    </row>
    <row r="25050" spans="1:17">
      <c r="A25050">
        <v>2024</v>
      </c>
      <c r="B25050">
        <v>72638</v>
      </c>
      <c r="C25050">
        <v>3</v>
      </c>
      <c r="D25050">
        <v>20230300541600</v>
      </c>
      <c r="E25050">
        <v>1</v>
      </c>
      <c r="F25050">
        <v>706.35</v>
      </c>
      <c r="G25050">
        <v>1</v>
      </c>
      <c r="H25050">
        <v>20230300541601</v>
      </c>
      <c r="I25050">
        <v>202303005416011</v>
      </c>
      <c r="J25050">
        <v>706.35</v>
      </c>
      <c r="K25050">
        <v>44</v>
      </c>
      <c r="L25050">
        <v>1</v>
      </c>
      <c r="M25050">
        <v>51092.288001621491</v>
      </c>
      <c r="N25050">
        <v>12</v>
      </c>
      <c r="O25050">
        <v>72.118330847594677</v>
      </c>
      <c r="P25050" t="str">
        <f t="shared" si="782"/>
        <v>High School</v>
      </c>
      <c r="Q25050">
        <f t="shared" si="783"/>
        <v>10.841388845068833</v>
      </c>
    </row>
    <row r="25051" spans="1:17">
      <c r="A25051">
        <v>2024</v>
      </c>
      <c r="B25051">
        <v>72651</v>
      </c>
      <c r="C25051">
        <v>3</v>
      </c>
      <c r="D25051">
        <v>20240100545000</v>
      </c>
      <c r="E25051">
        <v>1</v>
      </c>
      <c r="F25051">
        <v>1037.8599999999999</v>
      </c>
      <c r="G25051">
        <v>2</v>
      </c>
      <c r="H25051">
        <v>20240100545002</v>
      </c>
      <c r="I25051">
        <v>202401005450021</v>
      </c>
      <c r="J25051">
        <v>1037.8599999999999</v>
      </c>
      <c r="K25051">
        <v>62</v>
      </c>
      <c r="L25051">
        <v>1</v>
      </c>
      <c r="M25051">
        <v>81446.523307669719</v>
      </c>
      <c r="N25051">
        <v>14</v>
      </c>
      <c r="O25051">
        <v>70.158767386970027</v>
      </c>
      <c r="P25051" t="str">
        <f t="shared" si="782"/>
        <v>College</v>
      </c>
      <c r="Q25051">
        <f t="shared" si="783"/>
        <v>11.307701928130452</v>
      </c>
    </row>
    <row r="25052" spans="1:17">
      <c r="A25052">
        <v>2024</v>
      </c>
      <c r="B25052">
        <v>72679</v>
      </c>
      <c r="C25052">
        <v>3</v>
      </c>
      <c r="D25052">
        <v>20240200549300</v>
      </c>
      <c r="E25052">
        <v>1</v>
      </c>
      <c r="F25052">
        <v>584.72</v>
      </c>
      <c r="G25052">
        <v>1</v>
      </c>
      <c r="H25052">
        <v>20240200549301</v>
      </c>
      <c r="I25052">
        <v>202402005493011</v>
      </c>
      <c r="J25052">
        <v>584.72</v>
      </c>
      <c r="K25052">
        <v>35</v>
      </c>
      <c r="L25052">
        <v>2</v>
      </c>
      <c r="M25052">
        <v>94923.516959685818</v>
      </c>
      <c r="N25052">
        <v>16</v>
      </c>
      <c r="O25052">
        <v>64.532888015566854</v>
      </c>
      <c r="P25052" t="str">
        <f t="shared" si="782"/>
        <v>College</v>
      </c>
      <c r="Q25052">
        <f t="shared" si="783"/>
        <v>11.460826761693111</v>
      </c>
    </row>
    <row r="25053" spans="1:17">
      <c r="A25053">
        <v>2024</v>
      </c>
      <c r="B25053">
        <v>72776</v>
      </c>
      <c r="C25053">
        <v>3</v>
      </c>
      <c r="D25053">
        <v>0</v>
      </c>
      <c r="E25053">
        <v>1</v>
      </c>
      <c r="F25053">
        <v>916.32</v>
      </c>
      <c r="G25053">
        <v>1</v>
      </c>
      <c r="H25053">
        <v>0</v>
      </c>
      <c r="I25053">
        <v>0</v>
      </c>
      <c r="J25053">
        <v>916.32</v>
      </c>
      <c r="K25053">
        <v>42</v>
      </c>
      <c r="L25053">
        <v>1</v>
      </c>
      <c r="M25053">
        <v>68106.863865269697</v>
      </c>
      <c r="N25053">
        <v>14</v>
      </c>
      <c r="O25053">
        <v>69.357179866245303</v>
      </c>
      <c r="P25053" t="str">
        <f t="shared" si="782"/>
        <v>College</v>
      </c>
      <c r="Q25053">
        <f t="shared" si="783"/>
        <v>11.128833278031658</v>
      </c>
    </row>
    <row r="25054" spans="1:17">
      <c r="A25054">
        <v>2024</v>
      </c>
      <c r="B25054">
        <v>72819</v>
      </c>
      <c r="C25054">
        <v>3</v>
      </c>
      <c r="D25054">
        <v>0</v>
      </c>
      <c r="E25054">
        <v>1</v>
      </c>
      <c r="F25054">
        <v>544.94000000000005</v>
      </c>
      <c r="G25054">
        <v>2</v>
      </c>
      <c r="H25054">
        <v>0</v>
      </c>
      <c r="I25054">
        <v>0</v>
      </c>
      <c r="J25054">
        <v>544.94000000000005</v>
      </c>
      <c r="K25054">
        <v>36</v>
      </c>
      <c r="L25054">
        <v>1</v>
      </c>
      <c r="M25054">
        <v>50822.097644761336</v>
      </c>
      <c r="N25054">
        <v>12</v>
      </c>
      <c r="O25054">
        <v>69.095873508523752</v>
      </c>
      <c r="P25054" t="str">
        <f t="shared" si="782"/>
        <v>High School</v>
      </c>
      <c r="Q25054">
        <f t="shared" si="783"/>
        <v>10.836086531991656</v>
      </c>
    </row>
    <row r="25055" spans="1:17">
      <c r="A25055">
        <v>2024</v>
      </c>
      <c r="B25055">
        <v>72826</v>
      </c>
      <c r="C25055">
        <v>3</v>
      </c>
      <c r="D25055">
        <v>20230100547200</v>
      </c>
      <c r="E25055">
        <v>1</v>
      </c>
      <c r="F25055">
        <v>670.33</v>
      </c>
      <c r="G25055">
        <v>1</v>
      </c>
      <c r="H25055">
        <v>20230100547201</v>
      </c>
      <c r="I25055">
        <v>202301005472011</v>
      </c>
      <c r="J25055">
        <v>670.33</v>
      </c>
      <c r="K25055">
        <v>34</v>
      </c>
      <c r="L25055">
        <v>2</v>
      </c>
      <c r="M25055">
        <v>101964.42272598702</v>
      </c>
      <c r="N25055">
        <v>16</v>
      </c>
      <c r="O25055">
        <v>68.393040291535797</v>
      </c>
      <c r="P25055" t="str">
        <f t="shared" si="782"/>
        <v>College</v>
      </c>
      <c r="Q25055">
        <f t="shared" si="783"/>
        <v>11.532379234618606</v>
      </c>
    </row>
    <row r="25056" spans="1:17">
      <c r="A25056">
        <v>2024</v>
      </c>
      <c r="B25056">
        <v>72944</v>
      </c>
      <c r="C25056">
        <v>3</v>
      </c>
      <c r="D25056">
        <v>0</v>
      </c>
      <c r="E25056">
        <v>1</v>
      </c>
      <c r="F25056">
        <v>502.83</v>
      </c>
      <c r="G25056">
        <v>1</v>
      </c>
      <c r="H25056">
        <v>0</v>
      </c>
      <c r="I25056">
        <v>0</v>
      </c>
      <c r="J25056">
        <v>502.83</v>
      </c>
      <c r="K25056">
        <v>53</v>
      </c>
      <c r="L25056">
        <v>1</v>
      </c>
      <c r="M25056">
        <v>93311.648810827886</v>
      </c>
      <c r="N25056">
        <v>16</v>
      </c>
      <c r="O25056">
        <v>71.027859129660925</v>
      </c>
      <c r="P25056" t="str">
        <f t="shared" si="782"/>
        <v>College</v>
      </c>
      <c r="Q25056">
        <f t="shared" si="783"/>
        <v>11.443700232319811</v>
      </c>
    </row>
    <row r="25057" spans="1:17">
      <c r="A25057">
        <v>2024</v>
      </c>
      <c r="B25057">
        <v>72944</v>
      </c>
      <c r="C25057">
        <v>3</v>
      </c>
      <c r="D25057">
        <v>0</v>
      </c>
      <c r="E25057">
        <v>1</v>
      </c>
      <c r="F25057">
        <v>502.83</v>
      </c>
      <c r="G25057">
        <v>2</v>
      </c>
      <c r="H25057">
        <v>0</v>
      </c>
      <c r="I25057">
        <v>0</v>
      </c>
      <c r="J25057">
        <v>502.83</v>
      </c>
      <c r="K25057">
        <v>63</v>
      </c>
      <c r="L25057">
        <v>2</v>
      </c>
      <c r="M25057">
        <v>50374.94753551091</v>
      </c>
      <c r="N25057">
        <v>12</v>
      </c>
      <c r="O25057">
        <v>72.633081948082221</v>
      </c>
      <c r="P25057" t="str">
        <f t="shared" si="782"/>
        <v>High School</v>
      </c>
      <c r="Q25057">
        <f t="shared" si="783"/>
        <v>10.827249257769751</v>
      </c>
    </row>
    <row r="25058" spans="1:17">
      <c r="A25058">
        <v>2024</v>
      </c>
      <c r="B25058">
        <v>72967</v>
      </c>
      <c r="C25058">
        <v>3</v>
      </c>
      <c r="D25058">
        <v>20240100031300</v>
      </c>
      <c r="E25058">
        <v>1</v>
      </c>
      <c r="F25058">
        <v>2797.22</v>
      </c>
      <c r="G25058">
        <v>1</v>
      </c>
      <c r="H25058">
        <v>20240100031301</v>
      </c>
      <c r="I25058">
        <v>202401000313011</v>
      </c>
      <c r="J25058">
        <v>2797.22</v>
      </c>
      <c r="K25058">
        <v>33</v>
      </c>
      <c r="L25058">
        <v>1</v>
      </c>
      <c r="M25058">
        <v>119993.09303174066</v>
      </c>
      <c r="N25058">
        <v>18</v>
      </c>
      <c r="O25058">
        <v>71.557684444980495</v>
      </c>
      <c r="P25058" t="str">
        <f t="shared" si="782"/>
        <v>Grad School</v>
      </c>
      <c r="Q25058">
        <f t="shared" si="783"/>
        <v>11.695189462038826</v>
      </c>
    </row>
    <row r="25059" spans="1:17">
      <c r="A25059">
        <v>2024</v>
      </c>
      <c r="B25059">
        <v>73111</v>
      </c>
      <c r="C25059">
        <v>3</v>
      </c>
      <c r="D25059">
        <v>20230100040300</v>
      </c>
      <c r="E25059">
        <v>1</v>
      </c>
      <c r="F25059">
        <v>4933.22</v>
      </c>
      <c r="G25059">
        <v>2</v>
      </c>
      <c r="H25059">
        <v>20230100040302</v>
      </c>
      <c r="I25059">
        <v>202301000403021</v>
      </c>
      <c r="J25059">
        <v>4933.22</v>
      </c>
      <c r="K25059">
        <v>36</v>
      </c>
      <c r="L25059">
        <v>1</v>
      </c>
      <c r="M25059">
        <v>59052.555365147105</v>
      </c>
      <c r="N25059">
        <v>12</v>
      </c>
      <c r="O25059">
        <v>67.147903426567211</v>
      </c>
      <c r="P25059" t="str">
        <f t="shared" si="782"/>
        <v>High School</v>
      </c>
      <c r="Q25059">
        <f t="shared" si="783"/>
        <v>10.98618309528948</v>
      </c>
    </row>
    <row r="25060" spans="1:17">
      <c r="A25060">
        <v>2024</v>
      </c>
      <c r="B25060">
        <v>73208</v>
      </c>
      <c r="C25060">
        <v>3</v>
      </c>
      <c r="D25060">
        <v>20240100035900</v>
      </c>
      <c r="E25060">
        <v>1</v>
      </c>
      <c r="F25060">
        <v>2072.66</v>
      </c>
      <c r="G25060">
        <v>1</v>
      </c>
      <c r="H25060">
        <v>20240100035901</v>
      </c>
      <c r="I25060">
        <v>202401000359011</v>
      </c>
      <c r="J25060">
        <v>2072.66</v>
      </c>
      <c r="K25060">
        <v>42</v>
      </c>
      <c r="L25060">
        <v>1</v>
      </c>
      <c r="M25060">
        <v>120440.88899690074</v>
      </c>
      <c r="N25060">
        <v>18</v>
      </c>
      <c r="O25060">
        <v>69.72168288015574</v>
      </c>
      <c r="P25060" t="str">
        <f t="shared" si="782"/>
        <v>Grad School</v>
      </c>
      <c r="Q25060">
        <f t="shared" si="783"/>
        <v>11.698914363811378</v>
      </c>
    </row>
    <row r="25061" spans="1:17">
      <c r="A25061">
        <v>2024</v>
      </c>
      <c r="B25061">
        <v>73208</v>
      </c>
      <c r="C25061">
        <v>3</v>
      </c>
      <c r="D25061">
        <v>20240100035900</v>
      </c>
      <c r="E25061">
        <v>1</v>
      </c>
      <c r="F25061">
        <v>2072.66</v>
      </c>
      <c r="G25061">
        <v>3</v>
      </c>
      <c r="H25061">
        <v>20240100035902</v>
      </c>
      <c r="I25061">
        <v>202401000359021</v>
      </c>
      <c r="J25061">
        <v>2072.66</v>
      </c>
      <c r="K25061">
        <v>35</v>
      </c>
      <c r="L25061">
        <v>2</v>
      </c>
      <c r="M25061">
        <v>80478.045473596911</v>
      </c>
      <c r="N25061">
        <v>14</v>
      </c>
      <c r="O25061">
        <v>69.973437392176891</v>
      </c>
      <c r="P25061" t="str">
        <f t="shared" si="782"/>
        <v>College</v>
      </c>
      <c r="Q25061">
        <f t="shared" si="783"/>
        <v>11.29573969917381</v>
      </c>
    </row>
    <row r="25062" spans="1:17">
      <c r="A25062">
        <v>2024</v>
      </c>
      <c r="B25062">
        <v>73249</v>
      </c>
      <c r="C25062">
        <v>3</v>
      </c>
      <c r="D25062">
        <v>20230200039400</v>
      </c>
      <c r="E25062">
        <v>1</v>
      </c>
      <c r="F25062">
        <v>4039.78</v>
      </c>
      <c r="G25062">
        <v>2</v>
      </c>
      <c r="H25062">
        <v>20230200039402</v>
      </c>
      <c r="I25062">
        <v>202302000394021</v>
      </c>
      <c r="J25062">
        <v>4039.78</v>
      </c>
      <c r="K25062">
        <v>35</v>
      </c>
      <c r="L25062">
        <v>1</v>
      </c>
      <c r="M25062">
        <v>96063.102804492388</v>
      </c>
      <c r="N25062">
        <v>16</v>
      </c>
      <c r="O25062">
        <v>71.292391677411686</v>
      </c>
      <c r="P25062" t="str">
        <f t="shared" si="782"/>
        <v>College</v>
      </c>
      <c r="Q25062">
        <f t="shared" si="783"/>
        <v>11.472760575389355</v>
      </c>
    </row>
    <row r="25063" spans="1:17">
      <c r="A25063">
        <v>2024</v>
      </c>
      <c r="B25063">
        <v>73257</v>
      </c>
      <c r="C25063">
        <v>3</v>
      </c>
      <c r="D25063">
        <v>20230300037000</v>
      </c>
      <c r="E25063">
        <v>1</v>
      </c>
      <c r="F25063">
        <v>2028.88</v>
      </c>
      <c r="G25063">
        <v>1</v>
      </c>
      <c r="H25063">
        <v>20230300037001</v>
      </c>
      <c r="I25063">
        <v>202303000370011</v>
      </c>
      <c r="J25063">
        <v>2028.88</v>
      </c>
      <c r="K25063">
        <v>29</v>
      </c>
      <c r="L25063">
        <v>1</v>
      </c>
      <c r="M25063">
        <v>53110.632308814675</v>
      </c>
      <c r="N25063">
        <v>12</v>
      </c>
      <c r="O25063">
        <v>68.202684678026714</v>
      </c>
      <c r="P25063" t="str">
        <f t="shared" si="782"/>
        <v>High School</v>
      </c>
      <c r="Q25063">
        <f t="shared" si="783"/>
        <v>10.880132418990737</v>
      </c>
    </row>
    <row r="25064" spans="1:17">
      <c r="A25064">
        <v>2024</v>
      </c>
      <c r="B25064">
        <v>73265</v>
      </c>
      <c r="C25064">
        <v>3</v>
      </c>
      <c r="D25064">
        <v>20221200237400</v>
      </c>
      <c r="E25064">
        <v>1</v>
      </c>
      <c r="F25064">
        <v>3943.81</v>
      </c>
      <c r="G25064">
        <v>1</v>
      </c>
      <c r="H25064">
        <v>20221200237401</v>
      </c>
      <c r="I25064">
        <v>202212002374011</v>
      </c>
      <c r="J25064">
        <v>3943.81</v>
      </c>
      <c r="K25064">
        <v>37</v>
      </c>
      <c r="L25064">
        <v>2</v>
      </c>
      <c r="M25064">
        <v>121902.64265280415</v>
      </c>
      <c r="N25064">
        <v>18</v>
      </c>
      <c r="O25064">
        <v>74.672551896664274</v>
      </c>
      <c r="P25064" t="str">
        <f t="shared" si="782"/>
        <v>Grad School</v>
      </c>
      <c r="Q25064">
        <f t="shared" si="783"/>
        <v>11.710977994092493</v>
      </c>
    </row>
    <row r="25065" spans="1:17">
      <c r="A25065">
        <v>2024</v>
      </c>
      <c r="B25065">
        <v>73293</v>
      </c>
      <c r="C25065">
        <v>3</v>
      </c>
      <c r="D25065">
        <v>20231200040400</v>
      </c>
      <c r="E25065">
        <v>1</v>
      </c>
      <c r="F25065">
        <v>1822.05</v>
      </c>
      <c r="G25065">
        <v>1</v>
      </c>
      <c r="H25065">
        <v>20231200040401</v>
      </c>
      <c r="I25065">
        <v>202312000404011</v>
      </c>
      <c r="J25065">
        <v>1822.05</v>
      </c>
      <c r="K25065">
        <v>54</v>
      </c>
      <c r="L25065">
        <v>1</v>
      </c>
      <c r="M25065">
        <v>28945.730170199851</v>
      </c>
      <c r="N25065">
        <v>10</v>
      </c>
      <c r="O25065">
        <v>67.781712527123631</v>
      </c>
      <c r="P25065" t="str">
        <f t="shared" si="782"/>
        <v>High School</v>
      </c>
      <c r="Q25065">
        <f t="shared" si="783"/>
        <v>10.273177982320338</v>
      </c>
    </row>
    <row r="25066" spans="1:17">
      <c r="A25066">
        <v>2024</v>
      </c>
      <c r="B25066">
        <v>73299</v>
      </c>
      <c r="C25066">
        <v>3</v>
      </c>
      <c r="D25066">
        <v>20240300035100</v>
      </c>
      <c r="E25066">
        <v>1</v>
      </c>
      <c r="F25066">
        <v>2151.64</v>
      </c>
      <c r="G25066">
        <v>1</v>
      </c>
      <c r="H25066">
        <v>20240300035101</v>
      </c>
      <c r="I25066">
        <v>202403000351011</v>
      </c>
      <c r="J25066">
        <v>2151.64</v>
      </c>
      <c r="K25066">
        <v>36</v>
      </c>
      <c r="L25066">
        <v>2</v>
      </c>
      <c r="M25066">
        <v>116137.33295772132</v>
      </c>
      <c r="N25066">
        <v>18</v>
      </c>
      <c r="O25066">
        <v>71.773960956344325</v>
      </c>
      <c r="P25066" t="str">
        <f t="shared" si="782"/>
        <v>Grad School</v>
      </c>
      <c r="Q25066">
        <f t="shared" si="783"/>
        <v>11.662528674633789</v>
      </c>
    </row>
    <row r="25067" spans="1:17">
      <c r="A25067">
        <v>2024</v>
      </c>
      <c r="B25067">
        <v>73410</v>
      </c>
      <c r="C25067">
        <v>3</v>
      </c>
      <c r="D25067">
        <v>20240200033300</v>
      </c>
      <c r="E25067">
        <v>1</v>
      </c>
      <c r="F25067">
        <v>2090.88</v>
      </c>
      <c r="G25067">
        <v>4</v>
      </c>
      <c r="H25067">
        <v>20240200033302</v>
      </c>
      <c r="I25067">
        <v>202402000333021</v>
      </c>
      <c r="J25067">
        <v>2083.5</v>
      </c>
      <c r="K25067">
        <v>32</v>
      </c>
      <c r="L25067">
        <v>1</v>
      </c>
      <c r="M25067">
        <v>47162.518073830186</v>
      </c>
      <c r="N25067">
        <v>12</v>
      </c>
      <c r="O25067">
        <v>70.626363289488495</v>
      </c>
      <c r="P25067" t="str">
        <f t="shared" si="782"/>
        <v>High School</v>
      </c>
      <c r="Q25067">
        <f t="shared" si="783"/>
        <v>10.761354747497093</v>
      </c>
    </row>
    <row r="25068" spans="1:17">
      <c r="A25068">
        <v>2024</v>
      </c>
      <c r="B25068">
        <v>73538</v>
      </c>
      <c r="C25068">
        <v>3</v>
      </c>
      <c r="D25068">
        <v>20230100038500</v>
      </c>
      <c r="E25068">
        <v>1</v>
      </c>
      <c r="F25068">
        <v>4420.46</v>
      </c>
      <c r="G25068">
        <v>1</v>
      </c>
      <c r="H25068">
        <v>20230100038501</v>
      </c>
      <c r="I25068">
        <v>202301000385011</v>
      </c>
      <c r="J25068">
        <v>4420.46</v>
      </c>
      <c r="K25068">
        <v>58</v>
      </c>
      <c r="L25068">
        <v>2</v>
      </c>
      <c r="M25068">
        <v>71877.403647317638</v>
      </c>
      <c r="N25068">
        <v>14</v>
      </c>
      <c r="O25068">
        <v>67.498047960973267</v>
      </c>
      <c r="P25068" t="str">
        <f t="shared" si="782"/>
        <v>College</v>
      </c>
      <c r="Q25068">
        <f t="shared" si="783"/>
        <v>11.182717219590115</v>
      </c>
    </row>
    <row r="25069" spans="1:17">
      <c r="A25069">
        <v>2024</v>
      </c>
      <c r="B25069">
        <v>73560</v>
      </c>
      <c r="C25069">
        <v>3</v>
      </c>
      <c r="D25069">
        <v>20240100037100</v>
      </c>
      <c r="E25069">
        <v>1</v>
      </c>
      <c r="F25069">
        <v>5782.21</v>
      </c>
      <c r="G25069">
        <v>1</v>
      </c>
      <c r="H25069">
        <v>20240100037101</v>
      </c>
      <c r="I25069">
        <v>202401000371011</v>
      </c>
      <c r="J25069">
        <v>5782.21</v>
      </c>
      <c r="K25069">
        <v>37</v>
      </c>
      <c r="L25069">
        <v>1</v>
      </c>
      <c r="M25069">
        <v>55012.624416271174</v>
      </c>
      <c r="N25069">
        <v>12</v>
      </c>
      <c r="O25069">
        <v>68.340516858533761</v>
      </c>
      <c r="P25069" t="str">
        <f t="shared" si="782"/>
        <v>High School</v>
      </c>
      <c r="Q25069">
        <f t="shared" si="783"/>
        <v>10.91531797271681</v>
      </c>
    </row>
    <row r="25070" spans="1:17">
      <c r="A25070">
        <v>2024</v>
      </c>
      <c r="B25070">
        <v>73631</v>
      </c>
      <c r="C25070">
        <v>3</v>
      </c>
      <c r="D25070">
        <v>20230300037800</v>
      </c>
      <c r="E25070">
        <v>1</v>
      </c>
      <c r="F25070">
        <v>2941.54</v>
      </c>
      <c r="G25070">
        <v>1</v>
      </c>
      <c r="H25070">
        <v>20230300037801</v>
      </c>
      <c r="I25070">
        <v>202303000378012</v>
      </c>
      <c r="J25070">
        <v>2941.54</v>
      </c>
      <c r="K25070">
        <v>34</v>
      </c>
      <c r="L25070">
        <v>2</v>
      </c>
      <c r="M25070">
        <v>77711.651536299119</v>
      </c>
      <c r="N25070">
        <v>14</v>
      </c>
      <c r="O25070">
        <v>68.553325393290592</v>
      </c>
      <c r="P25070" t="str">
        <f t="shared" si="782"/>
        <v>College</v>
      </c>
      <c r="Q25070">
        <f t="shared" si="783"/>
        <v>11.260760480535673</v>
      </c>
    </row>
    <row r="25071" spans="1:17">
      <c r="A25071">
        <v>2024</v>
      </c>
      <c r="B25071">
        <v>73636</v>
      </c>
      <c r="C25071">
        <v>3</v>
      </c>
      <c r="D25071">
        <v>20230300037200</v>
      </c>
      <c r="E25071">
        <v>1</v>
      </c>
      <c r="F25071">
        <v>2541.4499999999998</v>
      </c>
      <c r="G25071">
        <v>2</v>
      </c>
      <c r="H25071">
        <v>20230300037202</v>
      </c>
      <c r="I25071">
        <v>202303000372021</v>
      </c>
      <c r="J25071">
        <v>2541.4499999999998</v>
      </c>
      <c r="K25071">
        <v>40</v>
      </c>
      <c r="L25071">
        <v>1</v>
      </c>
      <c r="M25071">
        <v>50806.74487115501</v>
      </c>
      <c r="N25071">
        <v>12</v>
      </c>
      <c r="O25071">
        <v>68.659102843623018</v>
      </c>
      <c r="P25071" t="str">
        <f t="shared" si="782"/>
        <v>High School</v>
      </c>
      <c r="Q25071">
        <f t="shared" si="783"/>
        <v>10.835784397807243</v>
      </c>
    </row>
    <row r="25072" spans="1:17">
      <c r="A25072">
        <v>2024</v>
      </c>
      <c r="B25072">
        <v>73735</v>
      </c>
      <c r="C25072">
        <v>3</v>
      </c>
      <c r="D25072">
        <v>20231200033900</v>
      </c>
      <c r="E25072">
        <v>1</v>
      </c>
      <c r="F25072">
        <v>1680.08</v>
      </c>
      <c r="G25072">
        <v>1</v>
      </c>
      <c r="H25072">
        <v>20231200033901</v>
      </c>
      <c r="I25072">
        <v>202312000339011</v>
      </c>
      <c r="J25072">
        <v>1680.08</v>
      </c>
      <c r="K25072">
        <v>53</v>
      </c>
      <c r="L25072">
        <v>1</v>
      </c>
      <c r="M25072">
        <v>49099.223764927294</v>
      </c>
      <c r="N25072">
        <v>12</v>
      </c>
      <c r="O25072">
        <v>70.500169717491502</v>
      </c>
      <c r="P25072" t="str">
        <f t="shared" si="782"/>
        <v>High School</v>
      </c>
      <c r="Q25072">
        <f t="shared" si="783"/>
        <v>10.801598504389361</v>
      </c>
    </row>
    <row r="25073" spans="1:17">
      <c r="A25073">
        <v>2024</v>
      </c>
      <c r="B25073">
        <v>73795</v>
      </c>
      <c r="C25073">
        <v>3</v>
      </c>
      <c r="D25073">
        <v>0</v>
      </c>
      <c r="E25073">
        <v>1</v>
      </c>
      <c r="F25073">
        <v>2362.35</v>
      </c>
      <c r="G25073">
        <v>1</v>
      </c>
      <c r="H25073">
        <v>0</v>
      </c>
      <c r="I25073">
        <v>0</v>
      </c>
      <c r="J25073">
        <v>2362.35</v>
      </c>
      <c r="K25073">
        <v>25</v>
      </c>
      <c r="L25073">
        <v>2</v>
      </c>
      <c r="M25073">
        <v>53748.003372616426</v>
      </c>
      <c r="N25073">
        <v>12</v>
      </c>
      <c r="O25073">
        <v>70.418031544712122</v>
      </c>
      <c r="P25073" t="str">
        <f t="shared" si="782"/>
        <v>High School</v>
      </c>
      <c r="Q25073">
        <f t="shared" si="783"/>
        <v>10.892061798743985</v>
      </c>
    </row>
    <row r="25074" spans="1:17">
      <c r="A25074">
        <v>2024</v>
      </c>
      <c r="B25074">
        <v>73817</v>
      </c>
      <c r="C25074">
        <v>3</v>
      </c>
      <c r="D25074">
        <v>0</v>
      </c>
      <c r="E25074">
        <v>1</v>
      </c>
      <c r="F25074">
        <v>2161.48</v>
      </c>
      <c r="G25074">
        <v>1</v>
      </c>
      <c r="H25074">
        <v>0</v>
      </c>
      <c r="I25074">
        <v>0</v>
      </c>
      <c r="J25074">
        <v>2161.48</v>
      </c>
      <c r="K25074">
        <v>57</v>
      </c>
      <c r="L25074">
        <v>1</v>
      </c>
      <c r="M25074">
        <v>48040.974901753223</v>
      </c>
      <c r="N25074">
        <v>12</v>
      </c>
      <c r="O25074">
        <v>69.886697759311005</v>
      </c>
      <c r="P25074" t="str">
        <f t="shared" si="782"/>
        <v>High School</v>
      </c>
      <c r="Q25074">
        <f t="shared" si="783"/>
        <v>10.779809569529917</v>
      </c>
    </row>
    <row r="25075" spans="1:17">
      <c r="A25075">
        <v>2024</v>
      </c>
      <c r="B25075">
        <v>73860</v>
      </c>
      <c r="C25075">
        <v>3</v>
      </c>
      <c r="D25075">
        <v>0</v>
      </c>
      <c r="E25075">
        <v>1</v>
      </c>
      <c r="F25075">
        <v>2389.66</v>
      </c>
      <c r="G25075">
        <v>2</v>
      </c>
      <c r="H25075">
        <v>0</v>
      </c>
      <c r="I25075">
        <v>0</v>
      </c>
      <c r="J25075">
        <v>2389.66</v>
      </c>
      <c r="K25075">
        <v>46</v>
      </c>
      <c r="L25075">
        <v>1</v>
      </c>
      <c r="M25075">
        <v>75264.170042529426</v>
      </c>
      <c r="N25075">
        <v>14</v>
      </c>
      <c r="O25075">
        <v>68.815062287976659</v>
      </c>
      <c r="P25075" t="str">
        <f t="shared" si="782"/>
        <v>College</v>
      </c>
      <c r="Q25075">
        <f t="shared" si="783"/>
        <v>11.228759471096748</v>
      </c>
    </row>
    <row r="25076" spans="1:17">
      <c r="A25076">
        <v>2024</v>
      </c>
      <c r="B25076">
        <v>73881</v>
      </c>
      <c r="C25076">
        <v>3</v>
      </c>
      <c r="D25076">
        <v>0</v>
      </c>
      <c r="E25076">
        <v>1</v>
      </c>
      <c r="F25076">
        <v>3043.88</v>
      </c>
      <c r="G25076">
        <v>1</v>
      </c>
      <c r="H25076">
        <v>0</v>
      </c>
      <c r="I25076">
        <v>0</v>
      </c>
      <c r="J25076">
        <v>3043.88</v>
      </c>
      <c r="K25076">
        <v>30</v>
      </c>
      <c r="L25076">
        <v>2</v>
      </c>
      <c r="M25076">
        <v>95197.68344560574</v>
      </c>
      <c r="N25076">
        <v>16</v>
      </c>
      <c r="O25076">
        <v>65.958975889536944</v>
      </c>
      <c r="P25076" t="str">
        <f t="shared" si="782"/>
        <v>College</v>
      </c>
      <c r="Q25076">
        <f t="shared" si="783"/>
        <v>11.46371088692883</v>
      </c>
    </row>
    <row r="25077" spans="1:17">
      <c r="A25077">
        <v>2024</v>
      </c>
      <c r="B25077">
        <v>73883</v>
      </c>
      <c r="C25077">
        <v>3</v>
      </c>
      <c r="D25077">
        <v>0</v>
      </c>
      <c r="E25077">
        <v>1</v>
      </c>
      <c r="F25077">
        <v>2318.39</v>
      </c>
      <c r="G25077">
        <v>2</v>
      </c>
      <c r="H25077">
        <v>0</v>
      </c>
      <c r="I25077">
        <v>0</v>
      </c>
      <c r="J25077">
        <v>2318.39</v>
      </c>
      <c r="K25077">
        <v>44</v>
      </c>
      <c r="L25077">
        <v>1</v>
      </c>
      <c r="M25077">
        <v>50127.992178015709</v>
      </c>
      <c r="N25077">
        <v>12</v>
      </c>
      <c r="O25077">
        <v>69.915197795223875</v>
      </c>
      <c r="P25077" t="str">
        <f t="shared" si="782"/>
        <v>High School</v>
      </c>
      <c r="Q25077">
        <f t="shared" si="783"/>
        <v>10.822334857151738</v>
      </c>
    </row>
    <row r="25078" spans="1:17">
      <c r="A25078">
        <v>2024</v>
      </c>
      <c r="B25078">
        <v>73885</v>
      </c>
      <c r="C25078">
        <v>3</v>
      </c>
      <c r="D25078">
        <v>0</v>
      </c>
      <c r="E25078">
        <v>1</v>
      </c>
      <c r="F25078">
        <v>2519.36</v>
      </c>
      <c r="G25078">
        <v>1</v>
      </c>
      <c r="H25078">
        <v>0</v>
      </c>
      <c r="I25078">
        <v>0</v>
      </c>
      <c r="J25078">
        <v>2519.36</v>
      </c>
      <c r="K25078">
        <v>35</v>
      </c>
      <c r="L25078">
        <v>1</v>
      </c>
      <c r="M25078">
        <v>96881.589902741951</v>
      </c>
      <c r="N25078">
        <v>16</v>
      </c>
      <c r="O25078">
        <v>74.241142085736641</v>
      </c>
      <c r="P25078" t="str">
        <f t="shared" si="782"/>
        <v>College</v>
      </c>
      <c r="Q25078">
        <f t="shared" si="783"/>
        <v>11.481244789144563</v>
      </c>
    </row>
    <row r="25079" spans="1:17">
      <c r="A25079">
        <v>2024</v>
      </c>
      <c r="B25079">
        <v>73896</v>
      </c>
      <c r="C25079">
        <v>3</v>
      </c>
      <c r="D25079">
        <v>0</v>
      </c>
      <c r="E25079">
        <v>1</v>
      </c>
      <c r="F25079">
        <v>2421.7600000000002</v>
      </c>
      <c r="G25079">
        <v>1</v>
      </c>
      <c r="H25079">
        <v>0</v>
      </c>
      <c r="I25079">
        <v>0</v>
      </c>
      <c r="J25079">
        <v>2421.7600000000002</v>
      </c>
      <c r="K25079">
        <v>43</v>
      </c>
      <c r="L25079">
        <v>2</v>
      </c>
      <c r="M25079">
        <v>70836.687180797613</v>
      </c>
      <c r="N25079">
        <v>14</v>
      </c>
      <c r="O25079">
        <v>71.57274841192006</v>
      </c>
      <c r="P25079" t="str">
        <f t="shared" si="782"/>
        <v>College</v>
      </c>
      <c r="Q25079">
        <f t="shared" si="783"/>
        <v>11.168132325992387</v>
      </c>
    </row>
    <row r="25080" spans="1:17">
      <c r="A25080">
        <v>2024</v>
      </c>
      <c r="B25080">
        <v>73912</v>
      </c>
      <c r="C25080">
        <v>3</v>
      </c>
      <c r="D25080">
        <v>0</v>
      </c>
      <c r="E25080">
        <v>1</v>
      </c>
      <c r="F25080">
        <v>2628.09</v>
      </c>
      <c r="G25080">
        <v>1</v>
      </c>
      <c r="H25080">
        <v>0</v>
      </c>
      <c r="I25080">
        <v>0</v>
      </c>
      <c r="J25080">
        <v>2628.09</v>
      </c>
      <c r="K25080">
        <v>34</v>
      </c>
      <c r="L25080">
        <v>2</v>
      </c>
      <c r="M25080">
        <v>118127.12393457412</v>
      </c>
      <c r="N25080">
        <v>18</v>
      </c>
      <c r="O25080">
        <v>69.011032488160993</v>
      </c>
      <c r="P25080" t="str">
        <f t="shared" si="782"/>
        <v>Grad School</v>
      </c>
      <c r="Q25080">
        <f t="shared" si="783"/>
        <v>11.67951664503291</v>
      </c>
    </row>
    <row r="25081" spans="1:17">
      <c r="A25081">
        <v>2024</v>
      </c>
      <c r="B25081">
        <v>73958</v>
      </c>
      <c r="C25081">
        <v>3</v>
      </c>
      <c r="D25081">
        <v>0</v>
      </c>
      <c r="E25081">
        <v>1</v>
      </c>
      <c r="F25081">
        <v>3219.9</v>
      </c>
      <c r="G25081">
        <v>1</v>
      </c>
      <c r="H25081">
        <v>0</v>
      </c>
      <c r="I25081">
        <v>0</v>
      </c>
      <c r="J25081">
        <v>3219.9</v>
      </c>
      <c r="K25081">
        <v>28</v>
      </c>
      <c r="L25081">
        <v>2</v>
      </c>
      <c r="M25081">
        <v>95495.02263486998</v>
      </c>
      <c r="N25081">
        <v>16</v>
      </c>
      <c r="O25081">
        <v>69.784920906379341</v>
      </c>
      <c r="P25081" t="str">
        <f t="shared" si="782"/>
        <v>College</v>
      </c>
      <c r="Q25081">
        <f t="shared" si="783"/>
        <v>11.466829406103981</v>
      </c>
    </row>
    <row r="25082" spans="1:17">
      <c r="A25082">
        <v>2024</v>
      </c>
      <c r="B25082">
        <v>73958</v>
      </c>
      <c r="C25082">
        <v>3</v>
      </c>
      <c r="D25082">
        <v>0</v>
      </c>
      <c r="E25082">
        <v>1</v>
      </c>
      <c r="F25082">
        <v>3219.9</v>
      </c>
      <c r="G25082">
        <v>3</v>
      </c>
      <c r="H25082">
        <v>0</v>
      </c>
      <c r="I25082">
        <v>0</v>
      </c>
      <c r="J25082">
        <v>3219.9</v>
      </c>
      <c r="K25082">
        <v>31</v>
      </c>
      <c r="L25082">
        <v>1</v>
      </c>
      <c r="M25082">
        <v>54897.027874096377</v>
      </c>
      <c r="N25082">
        <v>12</v>
      </c>
      <c r="O25082">
        <v>70.391386749039995</v>
      </c>
      <c r="P25082" t="str">
        <f t="shared" si="782"/>
        <v>High School</v>
      </c>
      <c r="Q25082">
        <f t="shared" si="783"/>
        <v>10.913214488948302</v>
      </c>
    </row>
    <row r="25083" spans="1:17">
      <c r="A25083">
        <v>2024</v>
      </c>
      <c r="B25083">
        <v>73961</v>
      </c>
      <c r="C25083">
        <v>3</v>
      </c>
      <c r="D25083">
        <v>0</v>
      </c>
      <c r="E25083">
        <v>1</v>
      </c>
      <c r="F25083">
        <v>2750.8</v>
      </c>
      <c r="G25083">
        <v>2</v>
      </c>
      <c r="H25083">
        <v>0</v>
      </c>
      <c r="I25083">
        <v>0</v>
      </c>
      <c r="J25083">
        <v>2750.8</v>
      </c>
      <c r="K25083">
        <v>50</v>
      </c>
      <c r="L25083">
        <v>1</v>
      </c>
      <c r="M25083">
        <v>100167.98939862658</v>
      </c>
      <c r="N25083">
        <v>16</v>
      </c>
      <c r="O25083">
        <v>68.988639930452678</v>
      </c>
      <c r="P25083" t="str">
        <f t="shared" si="782"/>
        <v>College</v>
      </c>
      <c r="Q25083">
        <f t="shared" si="783"/>
        <v>11.514603949512848</v>
      </c>
    </row>
    <row r="25084" spans="1:17">
      <c r="A25084">
        <v>2024</v>
      </c>
      <c r="B25084">
        <v>74072</v>
      </c>
      <c r="C25084">
        <v>3</v>
      </c>
      <c r="D25084">
        <v>20240303602400</v>
      </c>
      <c r="E25084">
        <v>1</v>
      </c>
      <c r="F25084">
        <v>2433.44</v>
      </c>
      <c r="G25084">
        <v>2</v>
      </c>
      <c r="H25084">
        <v>20240303602401</v>
      </c>
      <c r="I25084">
        <v>202403036024011</v>
      </c>
      <c r="J25084">
        <v>2433.44</v>
      </c>
      <c r="K25084">
        <v>37</v>
      </c>
      <c r="L25084">
        <v>1</v>
      </c>
      <c r="M25084">
        <v>51840.287931917803</v>
      </c>
      <c r="N25084">
        <v>12</v>
      </c>
      <c r="O25084">
        <v>70.100192614404392</v>
      </c>
      <c r="P25084" t="str">
        <f t="shared" si="782"/>
        <v>High School</v>
      </c>
      <c r="Q25084">
        <f t="shared" si="783"/>
        <v>10.855922885252973</v>
      </c>
    </row>
    <row r="25085" spans="1:17">
      <c r="A25085">
        <v>2024</v>
      </c>
      <c r="B25085">
        <v>74101</v>
      </c>
      <c r="C25085">
        <v>3</v>
      </c>
      <c r="D25085">
        <v>20240100039900</v>
      </c>
      <c r="E25085">
        <v>1</v>
      </c>
      <c r="F25085">
        <v>2071.11</v>
      </c>
      <c r="G25085">
        <v>2</v>
      </c>
      <c r="H25085">
        <v>20240100039902</v>
      </c>
      <c r="I25085">
        <v>202401000399021</v>
      </c>
      <c r="J25085">
        <v>2071.11</v>
      </c>
      <c r="K25085">
        <v>63</v>
      </c>
      <c r="L25085">
        <v>1</v>
      </c>
      <c r="M25085">
        <v>57905.907439394061</v>
      </c>
      <c r="N25085">
        <v>12</v>
      </c>
      <c r="O25085">
        <v>70.329010145958421</v>
      </c>
      <c r="P25085" t="str">
        <f t="shared" si="782"/>
        <v>High School</v>
      </c>
      <c r="Q25085">
        <f t="shared" si="783"/>
        <v>10.966574686670784</v>
      </c>
    </row>
    <row r="25086" spans="1:17">
      <c r="A25086">
        <v>2024</v>
      </c>
      <c r="B25086">
        <v>74340</v>
      </c>
      <c r="C25086">
        <v>3</v>
      </c>
      <c r="D25086">
        <v>20231200043400</v>
      </c>
      <c r="E25086">
        <v>1</v>
      </c>
      <c r="F25086">
        <v>1951.44</v>
      </c>
      <c r="G25086">
        <v>1</v>
      </c>
      <c r="H25086">
        <v>20231200043401</v>
      </c>
      <c r="I25086">
        <v>202312000434011</v>
      </c>
      <c r="J25086">
        <v>1951.44</v>
      </c>
      <c r="K25086">
        <v>37</v>
      </c>
      <c r="L25086">
        <v>1</v>
      </c>
      <c r="M25086">
        <v>74210.030410220163</v>
      </c>
      <c r="N25086">
        <v>14</v>
      </c>
      <c r="O25086">
        <v>69.049606662678045</v>
      </c>
      <c r="P25086" t="str">
        <f t="shared" si="782"/>
        <v>College</v>
      </c>
      <c r="Q25086">
        <f t="shared" si="783"/>
        <v>11.21465460075011</v>
      </c>
    </row>
    <row r="25087" spans="1:17">
      <c r="A25087">
        <v>2024</v>
      </c>
      <c r="B25087">
        <v>74377</v>
      </c>
      <c r="C25087">
        <v>3</v>
      </c>
      <c r="D25087">
        <v>0</v>
      </c>
      <c r="E25087">
        <v>1</v>
      </c>
      <c r="F25087">
        <v>3956.41</v>
      </c>
      <c r="G25087">
        <v>1</v>
      </c>
      <c r="H25087">
        <v>0</v>
      </c>
      <c r="I25087">
        <v>0</v>
      </c>
      <c r="J25087">
        <v>3956.41</v>
      </c>
      <c r="K25087">
        <v>45</v>
      </c>
      <c r="L25087">
        <v>1</v>
      </c>
      <c r="M25087">
        <v>74599.378723859656</v>
      </c>
      <c r="N25087">
        <v>14</v>
      </c>
      <c r="O25087">
        <v>71.724444851574873</v>
      </c>
      <c r="P25087" t="str">
        <f t="shared" si="782"/>
        <v>College</v>
      </c>
      <c r="Q25087">
        <f t="shared" si="783"/>
        <v>11.219887458058777</v>
      </c>
    </row>
    <row r="25088" spans="1:17">
      <c r="A25088">
        <v>2024</v>
      </c>
      <c r="B25088">
        <v>74538</v>
      </c>
      <c r="C25088">
        <v>3</v>
      </c>
      <c r="D25088">
        <v>20230100808400</v>
      </c>
      <c r="E25088">
        <v>1</v>
      </c>
      <c r="F25088">
        <v>2475.5500000000002</v>
      </c>
      <c r="G25088">
        <v>1</v>
      </c>
      <c r="H25088">
        <v>20230100808401</v>
      </c>
      <c r="I25088">
        <v>202301008084011</v>
      </c>
      <c r="J25088">
        <v>2475.5500000000002</v>
      </c>
      <c r="K25088">
        <v>50</v>
      </c>
      <c r="L25088">
        <v>1</v>
      </c>
      <c r="M25088">
        <v>55635.742025080042</v>
      </c>
      <c r="N25088">
        <v>12</v>
      </c>
      <c r="O25088">
        <v>69.609867341478008</v>
      </c>
      <c r="P25088" t="str">
        <f t="shared" si="782"/>
        <v>High School</v>
      </c>
      <c r="Q25088">
        <f t="shared" si="783"/>
        <v>10.926581115881847</v>
      </c>
    </row>
    <row r="25089" spans="1:17">
      <c r="A25089">
        <v>2024</v>
      </c>
      <c r="B25089">
        <v>74571</v>
      </c>
      <c r="C25089">
        <v>3</v>
      </c>
      <c r="D25089">
        <v>0</v>
      </c>
      <c r="E25089">
        <v>1</v>
      </c>
      <c r="F25089">
        <v>1104.29</v>
      </c>
      <c r="G25089">
        <v>2</v>
      </c>
      <c r="H25089">
        <v>0</v>
      </c>
      <c r="I25089">
        <v>0</v>
      </c>
      <c r="J25089">
        <v>1104.29</v>
      </c>
      <c r="K25089">
        <v>49</v>
      </c>
      <c r="L25089">
        <v>2</v>
      </c>
      <c r="M25089">
        <v>49228.882748523036</v>
      </c>
      <c r="N25089">
        <v>12</v>
      </c>
      <c r="O25089">
        <v>70.158540936657118</v>
      </c>
      <c r="P25089" t="str">
        <f t="shared" si="782"/>
        <v>High School</v>
      </c>
      <c r="Q25089">
        <f t="shared" si="783"/>
        <v>10.804235777969494</v>
      </c>
    </row>
    <row r="25090" spans="1:17">
      <c r="A25090">
        <v>2024</v>
      </c>
      <c r="B25090">
        <v>74571</v>
      </c>
      <c r="C25090">
        <v>3</v>
      </c>
      <c r="D25090">
        <v>0</v>
      </c>
      <c r="E25090">
        <v>1</v>
      </c>
      <c r="F25090">
        <v>1104.29</v>
      </c>
      <c r="G25090">
        <v>3</v>
      </c>
      <c r="H25090">
        <v>0</v>
      </c>
      <c r="I25090">
        <v>0</v>
      </c>
      <c r="J25090">
        <v>1412.18</v>
      </c>
      <c r="K25090">
        <v>28</v>
      </c>
      <c r="L25090">
        <v>2</v>
      </c>
      <c r="M25090">
        <v>103468.73136411486</v>
      </c>
      <c r="N25090">
        <v>16</v>
      </c>
      <c r="O25090">
        <v>74.515860356086662</v>
      </c>
      <c r="P25090" t="str">
        <f t="shared" si="782"/>
        <v>College</v>
      </c>
      <c r="Q25090">
        <f t="shared" si="783"/>
        <v>11.547024733618398</v>
      </c>
    </row>
    <row r="25091" spans="1:17">
      <c r="A25091">
        <v>2024</v>
      </c>
      <c r="B25091">
        <v>74610</v>
      </c>
      <c r="C25091">
        <v>3</v>
      </c>
      <c r="D25091">
        <v>20240100802400</v>
      </c>
      <c r="E25091">
        <v>1</v>
      </c>
      <c r="F25091">
        <v>1120.1199999999999</v>
      </c>
      <c r="G25091">
        <v>1</v>
      </c>
      <c r="H25091">
        <v>20240100802401</v>
      </c>
      <c r="I25091">
        <v>202401008024011</v>
      </c>
      <c r="J25091">
        <v>1120.1199999999999</v>
      </c>
      <c r="K25091">
        <v>37</v>
      </c>
      <c r="L25091">
        <v>2</v>
      </c>
      <c r="M25091">
        <v>96858.669690436131</v>
      </c>
      <c r="N25091">
        <v>16</v>
      </c>
      <c r="O25091">
        <v>70.685390251453143</v>
      </c>
      <c r="P25091" t="str">
        <f t="shared" ref="P25091:P25154" si="784">IF(N25091&lt;=12,"High School",IF(N25091&lt;=16,"College","Grad School"))</f>
        <v>College</v>
      </c>
      <c r="Q25091">
        <f t="shared" ref="Q25091:Q25154" si="785">LN(M25091)</f>
        <v>11.481008181508537</v>
      </c>
    </row>
    <row r="25092" spans="1:17">
      <c r="A25092">
        <v>2024</v>
      </c>
      <c r="B25092">
        <v>74611</v>
      </c>
      <c r="C25092">
        <v>3</v>
      </c>
      <c r="D25092">
        <v>20231200807300</v>
      </c>
      <c r="E25092">
        <v>1</v>
      </c>
      <c r="F25092">
        <v>2609.71</v>
      </c>
      <c r="G25092">
        <v>1</v>
      </c>
      <c r="H25092">
        <v>20231200807301</v>
      </c>
      <c r="I25092">
        <v>202312008073011</v>
      </c>
      <c r="J25092">
        <v>2609.71</v>
      </c>
      <c r="K25092">
        <v>25</v>
      </c>
      <c r="L25092">
        <v>1</v>
      </c>
      <c r="M25092">
        <v>52962.714113740352</v>
      </c>
      <c r="N25092">
        <v>12</v>
      </c>
      <c r="O25092">
        <v>70.600826914380008</v>
      </c>
      <c r="P25092" t="str">
        <f t="shared" si="784"/>
        <v>High School</v>
      </c>
      <c r="Q25092">
        <f t="shared" si="785"/>
        <v>10.877343437668967</v>
      </c>
    </row>
    <row r="25093" spans="1:17">
      <c r="A25093">
        <v>2024</v>
      </c>
      <c r="B25093">
        <v>74686</v>
      </c>
      <c r="C25093">
        <v>3</v>
      </c>
      <c r="D25093">
        <v>20231200806600</v>
      </c>
      <c r="E25093">
        <v>1</v>
      </c>
      <c r="F25093">
        <v>1079.6600000000001</v>
      </c>
      <c r="G25093">
        <v>2</v>
      </c>
      <c r="H25093">
        <v>20231200806602</v>
      </c>
      <c r="I25093">
        <v>202312008066021</v>
      </c>
      <c r="J25093">
        <v>1079.6600000000001</v>
      </c>
      <c r="K25093">
        <v>49</v>
      </c>
      <c r="L25093">
        <v>1</v>
      </c>
      <c r="M25093">
        <v>90380.649813985918</v>
      </c>
      <c r="N25093">
        <v>16</v>
      </c>
      <c r="O25093">
        <v>70.316039427693028</v>
      </c>
      <c r="P25093" t="str">
        <f t="shared" si="784"/>
        <v>College</v>
      </c>
      <c r="Q25093">
        <f t="shared" si="785"/>
        <v>11.411785472737897</v>
      </c>
    </row>
    <row r="25094" spans="1:17">
      <c r="A25094">
        <v>2024</v>
      </c>
      <c r="B25094">
        <v>74690</v>
      </c>
      <c r="C25094">
        <v>3</v>
      </c>
      <c r="D25094">
        <v>20230200800400</v>
      </c>
      <c r="E25094">
        <v>1</v>
      </c>
      <c r="F25094">
        <v>2375.98</v>
      </c>
      <c r="G25094">
        <v>1</v>
      </c>
      <c r="H25094">
        <v>20230200800402</v>
      </c>
      <c r="I25094">
        <v>202302008004021</v>
      </c>
      <c r="J25094">
        <v>2375.98</v>
      </c>
      <c r="K25094">
        <v>29</v>
      </c>
      <c r="L25094">
        <v>1</v>
      </c>
      <c r="M25094">
        <v>121148.6210079677</v>
      </c>
      <c r="N25094">
        <v>18</v>
      </c>
      <c r="O25094">
        <v>73.924745200947697</v>
      </c>
      <c r="P25094" t="str">
        <f t="shared" si="784"/>
        <v>Grad School</v>
      </c>
      <c r="Q25094">
        <f t="shared" si="785"/>
        <v>11.704773343662083</v>
      </c>
    </row>
    <row r="25095" spans="1:17">
      <c r="A25095">
        <v>2024</v>
      </c>
      <c r="B25095">
        <v>74692</v>
      </c>
      <c r="C25095">
        <v>3</v>
      </c>
      <c r="D25095">
        <v>20231200808000</v>
      </c>
      <c r="E25095">
        <v>1</v>
      </c>
      <c r="F25095">
        <v>2261.2800000000002</v>
      </c>
      <c r="G25095">
        <v>2</v>
      </c>
      <c r="H25095">
        <v>20231200808002</v>
      </c>
      <c r="I25095">
        <v>202312008080021</v>
      </c>
      <c r="J25095">
        <v>2261.2800000000002</v>
      </c>
      <c r="K25095">
        <v>28</v>
      </c>
      <c r="L25095">
        <v>2</v>
      </c>
      <c r="M25095">
        <v>97808.619938317206</v>
      </c>
      <c r="N25095">
        <v>16</v>
      </c>
      <c r="O25095">
        <v>72.38284169019208</v>
      </c>
      <c r="P25095" t="str">
        <f t="shared" si="784"/>
        <v>College</v>
      </c>
      <c r="Q25095">
        <f t="shared" si="785"/>
        <v>11.490767990567546</v>
      </c>
    </row>
    <row r="25096" spans="1:17">
      <c r="A25096">
        <v>2024</v>
      </c>
      <c r="B25096">
        <v>74779</v>
      </c>
      <c r="C25096">
        <v>3</v>
      </c>
      <c r="D25096">
        <v>20221206086700</v>
      </c>
      <c r="E25096">
        <v>1</v>
      </c>
      <c r="F25096">
        <v>2171.9299999999998</v>
      </c>
      <c r="G25096">
        <v>2</v>
      </c>
      <c r="H25096">
        <v>20221206086702</v>
      </c>
      <c r="I25096">
        <v>202212060867021</v>
      </c>
      <c r="J25096">
        <v>2171.9299999999998</v>
      </c>
      <c r="K25096">
        <v>57</v>
      </c>
      <c r="L25096">
        <v>2</v>
      </c>
      <c r="M25096">
        <v>77367.223160389025</v>
      </c>
      <c r="N25096">
        <v>14</v>
      </c>
      <c r="O25096">
        <v>73.834404126987067</v>
      </c>
      <c r="P25096" t="str">
        <f t="shared" si="784"/>
        <v>College</v>
      </c>
      <c r="Q25096">
        <f t="shared" si="785"/>
        <v>11.256318496507658</v>
      </c>
    </row>
    <row r="25097" spans="1:17">
      <c r="A25097">
        <v>2024</v>
      </c>
      <c r="B25097">
        <v>74781</v>
      </c>
      <c r="C25097">
        <v>3</v>
      </c>
      <c r="D25097">
        <v>20240300816500</v>
      </c>
      <c r="E25097">
        <v>1</v>
      </c>
      <c r="F25097">
        <v>1034.18</v>
      </c>
      <c r="G25097">
        <v>1</v>
      </c>
      <c r="H25097">
        <v>20240300816501</v>
      </c>
      <c r="I25097">
        <v>202403008165011</v>
      </c>
      <c r="J25097">
        <v>1034.18</v>
      </c>
      <c r="K25097">
        <v>45</v>
      </c>
      <c r="L25097">
        <v>1</v>
      </c>
      <c r="M25097">
        <v>97159.060645385616</v>
      </c>
      <c r="N25097">
        <v>16</v>
      </c>
      <c r="O25097">
        <v>68.101756607021613</v>
      </c>
      <c r="P25097" t="str">
        <f t="shared" si="784"/>
        <v>College</v>
      </c>
      <c r="Q25097">
        <f t="shared" si="785"/>
        <v>11.484104714948598</v>
      </c>
    </row>
    <row r="25098" spans="1:17">
      <c r="A25098">
        <v>2024</v>
      </c>
      <c r="B25098">
        <v>74785</v>
      </c>
      <c r="C25098">
        <v>3</v>
      </c>
      <c r="D25098">
        <v>20240300816700</v>
      </c>
      <c r="E25098">
        <v>1</v>
      </c>
      <c r="F25098">
        <v>1939.09</v>
      </c>
      <c r="G25098">
        <v>1</v>
      </c>
      <c r="H25098">
        <v>20240300816701</v>
      </c>
      <c r="I25098">
        <v>202403008167011</v>
      </c>
      <c r="J25098">
        <v>1939.09</v>
      </c>
      <c r="K25098">
        <v>43</v>
      </c>
      <c r="L25098">
        <v>2</v>
      </c>
      <c r="M25098">
        <v>49037.22261165722</v>
      </c>
      <c r="N25098">
        <v>12</v>
      </c>
      <c r="O25098">
        <v>70.097620256266396</v>
      </c>
      <c r="P25098" t="str">
        <f t="shared" si="784"/>
        <v>High School</v>
      </c>
      <c r="Q25098">
        <f t="shared" si="785"/>
        <v>10.800334933844296</v>
      </c>
    </row>
    <row r="25099" spans="1:17">
      <c r="A25099">
        <v>2024</v>
      </c>
      <c r="B25099">
        <v>74808</v>
      </c>
      <c r="C25099">
        <v>3</v>
      </c>
      <c r="D25099">
        <v>20240300817200</v>
      </c>
      <c r="E25099">
        <v>1</v>
      </c>
      <c r="F25099">
        <v>2120.87</v>
      </c>
      <c r="G25099">
        <v>2</v>
      </c>
      <c r="H25099">
        <v>20240300817202</v>
      </c>
      <c r="I25099">
        <v>202403008172021</v>
      </c>
      <c r="J25099">
        <v>2120.87</v>
      </c>
      <c r="K25099">
        <v>62</v>
      </c>
      <c r="L25099">
        <v>2</v>
      </c>
      <c r="M25099">
        <v>54841.546272209547</v>
      </c>
      <c r="N25099">
        <v>12</v>
      </c>
      <c r="O25099">
        <v>69.105556605069125</v>
      </c>
      <c r="P25099" t="str">
        <f t="shared" si="784"/>
        <v>High School</v>
      </c>
      <c r="Q25099">
        <f t="shared" si="785"/>
        <v>10.912203329343839</v>
      </c>
    </row>
    <row r="25100" spans="1:17">
      <c r="A25100">
        <v>2024</v>
      </c>
      <c r="B25100">
        <v>74869</v>
      </c>
      <c r="C25100">
        <v>3</v>
      </c>
      <c r="D25100">
        <v>0</v>
      </c>
      <c r="E25100">
        <v>1</v>
      </c>
      <c r="F25100">
        <v>1209.67</v>
      </c>
      <c r="G25100">
        <v>1</v>
      </c>
      <c r="H25100">
        <v>0</v>
      </c>
      <c r="I25100">
        <v>0</v>
      </c>
      <c r="J25100">
        <v>1209.67</v>
      </c>
      <c r="K25100">
        <v>42</v>
      </c>
      <c r="L25100">
        <v>1</v>
      </c>
      <c r="M25100">
        <v>100176.16907667101</v>
      </c>
      <c r="N25100">
        <v>16</v>
      </c>
      <c r="O25100">
        <v>70.592790160359641</v>
      </c>
      <c r="P25100" t="str">
        <f t="shared" si="784"/>
        <v>College</v>
      </c>
      <c r="Q25100">
        <f t="shared" si="785"/>
        <v>11.514685605779857</v>
      </c>
    </row>
    <row r="25101" spans="1:17">
      <c r="A25101">
        <v>2024</v>
      </c>
      <c r="B25101">
        <v>74894</v>
      </c>
      <c r="C25101">
        <v>3</v>
      </c>
      <c r="D25101">
        <v>20221206094400</v>
      </c>
      <c r="E25101">
        <v>1</v>
      </c>
      <c r="F25101">
        <v>2108.7800000000002</v>
      </c>
      <c r="G25101">
        <v>1</v>
      </c>
      <c r="H25101">
        <v>20221206094401</v>
      </c>
      <c r="I25101">
        <v>202212060944011</v>
      </c>
      <c r="J25101">
        <v>2108.7800000000002</v>
      </c>
      <c r="K25101">
        <v>45</v>
      </c>
      <c r="L25101">
        <v>1</v>
      </c>
      <c r="M25101">
        <v>75126.905687766921</v>
      </c>
      <c r="N25101">
        <v>14</v>
      </c>
      <c r="O25101">
        <v>69.255025391126637</v>
      </c>
      <c r="P25101" t="str">
        <f t="shared" si="784"/>
        <v>College</v>
      </c>
      <c r="Q25101">
        <f t="shared" si="785"/>
        <v>11.226934038407848</v>
      </c>
    </row>
    <row r="25102" spans="1:17">
      <c r="A25102">
        <v>2024</v>
      </c>
      <c r="B25102">
        <v>74909</v>
      </c>
      <c r="C25102">
        <v>3</v>
      </c>
      <c r="D25102">
        <v>20221206070700</v>
      </c>
      <c r="E25102">
        <v>1</v>
      </c>
      <c r="F25102">
        <v>1129.33</v>
      </c>
      <c r="G25102">
        <v>1</v>
      </c>
      <c r="H25102">
        <v>20221206070701</v>
      </c>
      <c r="I25102">
        <v>202212060707011</v>
      </c>
      <c r="J25102">
        <v>1129.33</v>
      </c>
      <c r="K25102">
        <v>45</v>
      </c>
      <c r="L25102">
        <v>2</v>
      </c>
      <c r="M25102">
        <v>72602.206017771518</v>
      </c>
      <c r="N25102">
        <v>14</v>
      </c>
      <c r="O25102">
        <v>70.812115555335197</v>
      </c>
      <c r="P25102" t="str">
        <f t="shared" si="784"/>
        <v>College</v>
      </c>
      <c r="Q25102">
        <f t="shared" si="785"/>
        <v>11.192750586270963</v>
      </c>
    </row>
    <row r="25103" spans="1:17">
      <c r="A25103">
        <v>2024</v>
      </c>
      <c r="B25103">
        <v>74910</v>
      </c>
      <c r="C25103">
        <v>3</v>
      </c>
      <c r="D25103">
        <v>20230200803900</v>
      </c>
      <c r="E25103">
        <v>1</v>
      </c>
      <c r="F25103">
        <v>1129.48</v>
      </c>
      <c r="G25103">
        <v>2</v>
      </c>
      <c r="H25103">
        <v>20230200803902</v>
      </c>
      <c r="I25103">
        <v>202302008039021</v>
      </c>
      <c r="J25103">
        <v>1129.48</v>
      </c>
      <c r="K25103">
        <v>48</v>
      </c>
      <c r="L25103">
        <v>1</v>
      </c>
      <c r="M25103">
        <v>97934.663390691843</v>
      </c>
      <c r="N25103">
        <v>16</v>
      </c>
      <c r="O25103">
        <v>70.268285798460397</v>
      </c>
      <c r="P25103" t="str">
        <f t="shared" si="784"/>
        <v>College</v>
      </c>
      <c r="Q25103">
        <f t="shared" si="785"/>
        <v>11.492055835214389</v>
      </c>
    </row>
    <row r="25104" spans="1:17">
      <c r="A25104">
        <v>2024</v>
      </c>
      <c r="B25104">
        <v>74925</v>
      </c>
      <c r="C25104">
        <v>3</v>
      </c>
      <c r="D25104">
        <v>20221206125500</v>
      </c>
      <c r="E25104">
        <v>1</v>
      </c>
      <c r="F25104">
        <v>1093.04</v>
      </c>
      <c r="G25104">
        <v>2</v>
      </c>
      <c r="H25104">
        <v>20221206125502</v>
      </c>
      <c r="I25104">
        <v>202212061255021</v>
      </c>
      <c r="J25104">
        <v>1093.04</v>
      </c>
      <c r="K25104">
        <v>40</v>
      </c>
      <c r="L25104">
        <v>2</v>
      </c>
      <c r="M25104">
        <v>52657.926421499214</v>
      </c>
      <c r="N25104">
        <v>12</v>
      </c>
      <c r="O25104">
        <v>68.540948036429441</v>
      </c>
      <c r="P25104" t="str">
        <f t="shared" si="784"/>
        <v>High School</v>
      </c>
      <c r="Q25104">
        <f t="shared" si="785"/>
        <v>10.871572055546935</v>
      </c>
    </row>
    <row r="25105" spans="1:17">
      <c r="A25105">
        <v>2024</v>
      </c>
      <c r="B25105">
        <v>74938</v>
      </c>
      <c r="C25105">
        <v>3</v>
      </c>
      <c r="D25105">
        <v>20231200810900</v>
      </c>
      <c r="E25105">
        <v>1</v>
      </c>
      <c r="F25105">
        <v>2074.4</v>
      </c>
      <c r="G25105">
        <v>2</v>
      </c>
      <c r="H25105">
        <v>20231200810902</v>
      </c>
      <c r="I25105">
        <v>202312008109021</v>
      </c>
      <c r="J25105">
        <v>2241.8200000000002</v>
      </c>
      <c r="K25105">
        <v>29</v>
      </c>
      <c r="L25105">
        <v>1</v>
      </c>
      <c r="M25105">
        <v>51221.519521513947</v>
      </c>
      <c r="N25105">
        <v>12</v>
      </c>
      <c r="O25105">
        <v>68.289005201936419</v>
      </c>
      <c r="P25105" t="str">
        <f t="shared" si="784"/>
        <v>High School</v>
      </c>
      <c r="Q25105">
        <f t="shared" si="785"/>
        <v>10.843915025879539</v>
      </c>
    </row>
    <row r="25106" spans="1:17">
      <c r="A25106">
        <v>2024</v>
      </c>
      <c r="B25106">
        <v>74967</v>
      </c>
      <c r="C25106">
        <v>3</v>
      </c>
      <c r="D25106">
        <v>0</v>
      </c>
      <c r="E25106">
        <v>1</v>
      </c>
      <c r="F25106">
        <v>1328.34</v>
      </c>
      <c r="G25106">
        <v>1</v>
      </c>
      <c r="H25106">
        <v>0</v>
      </c>
      <c r="I25106">
        <v>0</v>
      </c>
      <c r="J25106">
        <v>1328.34</v>
      </c>
      <c r="K25106">
        <v>53</v>
      </c>
      <c r="L25106">
        <v>1</v>
      </c>
      <c r="M25106">
        <v>80044.499695841063</v>
      </c>
      <c r="N25106">
        <v>14</v>
      </c>
      <c r="O25106">
        <v>69.179207461305637</v>
      </c>
      <c r="P25106" t="str">
        <f t="shared" si="784"/>
        <v>College</v>
      </c>
      <c r="Q25106">
        <f t="shared" si="785"/>
        <v>11.290338005206461</v>
      </c>
    </row>
    <row r="25107" spans="1:17">
      <c r="A25107">
        <v>2024</v>
      </c>
      <c r="B25107">
        <v>74988</v>
      </c>
      <c r="C25107">
        <v>3</v>
      </c>
      <c r="D25107">
        <v>0</v>
      </c>
      <c r="E25107">
        <v>1</v>
      </c>
      <c r="F25107">
        <v>1149.7</v>
      </c>
      <c r="G25107">
        <v>2</v>
      </c>
      <c r="H25107">
        <v>0</v>
      </c>
      <c r="I25107">
        <v>0</v>
      </c>
      <c r="J25107">
        <v>1149.7</v>
      </c>
      <c r="K25107">
        <v>45</v>
      </c>
      <c r="L25107">
        <v>2</v>
      </c>
      <c r="M25107">
        <v>41471.715368707148</v>
      </c>
      <c r="N25107">
        <v>11</v>
      </c>
      <c r="O25107">
        <v>67.812775906206809</v>
      </c>
      <c r="P25107" t="str">
        <f t="shared" si="784"/>
        <v>High School</v>
      </c>
      <c r="Q25107">
        <f t="shared" si="785"/>
        <v>10.632766916472422</v>
      </c>
    </row>
    <row r="25108" spans="1:17">
      <c r="A25108">
        <v>2024</v>
      </c>
      <c r="B25108">
        <v>74994</v>
      </c>
      <c r="C25108">
        <v>3</v>
      </c>
      <c r="D25108">
        <v>20230300804000</v>
      </c>
      <c r="E25108">
        <v>1</v>
      </c>
      <c r="F25108">
        <v>961.67</v>
      </c>
      <c r="G25108">
        <v>1</v>
      </c>
      <c r="H25108">
        <v>20230300804001</v>
      </c>
      <c r="I25108">
        <v>202303008040011</v>
      </c>
      <c r="J25108">
        <v>961.67</v>
      </c>
      <c r="K25108">
        <v>30</v>
      </c>
      <c r="L25108">
        <v>2</v>
      </c>
      <c r="M25108">
        <v>92555.30171468218</v>
      </c>
      <c r="N25108">
        <v>16</v>
      </c>
      <c r="O25108">
        <v>72.985314869800362</v>
      </c>
      <c r="P25108" t="str">
        <f t="shared" si="784"/>
        <v>College</v>
      </c>
      <c r="Q25108">
        <f t="shared" si="785"/>
        <v>11.435561601230535</v>
      </c>
    </row>
    <row r="25109" spans="1:17">
      <c r="A25109">
        <v>2024</v>
      </c>
      <c r="B25109">
        <v>75002</v>
      </c>
      <c r="C25109">
        <v>3</v>
      </c>
      <c r="D25109">
        <v>20230200804200</v>
      </c>
      <c r="E25109">
        <v>1</v>
      </c>
      <c r="F25109">
        <v>1225.49</v>
      </c>
      <c r="G25109">
        <v>1</v>
      </c>
      <c r="H25109">
        <v>20230200804201</v>
      </c>
      <c r="I25109">
        <v>202302008042011</v>
      </c>
      <c r="J25109">
        <v>1225.49</v>
      </c>
      <c r="K25109">
        <v>28</v>
      </c>
      <c r="L25109">
        <v>1</v>
      </c>
      <c r="M25109">
        <v>99022.406470303191</v>
      </c>
      <c r="N25109">
        <v>16</v>
      </c>
      <c r="O25109">
        <v>71.05333558713879</v>
      </c>
      <c r="P25109" t="str">
        <f t="shared" si="784"/>
        <v>College</v>
      </c>
      <c r="Q25109">
        <f t="shared" si="785"/>
        <v>11.503101431491274</v>
      </c>
    </row>
    <row r="25110" spans="1:17">
      <c r="A25110">
        <v>2024</v>
      </c>
      <c r="B25110">
        <v>75046</v>
      </c>
      <c r="C25110">
        <v>3</v>
      </c>
      <c r="D25110">
        <v>20231200812100</v>
      </c>
      <c r="E25110">
        <v>1</v>
      </c>
      <c r="F25110">
        <v>1058.52</v>
      </c>
      <c r="G25110">
        <v>2</v>
      </c>
      <c r="H25110">
        <v>20231200812102</v>
      </c>
      <c r="I25110">
        <v>202312008121021</v>
      </c>
      <c r="J25110">
        <v>1058.52</v>
      </c>
      <c r="K25110">
        <v>25</v>
      </c>
      <c r="L25110">
        <v>1</v>
      </c>
      <c r="M25110">
        <v>48768.006244960081</v>
      </c>
      <c r="N25110">
        <v>12</v>
      </c>
      <c r="O25110">
        <v>69.272381077537233</v>
      </c>
      <c r="P25110" t="str">
        <f t="shared" si="784"/>
        <v>High School</v>
      </c>
      <c r="Q25110">
        <f t="shared" si="785"/>
        <v>10.794829767100774</v>
      </c>
    </row>
    <row r="25111" spans="1:17">
      <c r="A25111">
        <v>2024</v>
      </c>
      <c r="B25111">
        <v>75047</v>
      </c>
      <c r="C25111">
        <v>3</v>
      </c>
      <c r="D25111">
        <v>20231200812200</v>
      </c>
      <c r="E25111">
        <v>1</v>
      </c>
      <c r="F25111">
        <v>858.31</v>
      </c>
      <c r="G25111">
        <v>2</v>
      </c>
      <c r="H25111">
        <v>20231200812202</v>
      </c>
      <c r="I25111">
        <v>202312008122021</v>
      </c>
      <c r="J25111">
        <v>858.31</v>
      </c>
      <c r="K25111">
        <v>35</v>
      </c>
      <c r="L25111">
        <v>2</v>
      </c>
      <c r="M25111">
        <v>70495.501087621175</v>
      </c>
      <c r="N25111">
        <v>14</v>
      </c>
      <c r="O25111">
        <v>72.006749800679017</v>
      </c>
      <c r="P25111" t="str">
        <f t="shared" si="784"/>
        <v>College</v>
      </c>
      <c r="Q25111">
        <f t="shared" si="785"/>
        <v>11.163304172404153</v>
      </c>
    </row>
    <row r="25112" spans="1:17">
      <c r="A25112">
        <v>2024</v>
      </c>
      <c r="B25112">
        <v>75108</v>
      </c>
      <c r="C25112">
        <v>3</v>
      </c>
      <c r="D25112">
        <v>20230300806100</v>
      </c>
      <c r="E25112">
        <v>1</v>
      </c>
      <c r="F25112">
        <v>1051.32</v>
      </c>
      <c r="G25112">
        <v>2</v>
      </c>
      <c r="H25112">
        <v>20230300806102</v>
      </c>
      <c r="I25112">
        <v>202303008061021</v>
      </c>
      <c r="J25112">
        <v>1051.32</v>
      </c>
      <c r="K25112">
        <v>45</v>
      </c>
      <c r="L25112">
        <v>1</v>
      </c>
      <c r="M25112">
        <v>93007.401739391324</v>
      </c>
      <c r="N25112">
        <v>16</v>
      </c>
      <c r="O25112">
        <v>70.991375218472029</v>
      </c>
      <c r="P25112" t="str">
        <f t="shared" si="784"/>
        <v>College</v>
      </c>
      <c r="Q25112">
        <f t="shared" si="785"/>
        <v>11.440434357563994</v>
      </c>
    </row>
    <row r="25113" spans="1:17">
      <c r="A25113">
        <v>2024</v>
      </c>
      <c r="B25113">
        <v>75174</v>
      </c>
      <c r="C25113">
        <v>3</v>
      </c>
      <c r="D25113">
        <v>0</v>
      </c>
      <c r="E25113">
        <v>1</v>
      </c>
      <c r="F25113">
        <v>1030.7</v>
      </c>
      <c r="G25113">
        <v>2</v>
      </c>
      <c r="H25113">
        <v>0</v>
      </c>
      <c r="I25113">
        <v>0</v>
      </c>
      <c r="J25113">
        <v>1030.7</v>
      </c>
      <c r="K25113">
        <v>43</v>
      </c>
      <c r="L25113">
        <v>1</v>
      </c>
      <c r="M25113">
        <v>117230.74695090461</v>
      </c>
      <c r="N25113">
        <v>18</v>
      </c>
      <c r="O25113">
        <v>67.21164374630321</v>
      </c>
      <c r="P25113" t="str">
        <f t="shared" si="784"/>
        <v>Grad School</v>
      </c>
      <c r="Q25113">
        <f t="shared" si="785"/>
        <v>11.671899467715836</v>
      </c>
    </row>
    <row r="25114" spans="1:17">
      <c r="A25114">
        <v>2024</v>
      </c>
      <c r="B25114">
        <v>75176</v>
      </c>
      <c r="C25114">
        <v>3</v>
      </c>
      <c r="D25114">
        <v>0</v>
      </c>
      <c r="E25114">
        <v>1</v>
      </c>
      <c r="F25114">
        <v>916.21</v>
      </c>
      <c r="G25114">
        <v>1</v>
      </c>
      <c r="H25114">
        <v>0</v>
      </c>
      <c r="I25114">
        <v>0</v>
      </c>
      <c r="J25114">
        <v>916.21</v>
      </c>
      <c r="K25114">
        <v>28</v>
      </c>
      <c r="L25114">
        <v>2</v>
      </c>
      <c r="M25114">
        <v>48052.803650208654</v>
      </c>
      <c r="N25114">
        <v>12</v>
      </c>
      <c r="O25114">
        <v>68.703174894121915</v>
      </c>
      <c r="P25114" t="str">
        <f t="shared" si="784"/>
        <v>High School</v>
      </c>
      <c r="Q25114">
        <f t="shared" si="785"/>
        <v>10.780055761295781</v>
      </c>
    </row>
    <row r="25115" spans="1:17">
      <c r="A25115">
        <v>2024</v>
      </c>
      <c r="B25115">
        <v>75177</v>
      </c>
      <c r="C25115">
        <v>3</v>
      </c>
      <c r="D25115">
        <v>0</v>
      </c>
      <c r="E25115">
        <v>1</v>
      </c>
      <c r="F25115">
        <v>1059.9100000000001</v>
      </c>
      <c r="G25115">
        <v>2</v>
      </c>
      <c r="H25115">
        <v>0</v>
      </c>
      <c r="I25115">
        <v>0</v>
      </c>
      <c r="J25115">
        <v>1059.9100000000001</v>
      </c>
      <c r="K25115">
        <v>29</v>
      </c>
      <c r="L25115">
        <v>1</v>
      </c>
      <c r="M25115">
        <v>97927.32805483407</v>
      </c>
      <c r="N25115">
        <v>16</v>
      </c>
      <c r="O25115">
        <v>72.453654146938831</v>
      </c>
      <c r="P25115" t="str">
        <f t="shared" si="784"/>
        <v>College</v>
      </c>
      <c r="Q25115">
        <f t="shared" si="785"/>
        <v>11.491980932107287</v>
      </c>
    </row>
    <row r="25116" spans="1:17">
      <c r="A25116">
        <v>2024</v>
      </c>
      <c r="B25116">
        <v>75182</v>
      </c>
      <c r="C25116">
        <v>3</v>
      </c>
      <c r="D25116">
        <v>0</v>
      </c>
      <c r="E25116">
        <v>1</v>
      </c>
      <c r="F25116">
        <v>1086.32</v>
      </c>
      <c r="G25116">
        <v>2</v>
      </c>
      <c r="H25116">
        <v>0</v>
      </c>
      <c r="I25116">
        <v>0</v>
      </c>
      <c r="J25116">
        <v>1086.32</v>
      </c>
      <c r="K25116">
        <v>59</v>
      </c>
      <c r="L25116">
        <v>2</v>
      </c>
      <c r="M25116">
        <v>115855.42118033223</v>
      </c>
      <c r="N25116">
        <v>18</v>
      </c>
      <c r="O25116">
        <v>66.839675591089076</v>
      </c>
      <c r="P25116" t="str">
        <f t="shared" si="784"/>
        <v>Grad School</v>
      </c>
      <c r="Q25116">
        <f t="shared" si="785"/>
        <v>11.660098323589436</v>
      </c>
    </row>
    <row r="25117" spans="1:17">
      <c r="A25117">
        <v>2024</v>
      </c>
      <c r="B25117">
        <v>75206</v>
      </c>
      <c r="C25117">
        <v>3</v>
      </c>
      <c r="D25117">
        <v>0</v>
      </c>
      <c r="E25117">
        <v>1</v>
      </c>
      <c r="F25117">
        <v>1127.01</v>
      </c>
      <c r="G25117">
        <v>2</v>
      </c>
      <c r="H25117">
        <v>0</v>
      </c>
      <c r="I25117">
        <v>0</v>
      </c>
      <c r="J25117">
        <v>1127.01</v>
      </c>
      <c r="K25117">
        <v>61</v>
      </c>
      <c r="L25117">
        <v>2</v>
      </c>
      <c r="M25117">
        <v>58594.616688018592</v>
      </c>
      <c r="N25117">
        <v>12</v>
      </c>
      <c r="O25117">
        <v>70.121650390531627</v>
      </c>
      <c r="P25117" t="str">
        <f t="shared" si="784"/>
        <v>High School</v>
      </c>
      <c r="Q25117">
        <f t="shared" si="785"/>
        <v>10.978398105953046</v>
      </c>
    </row>
    <row r="25118" spans="1:17">
      <c r="A25118">
        <v>2024</v>
      </c>
      <c r="B25118">
        <v>75211</v>
      </c>
      <c r="C25118">
        <v>3</v>
      </c>
      <c r="D25118">
        <v>0</v>
      </c>
      <c r="E25118">
        <v>1</v>
      </c>
      <c r="F25118">
        <v>922.68</v>
      </c>
      <c r="G25118">
        <v>2</v>
      </c>
      <c r="H25118">
        <v>0</v>
      </c>
      <c r="I25118">
        <v>0</v>
      </c>
      <c r="J25118">
        <v>922.68</v>
      </c>
      <c r="K25118">
        <v>47</v>
      </c>
      <c r="L25118">
        <v>1</v>
      </c>
      <c r="M25118">
        <v>121514.76494286826</v>
      </c>
      <c r="N25118">
        <v>18</v>
      </c>
      <c r="O25118">
        <v>68.514941477325124</v>
      </c>
      <c r="P25118" t="str">
        <f t="shared" si="784"/>
        <v>Grad School</v>
      </c>
      <c r="Q25118">
        <f t="shared" si="785"/>
        <v>11.707791056543044</v>
      </c>
    </row>
    <row r="25119" spans="1:17">
      <c r="A25119">
        <v>2024</v>
      </c>
      <c r="B25119">
        <v>75309</v>
      </c>
      <c r="C25119">
        <v>3</v>
      </c>
      <c r="D25119">
        <v>20231200815500</v>
      </c>
      <c r="E25119">
        <v>1</v>
      </c>
      <c r="F25119">
        <v>1464.14</v>
      </c>
      <c r="G25119">
        <v>5</v>
      </c>
      <c r="H25119">
        <v>20231200815506</v>
      </c>
      <c r="I25119">
        <v>202312008155061</v>
      </c>
      <c r="J25119">
        <v>1200.57</v>
      </c>
      <c r="K25119">
        <v>27</v>
      </c>
      <c r="L25119">
        <v>1</v>
      </c>
      <c r="M25119">
        <v>47980.530596292636</v>
      </c>
      <c r="N25119">
        <v>12</v>
      </c>
      <c r="O25119">
        <v>69.94006871202609</v>
      </c>
      <c r="P25119" t="str">
        <f t="shared" si="784"/>
        <v>High School</v>
      </c>
      <c r="Q25119">
        <f t="shared" si="785"/>
        <v>10.77855059502976</v>
      </c>
    </row>
    <row r="25120" spans="1:17">
      <c r="A25120">
        <v>2024</v>
      </c>
      <c r="B25120">
        <v>75404</v>
      </c>
      <c r="C25120">
        <v>3</v>
      </c>
      <c r="D25120">
        <v>20240200814300</v>
      </c>
      <c r="E25120">
        <v>1</v>
      </c>
      <c r="F25120">
        <v>844.3</v>
      </c>
      <c r="G25120">
        <v>3</v>
      </c>
      <c r="H25120">
        <v>20240200814303</v>
      </c>
      <c r="I25120">
        <v>202402008143031</v>
      </c>
      <c r="J25120">
        <v>968.91</v>
      </c>
      <c r="K25120">
        <v>26</v>
      </c>
      <c r="L25120">
        <v>1</v>
      </c>
      <c r="M25120">
        <v>58668.877764934048</v>
      </c>
      <c r="N25120">
        <v>12</v>
      </c>
      <c r="O25120">
        <v>71.38534751522073</v>
      </c>
      <c r="P25120" t="str">
        <f t="shared" si="784"/>
        <v>High School</v>
      </c>
      <c r="Q25120">
        <f t="shared" si="785"/>
        <v>10.979664673816972</v>
      </c>
    </row>
    <row r="25121" spans="1:17">
      <c r="A25121">
        <v>2024</v>
      </c>
      <c r="B25121">
        <v>75405</v>
      </c>
      <c r="C25121">
        <v>3</v>
      </c>
      <c r="D25121">
        <v>20240101708100</v>
      </c>
      <c r="E25121">
        <v>1</v>
      </c>
      <c r="F25121">
        <v>2020.55</v>
      </c>
      <c r="G25121">
        <v>2</v>
      </c>
      <c r="H25121">
        <v>20240101708102</v>
      </c>
      <c r="I25121">
        <v>202401017081021</v>
      </c>
      <c r="J25121">
        <v>2020.55</v>
      </c>
      <c r="K25121">
        <v>64</v>
      </c>
      <c r="L25121">
        <v>1</v>
      </c>
      <c r="M25121">
        <v>71653.422600981052</v>
      </c>
      <c r="N25121">
        <v>14</v>
      </c>
      <c r="O25121">
        <v>69.768828087908147</v>
      </c>
      <c r="P25121" t="str">
        <f t="shared" si="784"/>
        <v>College</v>
      </c>
      <c r="Q25121">
        <f t="shared" si="785"/>
        <v>11.179596200447353</v>
      </c>
    </row>
    <row r="25122" spans="1:17">
      <c r="A25122">
        <v>2024</v>
      </c>
      <c r="B25122">
        <v>75418</v>
      </c>
      <c r="C25122">
        <v>3</v>
      </c>
      <c r="D25122">
        <v>20221206097700</v>
      </c>
      <c r="E25122">
        <v>1</v>
      </c>
      <c r="F25122">
        <v>1972.46</v>
      </c>
      <c r="G25122">
        <v>1</v>
      </c>
      <c r="H25122">
        <v>20221206097701</v>
      </c>
      <c r="I25122">
        <v>202212060977011</v>
      </c>
      <c r="J25122">
        <v>1972.46</v>
      </c>
      <c r="K25122">
        <v>39</v>
      </c>
      <c r="L25122">
        <v>2</v>
      </c>
      <c r="M25122">
        <v>95362.842603186466</v>
      </c>
      <c r="N25122">
        <v>16</v>
      </c>
      <c r="O25122">
        <v>71.496881792040426</v>
      </c>
      <c r="P25122" t="str">
        <f t="shared" si="784"/>
        <v>College</v>
      </c>
      <c r="Q25122">
        <f t="shared" si="785"/>
        <v>11.465444291032602</v>
      </c>
    </row>
    <row r="25123" spans="1:17">
      <c r="A25123">
        <v>2024</v>
      </c>
      <c r="B25123">
        <v>75419</v>
      </c>
      <c r="C25123">
        <v>3</v>
      </c>
      <c r="D25123">
        <v>20230200809200</v>
      </c>
      <c r="E25123">
        <v>1</v>
      </c>
      <c r="F25123">
        <v>2079.79</v>
      </c>
      <c r="G25123">
        <v>1</v>
      </c>
      <c r="H25123">
        <v>20230200809201</v>
      </c>
      <c r="I25123">
        <v>202302008092011</v>
      </c>
      <c r="J25123">
        <v>2079.79</v>
      </c>
      <c r="K25123">
        <v>30</v>
      </c>
      <c r="L25123">
        <v>2</v>
      </c>
      <c r="M25123">
        <v>72093.682411196496</v>
      </c>
      <c r="N25123">
        <v>14</v>
      </c>
      <c r="O25123">
        <v>69.383792155570546</v>
      </c>
      <c r="P25123" t="str">
        <f t="shared" si="784"/>
        <v>College</v>
      </c>
      <c r="Q25123">
        <f t="shared" si="785"/>
        <v>11.185721696843062</v>
      </c>
    </row>
    <row r="25124" spans="1:17">
      <c r="A25124">
        <v>2024</v>
      </c>
      <c r="B25124">
        <v>75459</v>
      </c>
      <c r="C25124">
        <v>3</v>
      </c>
      <c r="D25124">
        <v>20240300822800</v>
      </c>
      <c r="E25124">
        <v>1</v>
      </c>
      <c r="F25124">
        <v>1860.74</v>
      </c>
      <c r="G25124">
        <v>1</v>
      </c>
      <c r="H25124">
        <v>20240300822801</v>
      </c>
      <c r="I25124">
        <v>202403008228011</v>
      </c>
      <c r="J25124">
        <v>1860.74</v>
      </c>
      <c r="K25124">
        <v>62</v>
      </c>
      <c r="L25124">
        <v>1</v>
      </c>
      <c r="M25124">
        <v>75973.613072808323</v>
      </c>
      <c r="N25124">
        <v>14</v>
      </c>
      <c r="O25124">
        <v>70.785944338017913</v>
      </c>
      <c r="P25124" t="str">
        <f t="shared" si="784"/>
        <v>College</v>
      </c>
      <c r="Q25124">
        <f t="shared" si="785"/>
        <v>11.238141362571422</v>
      </c>
    </row>
    <row r="25125" spans="1:17">
      <c r="A25125">
        <v>2024</v>
      </c>
      <c r="B25125">
        <v>75482</v>
      </c>
      <c r="C25125">
        <v>3</v>
      </c>
      <c r="D25125">
        <v>20240300823000</v>
      </c>
      <c r="E25125">
        <v>1</v>
      </c>
      <c r="F25125">
        <v>848.25</v>
      </c>
      <c r="G25125">
        <v>1</v>
      </c>
      <c r="H25125">
        <v>20240300823001</v>
      </c>
      <c r="I25125">
        <v>202403008230011</v>
      </c>
      <c r="J25125">
        <v>848.25</v>
      </c>
      <c r="K25125">
        <v>45</v>
      </c>
      <c r="L25125">
        <v>1</v>
      </c>
      <c r="M25125">
        <v>78031.970056922932</v>
      </c>
      <c r="N25125">
        <v>14</v>
      </c>
      <c r="O25125">
        <v>70.38361291238428</v>
      </c>
      <c r="P25125" t="str">
        <f t="shared" si="784"/>
        <v>College</v>
      </c>
      <c r="Q25125">
        <f t="shared" si="785"/>
        <v>11.264873894221584</v>
      </c>
    </row>
    <row r="25126" spans="1:17">
      <c r="A25126">
        <v>2024</v>
      </c>
      <c r="B25126">
        <v>75482</v>
      </c>
      <c r="C25126">
        <v>3</v>
      </c>
      <c r="D25126">
        <v>20240300823000</v>
      </c>
      <c r="E25126">
        <v>1</v>
      </c>
      <c r="F25126">
        <v>848.25</v>
      </c>
      <c r="G25126">
        <v>2</v>
      </c>
      <c r="H25126">
        <v>20240300823002</v>
      </c>
      <c r="I25126">
        <v>202403008230021</v>
      </c>
      <c r="J25126">
        <v>848.25</v>
      </c>
      <c r="K25126">
        <v>37</v>
      </c>
      <c r="L25126">
        <v>2</v>
      </c>
      <c r="M25126">
        <v>75310.073592879737</v>
      </c>
      <c r="N25126">
        <v>14</v>
      </c>
      <c r="O25126">
        <v>70.359942949016997</v>
      </c>
      <c r="P25126" t="str">
        <f t="shared" si="784"/>
        <v>College</v>
      </c>
      <c r="Q25126">
        <f t="shared" si="785"/>
        <v>11.229369184294226</v>
      </c>
    </row>
    <row r="25127" spans="1:17">
      <c r="A25127">
        <v>2024</v>
      </c>
      <c r="B25127">
        <v>75484</v>
      </c>
      <c r="C25127">
        <v>3</v>
      </c>
      <c r="D25127">
        <v>20240200816400</v>
      </c>
      <c r="E25127">
        <v>1</v>
      </c>
      <c r="F25127">
        <v>1824.8</v>
      </c>
      <c r="G25127">
        <v>2</v>
      </c>
      <c r="H25127">
        <v>20240200816402</v>
      </c>
      <c r="I25127">
        <v>202402008164021</v>
      </c>
      <c r="J25127">
        <v>1824.8</v>
      </c>
      <c r="K25127">
        <v>58</v>
      </c>
      <c r="L25127">
        <v>1</v>
      </c>
      <c r="M25127">
        <v>50788.687275581455</v>
      </c>
      <c r="N25127">
        <v>12</v>
      </c>
      <c r="O25127">
        <v>71.030075155612039</v>
      </c>
      <c r="P25127" t="str">
        <f t="shared" si="784"/>
        <v>High School</v>
      </c>
      <c r="Q25127">
        <f t="shared" si="785"/>
        <v>10.835428917341593</v>
      </c>
    </row>
    <row r="25128" spans="1:17">
      <c r="A25128">
        <v>2024</v>
      </c>
      <c r="B25128">
        <v>75500</v>
      </c>
      <c r="C25128">
        <v>3</v>
      </c>
      <c r="D25128">
        <v>20240100811500</v>
      </c>
      <c r="E25128">
        <v>1</v>
      </c>
      <c r="F25128">
        <v>832.32</v>
      </c>
      <c r="G25128">
        <v>1</v>
      </c>
      <c r="H25128">
        <v>20240100811501</v>
      </c>
      <c r="I25128">
        <v>202401008115011</v>
      </c>
      <c r="J25128">
        <v>832.32</v>
      </c>
      <c r="K25128">
        <v>30</v>
      </c>
      <c r="L25128">
        <v>2</v>
      </c>
      <c r="M25128">
        <v>76706.709956380975</v>
      </c>
      <c r="N25128">
        <v>14</v>
      </c>
      <c r="O25128">
        <v>73.113476554763452</v>
      </c>
      <c r="P25128" t="str">
        <f t="shared" si="784"/>
        <v>College</v>
      </c>
      <c r="Q25128">
        <f t="shared" si="785"/>
        <v>11.247744466662963</v>
      </c>
    </row>
    <row r="25129" spans="1:17">
      <c r="A25129">
        <v>2024</v>
      </c>
      <c r="B25129">
        <v>75505</v>
      </c>
      <c r="C25129">
        <v>3</v>
      </c>
      <c r="D25129">
        <v>20240302586000</v>
      </c>
      <c r="E25129">
        <v>1</v>
      </c>
      <c r="F25129">
        <v>1458.51</v>
      </c>
      <c r="G25129">
        <v>1</v>
      </c>
      <c r="H25129">
        <v>20240302586001</v>
      </c>
      <c r="I25129">
        <v>202403025860011</v>
      </c>
      <c r="J25129">
        <v>1458.51</v>
      </c>
      <c r="K25129">
        <v>25</v>
      </c>
      <c r="L25129">
        <v>2</v>
      </c>
      <c r="M25129">
        <v>94031.671492666166</v>
      </c>
      <c r="N25129">
        <v>16</v>
      </c>
      <c r="O25129">
        <v>65.216381789712941</v>
      </c>
      <c r="P25129" t="str">
        <f t="shared" si="784"/>
        <v>College</v>
      </c>
      <c r="Q25129">
        <f t="shared" si="785"/>
        <v>11.451386935276759</v>
      </c>
    </row>
    <row r="25130" spans="1:17">
      <c r="A25130">
        <v>2024</v>
      </c>
      <c r="B25130">
        <v>75524</v>
      </c>
      <c r="C25130">
        <v>3</v>
      </c>
      <c r="D25130">
        <v>20240200815100</v>
      </c>
      <c r="E25130">
        <v>1</v>
      </c>
      <c r="F25130">
        <v>1086.6500000000001</v>
      </c>
      <c r="G25130">
        <v>7</v>
      </c>
      <c r="H25130">
        <v>20240200815107</v>
      </c>
      <c r="I25130">
        <v>202402008151071</v>
      </c>
      <c r="J25130">
        <v>2131.2399999999998</v>
      </c>
      <c r="K25130">
        <v>62</v>
      </c>
      <c r="L25130">
        <v>1</v>
      </c>
      <c r="M25130">
        <v>80401.170660615491</v>
      </c>
      <c r="N25130">
        <v>14</v>
      </c>
      <c r="O25130">
        <v>73.377925345175939</v>
      </c>
      <c r="P25130" t="str">
        <f t="shared" si="784"/>
        <v>College</v>
      </c>
      <c r="Q25130">
        <f t="shared" si="785"/>
        <v>11.294784015516472</v>
      </c>
    </row>
    <row r="25131" spans="1:17">
      <c r="A25131">
        <v>2024</v>
      </c>
      <c r="B25131">
        <v>75529</v>
      </c>
      <c r="C25131">
        <v>3</v>
      </c>
      <c r="D25131">
        <v>20240300823400</v>
      </c>
      <c r="E25131">
        <v>1</v>
      </c>
      <c r="F25131">
        <v>2213.83</v>
      </c>
      <c r="G25131">
        <v>1</v>
      </c>
      <c r="H25131">
        <v>20240300823401</v>
      </c>
      <c r="I25131">
        <v>202403008234011</v>
      </c>
      <c r="J25131">
        <v>2213.83</v>
      </c>
      <c r="K25131">
        <v>31</v>
      </c>
      <c r="L25131">
        <v>2</v>
      </c>
      <c r="M25131">
        <v>46925.698798361787</v>
      </c>
      <c r="N25131">
        <v>11</v>
      </c>
      <c r="O25131">
        <v>67.524311008137573</v>
      </c>
      <c r="P25131" t="str">
        <f t="shared" si="784"/>
        <v>High School</v>
      </c>
      <c r="Q25131">
        <f t="shared" si="785"/>
        <v>10.756320753157611</v>
      </c>
    </row>
    <row r="25132" spans="1:17">
      <c r="A25132">
        <v>2024</v>
      </c>
      <c r="B25132">
        <v>75534</v>
      </c>
      <c r="C25132">
        <v>3</v>
      </c>
      <c r="D25132">
        <v>20240200815600</v>
      </c>
      <c r="E25132">
        <v>1</v>
      </c>
      <c r="F25132">
        <v>986.94</v>
      </c>
      <c r="G25132">
        <v>2</v>
      </c>
      <c r="H25132">
        <v>20240200815602</v>
      </c>
      <c r="I25132">
        <v>202402008156021</v>
      </c>
      <c r="J25132">
        <v>986.94</v>
      </c>
      <c r="K25132">
        <v>51</v>
      </c>
      <c r="L25132">
        <v>1</v>
      </c>
      <c r="M25132">
        <v>52945.382948886465</v>
      </c>
      <c r="N25132">
        <v>12</v>
      </c>
      <c r="O25132">
        <v>68.755693350987798</v>
      </c>
      <c r="P25132" t="str">
        <f t="shared" si="784"/>
        <v>High School</v>
      </c>
      <c r="Q25132">
        <f t="shared" si="785"/>
        <v>10.877016150794983</v>
      </c>
    </row>
    <row r="25133" spans="1:17">
      <c r="A25133">
        <v>2024</v>
      </c>
      <c r="B25133">
        <v>75587</v>
      </c>
      <c r="C25133">
        <v>3</v>
      </c>
      <c r="D25133">
        <v>20221206121800</v>
      </c>
      <c r="E25133">
        <v>1</v>
      </c>
      <c r="F25133">
        <v>970.56</v>
      </c>
      <c r="G25133">
        <v>1</v>
      </c>
      <c r="H25133">
        <v>20221206121801</v>
      </c>
      <c r="I25133">
        <v>202212061218011</v>
      </c>
      <c r="J25133">
        <v>970.56</v>
      </c>
      <c r="K25133">
        <v>49</v>
      </c>
      <c r="L25133">
        <v>1</v>
      </c>
      <c r="M25133">
        <v>47093.919774767732</v>
      </c>
      <c r="N25133">
        <v>12</v>
      </c>
      <c r="O25133">
        <v>72.099360565597451</v>
      </c>
      <c r="P25133" t="str">
        <f t="shared" si="784"/>
        <v>High School</v>
      </c>
      <c r="Q25133">
        <f t="shared" si="785"/>
        <v>10.759899179840607</v>
      </c>
    </row>
    <row r="25134" spans="1:17">
      <c r="A25134">
        <v>2024</v>
      </c>
      <c r="B25134">
        <v>75598</v>
      </c>
      <c r="C25134">
        <v>3</v>
      </c>
      <c r="D25134">
        <v>20230201676700</v>
      </c>
      <c r="E25134">
        <v>1</v>
      </c>
      <c r="F25134">
        <v>1195.31</v>
      </c>
      <c r="G25134">
        <v>1</v>
      </c>
      <c r="H25134">
        <v>20230201676701</v>
      </c>
      <c r="I25134">
        <v>202302016767011</v>
      </c>
      <c r="J25134">
        <v>1195.31</v>
      </c>
      <c r="K25134">
        <v>27</v>
      </c>
      <c r="L25134">
        <v>2</v>
      </c>
      <c r="M25134">
        <v>112378.57011889796</v>
      </c>
      <c r="N25134">
        <v>18</v>
      </c>
      <c r="O25134">
        <v>68.883610302972471</v>
      </c>
      <c r="P25134" t="str">
        <f t="shared" si="784"/>
        <v>Grad School</v>
      </c>
      <c r="Q25134">
        <f t="shared" si="785"/>
        <v>11.629628540959136</v>
      </c>
    </row>
    <row r="25135" spans="1:17">
      <c r="A25135">
        <v>2024</v>
      </c>
      <c r="B25135">
        <v>75677</v>
      </c>
      <c r="C25135">
        <v>3</v>
      </c>
      <c r="D25135">
        <v>20231200820800</v>
      </c>
      <c r="E25135">
        <v>1</v>
      </c>
      <c r="F25135">
        <v>2044.62</v>
      </c>
      <c r="G25135">
        <v>2</v>
      </c>
      <c r="H25135">
        <v>20231200820802</v>
      </c>
      <c r="I25135">
        <v>202312008208021</v>
      </c>
      <c r="J25135">
        <v>2044.62</v>
      </c>
      <c r="K25135">
        <v>25</v>
      </c>
      <c r="L25135">
        <v>1</v>
      </c>
      <c r="M25135">
        <v>48681.476842417578</v>
      </c>
      <c r="N25135">
        <v>12</v>
      </c>
      <c r="O25135">
        <v>69.696065529615822</v>
      </c>
      <c r="P25135" t="str">
        <f t="shared" si="784"/>
        <v>High School</v>
      </c>
      <c r="Q25135">
        <f t="shared" si="785"/>
        <v>10.793053884406639</v>
      </c>
    </row>
    <row r="25136" spans="1:17">
      <c r="A25136">
        <v>2024</v>
      </c>
      <c r="B25136">
        <v>75735</v>
      </c>
      <c r="C25136">
        <v>3</v>
      </c>
      <c r="D25136">
        <v>0</v>
      </c>
      <c r="E25136">
        <v>1</v>
      </c>
      <c r="F25136">
        <v>964.52</v>
      </c>
      <c r="G25136">
        <v>2</v>
      </c>
      <c r="H25136">
        <v>0</v>
      </c>
      <c r="I25136">
        <v>0</v>
      </c>
      <c r="J25136">
        <v>964.52</v>
      </c>
      <c r="K25136">
        <v>49</v>
      </c>
      <c r="L25136">
        <v>1</v>
      </c>
      <c r="M25136">
        <v>87125.039607844417</v>
      </c>
      <c r="N25136">
        <v>16</v>
      </c>
      <c r="O25136">
        <v>72.450624221736405</v>
      </c>
      <c r="P25136" t="str">
        <f t="shared" si="784"/>
        <v>College</v>
      </c>
      <c r="Q25136">
        <f t="shared" si="785"/>
        <v>11.375099602672126</v>
      </c>
    </row>
    <row r="25137" spans="1:17">
      <c r="A25137">
        <v>2024</v>
      </c>
      <c r="B25137">
        <v>75770</v>
      </c>
      <c r="C25137">
        <v>3</v>
      </c>
      <c r="D25137">
        <v>0</v>
      </c>
      <c r="E25137">
        <v>1</v>
      </c>
      <c r="F25137">
        <v>1229.72</v>
      </c>
      <c r="G25137">
        <v>1</v>
      </c>
      <c r="H25137">
        <v>0</v>
      </c>
      <c r="I25137">
        <v>0</v>
      </c>
      <c r="J25137">
        <v>1229.72</v>
      </c>
      <c r="K25137">
        <v>45</v>
      </c>
      <c r="L25137">
        <v>1</v>
      </c>
      <c r="M25137">
        <v>102307.90054076674</v>
      </c>
      <c r="N25137">
        <v>16</v>
      </c>
      <c r="O25137">
        <v>69.053088380585919</v>
      </c>
      <c r="P25137" t="str">
        <f t="shared" si="784"/>
        <v>College</v>
      </c>
      <c r="Q25137">
        <f t="shared" si="785"/>
        <v>11.535742178095207</v>
      </c>
    </row>
    <row r="25138" spans="1:17">
      <c r="A25138">
        <v>2024</v>
      </c>
      <c r="B25138">
        <v>75773</v>
      </c>
      <c r="C25138">
        <v>3</v>
      </c>
      <c r="D25138">
        <v>0</v>
      </c>
      <c r="E25138">
        <v>1</v>
      </c>
      <c r="F25138">
        <v>1688.23</v>
      </c>
      <c r="G25138">
        <v>2</v>
      </c>
      <c r="H25138">
        <v>0</v>
      </c>
      <c r="I25138">
        <v>0</v>
      </c>
      <c r="J25138">
        <v>1688.23</v>
      </c>
      <c r="K25138">
        <v>32</v>
      </c>
      <c r="L25138">
        <v>2</v>
      </c>
      <c r="M25138">
        <v>94959.440847731559</v>
      </c>
      <c r="N25138">
        <v>16</v>
      </c>
      <c r="O25138">
        <v>69.849259422856434</v>
      </c>
      <c r="P25138" t="str">
        <f t="shared" si="784"/>
        <v>College</v>
      </c>
      <c r="Q25138">
        <f t="shared" si="785"/>
        <v>11.461205140973581</v>
      </c>
    </row>
    <row r="25139" spans="1:17">
      <c r="A25139">
        <v>2024</v>
      </c>
      <c r="B25139">
        <v>75786</v>
      </c>
      <c r="C25139">
        <v>3</v>
      </c>
      <c r="D25139">
        <v>0</v>
      </c>
      <c r="E25139">
        <v>1</v>
      </c>
      <c r="F25139">
        <v>1209.67</v>
      </c>
      <c r="G25139">
        <v>2</v>
      </c>
      <c r="H25139">
        <v>0</v>
      </c>
      <c r="I25139">
        <v>0</v>
      </c>
      <c r="J25139">
        <v>1209.67</v>
      </c>
      <c r="K25139">
        <v>40</v>
      </c>
      <c r="L25139">
        <v>1</v>
      </c>
      <c r="M25139">
        <v>93332.262254111309</v>
      </c>
      <c r="N25139">
        <v>16</v>
      </c>
      <c r="O25139">
        <v>68.755260110929711</v>
      </c>
      <c r="P25139" t="str">
        <f t="shared" si="784"/>
        <v>College</v>
      </c>
      <c r="Q25139">
        <f t="shared" si="785"/>
        <v>11.443921117568621</v>
      </c>
    </row>
    <row r="25140" spans="1:17">
      <c r="A25140">
        <v>2024</v>
      </c>
      <c r="B25140">
        <v>75800</v>
      </c>
      <c r="C25140">
        <v>3</v>
      </c>
      <c r="D25140">
        <v>0</v>
      </c>
      <c r="E25140">
        <v>1</v>
      </c>
      <c r="F25140">
        <v>1212.93</v>
      </c>
      <c r="G25140">
        <v>2</v>
      </c>
      <c r="H25140">
        <v>0</v>
      </c>
      <c r="I25140">
        <v>0</v>
      </c>
      <c r="J25140">
        <v>1212.93</v>
      </c>
      <c r="K25140">
        <v>50</v>
      </c>
      <c r="L25140">
        <v>1</v>
      </c>
      <c r="M25140">
        <v>94580.639101503548</v>
      </c>
      <c r="N25140">
        <v>16</v>
      </c>
      <c r="O25140">
        <v>71.436952955891812</v>
      </c>
      <c r="P25140" t="str">
        <f t="shared" si="784"/>
        <v>College</v>
      </c>
      <c r="Q25140">
        <f t="shared" si="785"/>
        <v>11.457208073433479</v>
      </c>
    </row>
    <row r="25141" spans="1:17">
      <c r="A25141">
        <v>2024</v>
      </c>
      <c r="B25141">
        <v>75824</v>
      </c>
      <c r="C25141">
        <v>3</v>
      </c>
      <c r="D25141">
        <v>20240200814100</v>
      </c>
      <c r="E25141">
        <v>1</v>
      </c>
      <c r="F25141">
        <v>2037.47</v>
      </c>
      <c r="G25141">
        <v>1</v>
      </c>
      <c r="H25141">
        <v>20240200814101</v>
      </c>
      <c r="I25141">
        <v>202402008141011</v>
      </c>
      <c r="J25141">
        <v>2037.47</v>
      </c>
      <c r="K25141">
        <v>34</v>
      </c>
      <c r="L25141">
        <v>2</v>
      </c>
      <c r="M25141">
        <v>96158.873480846582</v>
      </c>
      <c r="N25141">
        <v>16</v>
      </c>
      <c r="O25141">
        <v>70.106250919094521</v>
      </c>
      <c r="P25141" t="str">
        <f t="shared" si="784"/>
        <v>College</v>
      </c>
      <c r="Q25141">
        <f t="shared" si="785"/>
        <v>11.47375703465098</v>
      </c>
    </row>
    <row r="25142" spans="1:17">
      <c r="A25142">
        <v>2024</v>
      </c>
      <c r="B25142">
        <v>75828</v>
      </c>
      <c r="C25142">
        <v>3</v>
      </c>
      <c r="D25142">
        <v>0</v>
      </c>
      <c r="E25142">
        <v>1</v>
      </c>
      <c r="F25142">
        <v>1338.88</v>
      </c>
      <c r="G25142">
        <v>2</v>
      </c>
      <c r="H25142">
        <v>0</v>
      </c>
      <c r="I25142">
        <v>0</v>
      </c>
      <c r="J25142">
        <v>1338.88</v>
      </c>
      <c r="K25142">
        <v>47</v>
      </c>
      <c r="L25142">
        <v>2</v>
      </c>
      <c r="M25142">
        <v>99554.085649625762</v>
      </c>
      <c r="N25142">
        <v>16</v>
      </c>
      <c r="O25142">
        <v>65.336907767004121</v>
      </c>
      <c r="P25142" t="str">
        <f t="shared" si="784"/>
        <v>College</v>
      </c>
      <c r="Q25142">
        <f t="shared" si="785"/>
        <v>11.50845634983175</v>
      </c>
    </row>
    <row r="25143" spans="1:17">
      <c r="A25143">
        <v>2024</v>
      </c>
      <c r="B25143">
        <v>75842</v>
      </c>
      <c r="C25143">
        <v>3</v>
      </c>
      <c r="D25143">
        <v>20230100496400</v>
      </c>
      <c r="E25143">
        <v>1</v>
      </c>
      <c r="F25143">
        <v>926.22</v>
      </c>
      <c r="G25143">
        <v>2</v>
      </c>
      <c r="H25143">
        <v>20230100496402</v>
      </c>
      <c r="I25143">
        <v>202301004964021</v>
      </c>
      <c r="J25143">
        <v>926.22</v>
      </c>
      <c r="K25143">
        <v>37</v>
      </c>
      <c r="L25143">
        <v>1</v>
      </c>
      <c r="M25143">
        <v>47717.710813220401</v>
      </c>
      <c r="N25143">
        <v>12</v>
      </c>
      <c r="O25143">
        <v>68.758336083996198</v>
      </c>
      <c r="P25143" t="str">
        <f t="shared" si="784"/>
        <v>High School</v>
      </c>
      <c r="Q25143">
        <f t="shared" si="785"/>
        <v>10.773057903837818</v>
      </c>
    </row>
    <row r="25144" spans="1:17">
      <c r="A25144">
        <v>2024</v>
      </c>
      <c r="B25144">
        <v>75880</v>
      </c>
      <c r="C25144">
        <v>3</v>
      </c>
      <c r="D25144">
        <v>20240200493600</v>
      </c>
      <c r="E25144">
        <v>1</v>
      </c>
      <c r="F25144">
        <v>1011.13</v>
      </c>
      <c r="G25144">
        <v>1</v>
      </c>
      <c r="H25144">
        <v>20240200493601</v>
      </c>
      <c r="I25144">
        <v>202402004936011</v>
      </c>
      <c r="J25144">
        <v>1011.13</v>
      </c>
      <c r="K25144">
        <v>61</v>
      </c>
      <c r="L25144">
        <v>1</v>
      </c>
      <c r="M25144">
        <v>71059.205325607501</v>
      </c>
      <c r="N25144">
        <v>14</v>
      </c>
      <c r="O25144">
        <v>69.709611807978789</v>
      </c>
      <c r="P25144" t="str">
        <f t="shared" si="784"/>
        <v>College</v>
      </c>
      <c r="Q25144">
        <f t="shared" si="785"/>
        <v>11.171268686365956</v>
      </c>
    </row>
    <row r="25145" spans="1:17">
      <c r="A25145">
        <v>2024</v>
      </c>
      <c r="B25145">
        <v>75934</v>
      </c>
      <c r="C25145">
        <v>3</v>
      </c>
      <c r="D25145">
        <v>20221203771700</v>
      </c>
      <c r="E25145">
        <v>1</v>
      </c>
      <c r="F25145">
        <v>838.3</v>
      </c>
      <c r="G25145">
        <v>1</v>
      </c>
      <c r="H25145">
        <v>20221203771701</v>
      </c>
      <c r="I25145">
        <v>202212037717011</v>
      </c>
      <c r="J25145">
        <v>838.3</v>
      </c>
      <c r="K25145">
        <v>55</v>
      </c>
      <c r="L25145">
        <v>1</v>
      </c>
      <c r="M25145">
        <v>51984.924012087053</v>
      </c>
      <c r="N25145">
        <v>12</v>
      </c>
      <c r="O25145">
        <v>70.361484558296553</v>
      </c>
      <c r="P25145" t="str">
        <f t="shared" si="784"/>
        <v>High School</v>
      </c>
      <c r="Q25145">
        <f t="shared" si="785"/>
        <v>10.858709032683333</v>
      </c>
    </row>
    <row r="25146" spans="1:17">
      <c r="A25146">
        <v>2024</v>
      </c>
      <c r="B25146">
        <v>75976</v>
      </c>
      <c r="C25146">
        <v>3</v>
      </c>
      <c r="D25146">
        <v>0</v>
      </c>
      <c r="E25146">
        <v>1</v>
      </c>
      <c r="F25146">
        <v>2184.5700000000002</v>
      </c>
      <c r="G25146">
        <v>1</v>
      </c>
      <c r="H25146">
        <v>0</v>
      </c>
      <c r="I25146">
        <v>0</v>
      </c>
      <c r="J25146">
        <v>2184.5700000000002</v>
      </c>
      <c r="K25146">
        <v>31</v>
      </c>
      <c r="L25146">
        <v>1</v>
      </c>
      <c r="M25146">
        <v>100134.98663472664</v>
      </c>
      <c r="N25146">
        <v>16</v>
      </c>
      <c r="O25146">
        <v>70.335038889631406</v>
      </c>
      <c r="P25146" t="str">
        <f t="shared" si="784"/>
        <v>College</v>
      </c>
      <c r="Q25146">
        <f t="shared" si="785"/>
        <v>11.51427442106697</v>
      </c>
    </row>
    <row r="25147" spans="1:17">
      <c r="A25147">
        <v>2024</v>
      </c>
      <c r="B25147">
        <v>76038</v>
      </c>
      <c r="C25147">
        <v>3</v>
      </c>
      <c r="D25147">
        <v>20221203706100</v>
      </c>
      <c r="E25147">
        <v>1</v>
      </c>
      <c r="F25147">
        <v>3562.34</v>
      </c>
      <c r="G25147">
        <v>1</v>
      </c>
      <c r="H25147">
        <v>20221203706101</v>
      </c>
      <c r="I25147">
        <v>202212037061011</v>
      </c>
      <c r="J25147">
        <v>3562.34</v>
      </c>
      <c r="K25147">
        <v>34</v>
      </c>
      <c r="L25147">
        <v>1</v>
      </c>
      <c r="M25147">
        <v>93620.085741784918</v>
      </c>
      <c r="N25147">
        <v>16</v>
      </c>
      <c r="O25147">
        <v>72.817084257367114</v>
      </c>
      <c r="P25147" t="str">
        <f t="shared" si="784"/>
        <v>College</v>
      </c>
      <c r="Q25147">
        <f t="shared" si="785"/>
        <v>11.447000230702658</v>
      </c>
    </row>
    <row r="25148" spans="1:17">
      <c r="A25148">
        <v>2024</v>
      </c>
      <c r="B25148">
        <v>76104</v>
      </c>
      <c r="C25148">
        <v>3</v>
      </c>
      <c r="D25148">
        <v>0</v>
      </c>
      <c r="E25148">
        <v>1</v>
      </c>
      <c r="F25148">
        <v>1226.6400000000001</v>
      </c>
      <c r="G25148">
        <v>2</v>
      </c>
      <c r="H25148">
        <v>0</v>
      </c>
      <c r="I25148">
        <v>0</v>
      </c>
      <c r="J25148">
        <v>1226.6400000000001</v>
      </c>
      <c r="K25148">
        <v>33</v>
      </c>
      <c r="L25148">
        <v>2</v>
      </c>
      <c r="M25148">
        <v>72612.102910088113</v>
      </c>
      <c r="N25148">
        <v>14</v>
      </c>
      <c r="O25148">
        <v>70.401749464519938</v>
      </c>
      <c r="P25148" t="str">
        <f t="shared" si="784"/>
        <v>College</v>
      </c>
      <c r="Q25148">
        <f t="shared" si="785"/>
        <v>11.192886893669387</v>
      </c>
    </row>
    <row r="25149" spans="1:17">
      <c r="A25149">
        <v>2024</v>
      </c>
      <c r="B25149">
        <v>76112</v>
      </c>
      <c r="C25149">
        <v>3</v>
      </c>
      <c r="D25149">
        <v>0</v>
      </c>
      <c r="E25149">
        <v>1</v>
      </c>
      <c r="F25149">
        <v>1061.19</v>
      </c>
      <c r="G25149">
        <v>3</v>
      </c>
      <c r="H25149">
        <v>0</v>
      </c>
      <c r="I25149">
        <v>0</v>
      </c>
      <c r="J25149">
        <v>1061.19</v>
      </c>
      <c r="K25149">
        <v>33</v>
      </c>
      <c r="L25149">
        <v>1</v>
      </c>
      <c r="M25149">
        <v>51309.097635710968</v>
      </c>
      <c r="N25149">
        <v>12</v>
      </c>
      <c r="O25149">
        <v>73.266565929259187</v>
      </c>
      <c r="P25149" t="str">
        <f t="shared" si="784"/>
        <v>High School</v>
      </c>
      <c r="Q25149">
        <f t="shared" si="785"/>
        <v>10.845623357262383</v>
      </c>
    </row>
    <row r="25150" spans="1:17">
      <c r="A25150">
        <v>2024</v>
      </c>
      <c r="B25150">
        <v>76197</v>
      </c>
      <c r="C25150">
        <v>3</v>
      </c>
      <c r="D25150">
        <v>20230100498700</v>
      </c>
      <c r="E25150">
        <v>1</v>
      </c>
      <c r="F25150">
        <v>1101.28</v>
      </c>
      <c r="G25150">
        <v>5</v>
      </c>
      <c r="H25150">
        <v>20230100498706</v>
      </c>
      <c r="I25150">
        <v>202301004987061</v>
      </c>
      <c r="J25150">
        <v>2558.62</v>
      </c>
      <c r="K25150">
        <v>51</v>
      </c>
      <c r="L25150">
        <v>1</v>
      </c>
      <c r="M25150">
        <v>50531.495102014072</v>
      </c>
      <c r="N25150">
        <v>12</v>
      </c>
      <c r="O25150">
        <v>71.014674430365332</v>
      </c>
      <c r="P25150" t="str">
        <f t="shared" si="784"/>
        <v>High School</v>
      </c>
      <c r="Q25150">
        <f t="shared" si="785"/>
        <v>10.830352086251434</v>
      </c>
    </row>
    <row r="25151" spans="1:17">
      <c r="A25151">
        <v>2024</v>
      </c>
      <c r="B25151">
        <v>76239</v>
      </c>
      <c r="C25151">
        <v>3</v>
      </c>
      <c r="D25151">
        <v>20240100492800</v>
      </c>
      <c r="E25151">
        <v>1</v>
      </c>
      <c r="F25151">
        <v>2211.09</v>
      </c>
      <c r="G25151">
        <v>1</v>
      </c>
      <c r="H25151">
        <v>20240100492801</v>
      </c>
      <c r="I25151">
        <v>202401004928011</v>
      </c>
      <c r="J25151">
        <v>2211.09</v>
      </c>
      <c r="K25151">
        <v>59</v>
      </c>
      <c r="L25151">
        <v>1</v>
      </c>
      <c r="M25151">
        <v>76064.860373755742</v>
      </c>
      <c r="N25151">
        <v>14</v>
      </c>
      <c r="O25151">
        <v>71.859198968842861</v>
      </c>
      <c r="P25151" t="str">
        <f t="shared" si="784"/>
        <v>College</v>
      </c>
      <c r="Q25151">
        <f t="shared" si="785"/>
        <v>11.239341681278056</v>
      </c>
    </row>
    <row r="25152" spans="1:17">
      <c r="A25152">
        <v>2024</v>
      </c>
      <c r="B25152">
        <v>76279</v>
      </c>
      <c r="C25152">
        <v>3</v>
      </c>
      <c r="D25152">
        <v>20221203752200</v>
      </c>
      <c r="E25152">
        <v>1</v>
      </c>
      <c r="F25152">
        <v>1400.1</v>
      </c>
      <c r="G25152">
        <v>5</v>
      </c>
      <c r="H25152">
        <v>20221203752204</v>
      </c>
      <c r="I25152">
        <v>202212037522041</v>
      </c>
      <c r="J25152">
        <v>1396.75</v>
      </c>
      <c r="K25152">
        <v>49</v>
      </c>
      <c r="L25152">
        <v>2</v>
      </c>
      <c r="M25152">
        <v>41336.50708549704</v>
      </c>
      <c r="N25152">
        <v>11</v>
      </c>
      <c r="O25152">
        <v>66.39283297009392</v>
      </c>
      <c r="P25152" t="str">
        <f t="shared" si="784"/>
        <v>High School</v>
      </c>
      <c r="Q25152">
        <f t="shared" si="785"/>
        <v>10.629501337297841</v>
      </c>
    </row>
    <row r="25153" spans="1:17">
      <c r="A25153">
        <v>2024</v>
      </c>
      <c r="B25153">
        <v>76295</v>
      </c>
      <c r="C25153">
        <v>3</v>
      </c>
      <c r="D25153">
        <v>20230200494700</v>
      </c>
      <c r="E25153">
        <v>1</v>
      </c>
      <c r="F25153">
        <v>2201.6999999999998</v>
      </c>
      <c r="G25153">
        <v>1</v>
      </c>
      <c r="H25153">
        <v>20230200494701</v>
      </c>
      <c r="I25153">
        <v>202302004947011</v>
      </c>
      <c r="J25153">
        <v>2201.6999999999998</v>
      </c>
      <c r="K25153">
        <v>29</v>
      </c>
      <c r="L25153">
        <v>1</v>
      </c>
      <c r="M25153">
        <v>79914.410875931018</v>
      </c>
      <c r="N25153">
        <v>14</v>
      </c>
      <c r="O25153">
        <v>67.443205049833892</v>
      </c>
      <c r="P25153" t="str">
        <f t="shared" si="784"/>
        <v>College</v>
      </c>
      <c r="Q25153">
        <f t="shared" si="785"/>
        <v>11.288711476892093</v>
      </c>
    </row>
    <row r="25154" spans="1:17">
      <c r="A25154">
        <v>2024</v>
      </c>
      <c r="B25154">
        <v>76375</v>
      </c>
      <c r="C25154">
        <v>3</v>
      </c>
      <c r="D25154">
        <v>20230200493700</v>
      </c>
      <c r="E25154">
        <v>1</v>
      </c>
      <c r="F25154">
        <v>848.92</v>
      </c>
      <c r="G25154">
        <v>1</v>
      </c>
      <c r="H25154">
        <v>20230200493701</v>
      </c>
      <c r="I25154">
        <v>202302004937011</v>
      </c>
      <c r="J25154">
        <v>848.92</v>
      </c>
      <c r="K25154">
        <v>34</v>
      </c>
      <c r="L25154">
        <v>1</v>
      </c>
      <c r="M25154">
        <v>42053.317197923461</v>
      </c>
      <c r="N25154">
        <v>11</v>
      </c>
      <c r="O25154">
        <v>69.27475289561707</v>
      </c>
      <c r="P25154" t="str">
        <f t="shared" si="784"/>
        <v>High School</v>
      </c>
      <c r="Q25154">
        <f t="shared" si="785"/>
        <v>10.646693549279535</v>
      </c>
    </row>
    <row r="25155" spans="1:17">
      <c r="A25155">
        <v>2024</v>
      </c>
      <c r="B25155">
        <v>76388</v>
      </c>
      <c r="C25155">
        <v>3</v>
      </c>
      <c r="D25155">
        <v>20230200495400</v>
      </c>
      <c r="E25155">
        <v>1</v>
      </c>
      <c r="F25155">
        <v>1325.97</v>
      </c>
      <c r="G25155">
        <v>2</v>
      </c>
      <c r="H25155">
        <v>20230200495402</v>
      </c>
      <c r="I25155">
        <v>202302004954021</v>
      </c>
      <c r="J25155">
        <v>1325.97</v>
      </c>
      <c r="K25155">
        <v>28</v>
      </c>
      <c r="L25155">
        <v>2</v>
      </c>
      <c r="M25155">
        <v>98966.023353722907</v>
      </c>
      <c r="N25155">
        <v>16</v>
      </c>
      <c r="O25155">
        <v>67.979595836328699</v>
      </c>
      <c r="P25155" t="str">
        <f t="shared" ref="P25155:P25218" si="786">IF(N25155&lt;=12,"High School",IF(N25155&lt;=16,"College","Grad School"))</f>
        <v>College</v>
      </c>
      <c r="Q25155">
        <f t="shared" ref="Q25155:Q25218" si="787">LN(M25155)</f>
        <v>11.502531871763418</v>
      </c>
    </row>
    <row r="25156" spans="1:17">
      <c r="A25156">
        <v>2024</v>
      </c>
      <c r="B25156">
        <v>76407</v>
      </c>
      <c r="C25156">
        <v>3</v>
      </c>
      <c r="D25156">
        <v>20230100493200</v>
      </c>
      <c r="E25156">
        <v>1</v>
      </c>
      <c r="F25156">
        <v>1259.71</v>
      </c>
      <c r="G25156">
        <v>1</v>
      </c>
      <c r="H25156">
        <v>20230100493201</v>
      </c>
      <c r="I25156">
        <v>202301004932011</v>
      </c>
      <c r="J25156">
        <v>1259.71</v>
      </c>
      <c r="K25156">
        <v>53</v>
      </c>
      <c r="L25156">
        <v>1</v>
      </c>
      <c r="M25156">
        <v>80524.859361621595</v>
      </c>
      <c r="N25156">
        <v>14</v>
      </c>
      <c r="O25156">
        <v>66.934340478327513</v>
      </c>
      <c r="P25156" t="str">
        <f t="shared" si="786"/>
        <v>College</v>
      </c>
      <c r="Q25156">
        <f t="shared" si="787"/>
        <v>11.29632122767967</v>
      </c>
    </row>
    <row r="25157" spans="1:17">
      <c r="A25157">
        <v>2024</v>
      </c>
      <c r="B25157">
        <v>76433</v>
      </c>
      <c r="C25157">
        <v>3</v>
      </c>
      <c r="D25157">
        <v>20240100496100</v>
      </c>
      <c r="E25157">
        <v>1</v>
      </c>
      <c r="F25157">
        <v>2395.83</v>
      </c>
      <c r="G25157">
        <v>1</v>
      </c>
      <c r="H25157">
        <v>20240100496101</v>
      </c>
      <c r="I25157">
        <v>202401004961012</v>
      </c>
      <c r="J25157">
        <v>2395.83</v>
      </c>
      <c r="K25157">
        <v>51</v>
      </c>
      <c r="L25157">
        <v>2</v>
      </c>
      <c r="M25157">
        <v>93626.995919234716</v>
      </c>
      <c r="N25157">
        <v>16</v>
      </c>
      <c r="O25157">
        <v>68.975416241480701</v>
      </c>
      <c r="P25157" t="str">
        <f t="shared" si="786"/>
        <v>College</v>
      </c>
      <c r="Q25157">
        <f t="shared" si="787"/>
        <v>11.447074038821766</v>
      </c>
    </row>
    <row r="25158" spans="1:17">
      <c r="A25158">
        <v>2024</v>
      </c>
      <c r="B25158">
        <v>76517</v>
      </c>
      <c r="C25158">
        <v>3</v>
      </c>
      <c r="D25158">
        <v>20230100500400</v>
      </c>
      <c r="E25158">
        <v>1</v>
      </c>
      <c r="F25158">
        <v>1035.27</v>
      </c>
      <c r="G25158">
        <v>2</v>
      </c>
      <c r="H25158">
        <v>20230100500402</v>
      </c>
      <c r="I25158">
        <v>202301005004021</v>
      </c>
      <c r="J25158">
        <v>1035.27</v>
      </c>
      <c r="K25158">
        <v>48</v>
      </c>
      <c r="L25158">
        <v>2</v>
      </c>
      <c r="M25158">
        <v>76533.980208546578</v>
      </c>
      <c r="N25158">
        <v>14</v>
      </c>
      <c r="O25158">
        <v>65.940946157065824</v>
      </c>
      <c r="P25158" t="str">
        <f t="shared" si="786"/>
        <v>College</v>
      </c>
      <c r="Q25158">
        <f t="shared" si="787"/>
        <v>11.245490106925983</v>
      </c>
    </row>
    <row r="25159" spans="1:17">
      <c r="A25159">
        <v>2024</v>
      </c>
      <c r="B25159">
        <v>76542</v>
      </c>
      <c r="C25159">
        <v>3</v>
      </c>
      <c r="D25159">
        <v>20240200503100</v>
      </c>
      <c r="E25159">
        <v>1</v>
      </c>
      <c r="F25159">
        <v>2159.7199999999998</v>
      </c>
      <c r="G25159">
        <v>1</v>
      </c>
      <c r="H25159">
        <v>20240200503101</v>
      </c>
      <c r="I25159">
        <v>202402005031011</v>
      </c>
      <c r="J25159">
        <v>2159.7199999999998</v>
      </c>
      <c r="K25159">
        <v>38</v>
      </c>
      <c r="L25159">
        <v>1</v>
      </c>
      <c r="M25159">
        <v>48258.869884573862</v>
      </c>
      <c r="N25159">
        <v>12</v>
      </c>
      <c r="O25159">
        <v>72.596297938782698</v>
      </c>
      <c r="P25159" t="str">
        <f t="shared" si="786"/>
        <v>High School</v>
      </c>
      <c r="Q25159">
        <f t="shared" si="787"/>
        <v>10.784334921676775</v>
      </c>
    </row>
    <row r="25160" spans="1:17">
      <c r="A25160">
        <v>2024</v>
      </c>
      <c r="B25160">
        <v>76550</v>
      </c>
      <c r="C25160">
        <v>3</v>
      </c>
      <c r="D25160">
        <v>20230100497800</v>
      </c>
      <c r="E25160">
        <v>1</v>
      </c>
      <c r="F25160">
        <v>1103.2</v>
      </c>
      <c r="G25160">
        <v>1</v>
      </c>
      <c r="H25160">
        <v>20230100497801</v>
      </c>
      <c r="I25160">
        <v>202301004978013</v>
      </c>
      <c r="J25160">
        <v>1103.2</v>
      </c>
      <c r="K25160">
        <v>59</v>
      </c>
      <c r="L25160">
        <v>2</v>
      </c>
      <c r="M25160">
        <v>72713.863772587953</v>
      </c>
      <c r="N25160">
        <v>14</v>
      </c>
      <c r="O25160">
        <v>73.179886252563222</v>
      </c>
      <c r="P25160" t="str">
        <f t="shared" si="786"/>
        <v>College</v>
      </c>
      <c r="Q25160">
        <f t="shared" si="787"/>
        <v>11.194287343725964</v>
      </c>
    </row>
    <row r="25161" spans="1:17">
      <c r="A25161">
        <v>2024</v>
      </c>
      <c r="B25161">
        <v>76551</v>
      </c>
      <c r="C25161">
        <v>3</v>
      </c>
      <c r="D25161">
        <v>20230300493900</v>
      </c>
      <c r="E25161">
        <v>1</v>
      </c>
      <c r="F25161">
        <v>2206.48</v>
      </c>
      <c r="G25161">
        <v>1</v>
      </c>
      <c r="H25161">
        <v>20230300493901</v>
      </c>
      <c r="I25161">
        <v>202303004939011</v>
      </c>
      <c r="J25161">
        <v>2206.48</v>
      </c>
      <c r="K25161">
        <v>56</v>
      </c>
      <c r="L25161">
        <v>1</v>
      </c>
      <c r="M25161">
        <v>52869.353632276718</v>
      </c>
      <c r="N25161">
        <v>12</v>
      </c>
      <c r="O25161">
        <v>71.704319437181525</v>
      </c>
      <c r="P25161" t="str">
        <f t="shared" si="786"/>
        <v>High School</v>
      </c>
      <c r="Q25161">
        <f t="shared" si="787"/>
        <v>10.875579123550009</v>
      </c>
    </row>
    <row r="25162" spans="1:17">
      <c r="A25162">
        <v>2024</v>
      </c>
      <c r="B25162">
        <v>76588</v>
      </c>
      <c r="C25162">
        <v>3</v>
      </c>
      <c r="D25162">
        <v>20231200497400</v>
      </c>
      <c r="E25162">
        <v>1</v>
      </c>
      <c r="F25162">
        <v>1370.74</v>
      </c>
      <c r="G25162">
        <v>2</v>
      </c>
      <c r="H25162">
        <v>20231200497402</v>
      </c>
      <c r="I25162">
        <v>202312004974021</v>
      </c>
      <c r="J25162">
        <v>1370.74</v>
      </c>
      <c r="K25162">
        <v>46</v>
      </c>
      <c r="L25162">
        <v>2</v>
      </c>
      <c r="M25162">
        <v>50342.151399355316</v>
      </c>
      <c r="N25162">
        <v>12</v>
      </c>
      <c r="O25162">
        <v>70.943269261283689</v>
      </c>
      <c r="P25162" t="str">
        <f t="shared" si="786"/>
        <v>High School</v>
      </c>
      <c r="Q25162">
        <f t="shared" si="787"/>
        <v>10.826598005149062</v>
      </c>
    </row>
    <row r="25163" spans="1:17">
      <c r="A25163">
        <v>2024</v>
      </c>
      <c r="B25163">
        <v>76598</v>
      </c>
      <c r="C25163">
        <v>3</v>
      </c>
      <c r="D25163">
        <v>20230300493300</v>
      </c>
      <c r="E25163">
        <v>1</v>
      </c>
      <c r="F25163">
        <v>997.2</v>
      </c>
      <c r="G25163">
        <v>1</v>
      </c>
      <c r="H25163">
        <v>20230300493301</v>
      </c>
      <c r="I25163">
        <v>202303004933011</v>
      </c>
      <c r="J25163">
        <v>997.2</v>
      </c>
      <c r="K25163">
        <v>40</v>
      </c>
      <c r="L25163">
        <v>1</v>
      </c>
      <c r="M25163">
        <v>65959.043415356471</v>
      </c>
      <c r="N25163">
        <v>14</v>
      </c>
      <c r="O25163">
        <v>68.450320362247481</v>
      </c>
      <c r="P25163" t="str">
        <f t="shared" si="786"/>
        <v>College</v>
      </c>
      <c r="Q25163">
        <f t="shared" si="787"/>
        <v>11.096789274072261</v>
      </c>
    </row>
    <row r="25164" spans="1:17">
      <c r="A25164">
        <v>2024</v>
      </c>
      <c r="B25164">
        <v>76605</v>
      </c>
      <c r="C25164">
        <v>3</v>
      </c>
      <c r="D25164">
        <v>20230300490600</v>
      </c>
      <c r="E25164">
        <v>1</v>
      </c>
      <c r="F25164">
        <v>2052.1999999999998</v>
      </c>
      <c r="G25164">
        <v>1</v>
      </c>
      <c r="H25164">
        <v>20230300490601</v>
      </c>
      <c r="I25164">
        <v>202303004906011</v>
      </c>
      <c r="J25164">
        <v>2052.1999999999998</v>
      </c>
      <c r="K25164">
        <v>33</v>
      </c>
      <c r="L25164">
        <v>1</v>
      </c>
      <c r="M25164">
        <v>75586.352401715194</v>
      </c>
      <c r="N25164">
        <v>14</v>
      </c>
      <c r="O25164">
        <v>69.712743936179749</v>
      </c>
      <c r="P25164" t="str">
        <f t="shared" si="786"/>
        <v>College</v>
      </c>
      <c r="Q25164">
        <f t="shared" si="787"/>
        <v>11.233031022084408</v>
      </c>
    </row>
    <row r="25165" spans="1:17">
      <c r="A25165">
        <v>2024</v>
      </c>
      <c r="B25165">
        <v>76615</v>
      </c>
      <c r="C25165">
        <v>3</v>
      </c>
      <c r="D25165">
        <v>20231200495700</v>
      </c>
      <c r="E25165">
        <v>1</v>
      </c>
      <c r="F25165">
        <v>1340.6</v>
      </c>
      <c r="G25165">
        <v>4</v>
      </c>
      <c r="H25165">
        <v>20231200495703</v>
      </c>
      <c r="I25165">
        <v>202312004957031</v>
      </c>
      <c r="J25165">
        <v>1966.21</v>
      </c>
      <c r="K25165">
        <v>34</v>
      </c>
      <c r="L25165">
        <v>1</v>
      </c>
      <c r="M25165">
        <v>101956.23849101951</v>
      </c>
      <c r="N25165">
        <v>16</v>
      </c>
      <c r="O25165">
        <v>67.904482323948386</v>
      </c>
      <c r="P25165" t="str">
        <f t="shared" si="786"/>
        <v>College</v>
      </c>
      <c r="Q25165">
        <f t="shared" si="787"/>
        <v>11.532298965803047</v>
      </c>
    </row>
    <row r="25166" spans="1:17">
      <c r="A25166">
        <v>2024</v>
      </c>
      <c r="B25166">
        <v>76631</v>
      </c>
      <c r="C25166">
        <v>3</v>
      </c>
      <c r="D25166">
        <v>20230100490900</v>
      </c>
      <c r="E25166">
        <v>1</v>
      </c>
      <c r="F25166">
        <v>1029.3</v>
      </c>
      <c r="G25166">
        <v>2</v>
      </c>
      <c r="H25166">
        <v>20230100490902</v>
      </c>
      <c r="I25166">
        <v>202301004909021</v>
      </c>
      <c r="J25166">
        <v>1008.67</v>
      </c>
      <c r="K25166">
        <v>32</v>
      </c>
      <c r="L25166">
        <v>1</v>
      </c>
      <c r="M25166">
        <v>118050.47500851094</v>
      </c>
      <c r="N25166">
        <v>18</v>
      </c>
      <c r="O25166">
        <v>70.679152337482108</v>
      </c>
      <c r="P25166" t="str">
        <f t="shared" si="786"/>
        <v>Grad School</v>
      </c>
      <c r="Q25166">
        <f t="shared" si="787"/>
        <v>11.678867566296423</v>
      </c>
    </row>
    <row r="25167" spans="1:17">
      <c r="A25167">
        <v>2024</v>
      </c>
      <c r="B25167">
        <v>76677</v>
      </c>
      <c r="C25167">
        <v>3</v>
      </c>
      <c r="D25167">
        <v>20240300504400</v>
      </c>
      <c r="E25167">
        <v>1</v>
      </c>
      <c r="F25167">
        <v>1384.43</v>
      </c>
      <c r="G25167">
        <v>2</v>
      </c>
      <c r="H25167">
        <v>20240300504402</v>
      </c>
      <c r="I25167">
        <v>202403005044021</v>
      </c>
      <c r="J25167">
        <v>1384.43</v>
      </c>
      <c r="K25167">
        <v>54</v>
      </c>
      <c r="L25167">
        <v>2</v>
      </c>
      <c r="M25167">
        <v>52132.535088641875</v>
      </c>
      <c r="N25167">
        <v>12</v>
      </c>
      <c r="O25167">
        <v>68.636642303111998</v>
      </c>
      <c r="P25167" t="str">
        <f t="shared" si="786"/>
        <v>High School</v>
      </c>
      <c r="Q25167">
        <f t="shared" si="787"/>
        <v>10.861544506709073</v>
      </c>
    </row>
    <row r="25168" spans="1:17">
      <c r="A25168">
        <v>2024</v>
      </c>
      <c r="B25168">
        <v>76798</v>
      </c>
      <c r="C25168">
        <v>3</v>
      </c>
      <c r="D25168">
        <v>0</v>
      </c>
      <c r="E25168">
        <v>1</v>
      </c>
      <c r="F25168">
        <v>1301.04</v>
      </c>
      <c r="G25168">
        <v>4</v>
      </c>
      <c r="H25168">
        <v>0</v>
      </c>
      <c r="I25168">
        <v>0</v>
      </c>
      <c r="J25168">
        <v>1810.49</v>
      </c>
      <c r="K25168">
        <v>41</v>
      </c>
      <c r="L25168">
        <v>1</v>
      </c>
      <c r="M25168">
        <v>143824.96292738215</v>
      </c>
      <c r="N25168">
        <v>20</v>
      </c>
      <c r="O25168">
        <v>70.106310604328414</v>
      </c>
      <c r="P25168" t="str">
        <f t="shared" si="786"/>
        <v>Grad School</v>
      </c>
      <c r="Q25168">
        <f t="shared" si="787"/>
        <v>11.876352303969474</v>
      </c>
    </row>
    <row r="25169" spans="1:17">
      <c r="A25169">
        <v>2024</v>
      </c>
      <c r="B25169">
        <v>76799</v>
      </c>
      <c r="C25169">
        <v>3</v>
      </c>
      <c r="D25169">
        <v>0</v>
      </c>
      <c r="E25169">
        <v>1</v>
      </c>
      <c r="F25169">
        <v>1256.96</v>
      </c>
      <c r="G25169">
        <v>1</v>
      </c>
      <c r="H25169">
        <v>0</v>
      </c>
      <c r="I25169">
        <v>0</v>
      </c>
      <c r="J25169">
        <v>1256.96</v>
      </c>
      <c r="K25169">
        <v>43</v>
      </c>
      <c r="L25169">
        <v>1</v>
      </c>
      <c r="M25169">
        <v>51883.966073807693</v>
      </c>
      <c r="N25169">
        <v>12</v>
      </c>
      <c r="O25169">
        <v>71.254184010421383</v>
      </c>
      <c r="P25169" t="str">
        <f t="shared" si="786"/>
        <v>High School</v>
      </c>
      <c r="Q25169">
        <f t="shared" si="787"/>
        <v>10.856765082574908</v>
      </c>
    </row>
    <row r="25170" spans="1:17">
      <c r="A25170">
        <v>2024</v>
      </c>
      <c r="B25170">
        <v>76804</v>
      </c>
      <c r="C25170">
        <v>3</v>
      </c>
      <c r="D25170">
        <v>0</v>
      </c>
      <c r="E25170">
        <v>1</v>
      </c>
      <c r="F25170">
        <v>1465.87</v>
      </c>
      <c r="G25170">
        <v>2</v>
      </c>
      <c r="H25170">
        <v>0</v>
      </c>
      <c r="I25170">
        <v>0</v>
      </c>
      <c r="J25170">
        <v>1465.87</v>
      </c>
      <c r="K25170">
        <v>31</v>
      </c>
      <c r="L25170">
        <v>2</v>
      </c>
      <c r="M25170">
        <v>71305.726876021974</v>
      </c>
      <c r="N25170">
        <v>14</v>
      </c>
      <c r="O25170">
        <v>69.771369160043761</v>
      </c>
      <c r="P25170" t="str">
        <f t="shared" si="786"/>
        <v>College</v>
      </c>
      <c r="Q25170">
        <f t="shared" si="787"/>
        <v>11.174731924018664</v>
      </c>
    </row>
    <row r="25171" spans="1:17">
      <c r="A25171">
        <v>2024</v>
      </c>
      <c r="B25171">
        <v>76837</v>
      </c>
      <c r="C25171">
        <v>3</v>
      </c>
      <c r="D25171">
        <v>0</v>
      </c>
      <c r="E25171">
        <v>1</v>
      </c>
      <c r="F25171">
        <v>1133.27</v>
      </c>
      <c r="G25171">
        <v>2</v>
      </c>
      <c r="H25171">
        <v>0</v>
      </c>
      <c r="I25171">
        <v>0</v>
      </c>
      <c r="J25171">
        <v>1133.27</v>
      </c>
      <c r="K25171">
        <v>32</v>
      </c>
      <c r="L25171">
        <v>2</v>
      </c>
      <c r="M25171">
        <v>69557.235690003727</v>
      </c>
      <c r="N25171">
        <v>14</v>
      </c>
      <c r="O25171">
        <v>69.333369304603195</v>
      </c>
      <c r="P25171" t="str">
        <f t="shared" si="786"/>
        <v>College</v>
      </c>
      <c r="Q25171">
        <f t="shared" si="787"/>
        <v>11.149905227741876</v>
      </c>
    </row>
    <row r="25172" spans="1:17">
      <c r="A25172">
        <v>2024</v>
      </c>
      <c r="B25172">
        <v>76877</v>
      </c>
      <c r="C25172">
        <v>3</v>
      </c>
      <c r="D25172">
        <v>0</v>
      </c>
      <c r="E25172">
        <v>1</v>
      </c>
      <c r="F25172">
        <v>1478.25</v>
      </c>
      <c r="G25172">
        <v>1</v>
      </c>
      <c r="H25172">
        <v>0</v>
      </c>
      <c r="I25172">
        <v>0</v>
      </c>
      <c r="J25172">
        <v>1478.25</v>
      </c>
      <c r="K25172">
        <v>57</v>
      </c>
      <c r="L25172">
        <v>1</v>
      </c>
      <c r="M25172">
        <v>75515.341187264028</v>
      </c>
      <c r="N25172">
        <v>14</v>
      </c>
      <c r="O25172">
        <v>68.710850912301879</v>
      </c>
      <c r="P25172" t="str">
        <f t="shared" si="786"/>
        <v>College</v>
      </c>
      <c r="Q25172">
        <f t="shared" si="787"/>
        <v>11.232091109129202</v>
      </c>
    </row>
    <row r="25173" spans="1:17">
      <c r="A25173">
        <v>2024</v>
      </c>
      <c r="B25173">
        <v>76891</v>
      </c>
      <c r="C25173">
        <v>3</v>
      </c>
      <c r="D25173">
        <v>0</v>
      </c>
      <c r="E25173">
        <v>1</v>
      </c>
      <c r="F25173">
        <v>1086.42</v>
      </c>
      <c r="G25173">
        <v>1</v>
      </c>
      <c r="H25173">
        <v>0</v>
      </c>
      <c r="I25173">
        <v>0</v>
      </c>
      <c r="J25173">
        <v>1086.42</v>
      </c>
      <c r="K25173">
        <v>44</v>
      </c>
      <c r="L25173">
        <v>2</v>
      </c>
      <c r="M25173">
        <v>92863.781065478805</v>
      </c>
      <c r="N25173">
        <v>16</v>
      </c>
      <c r="O25173">
        <v>71.362551507665572</v>
      </c>
      <c r="P25173" t="str">
        <f t="shared" si="786"/>
        <v>College</v>
      </c>
      <c r="Q25173">
        <f t="shared" si="787"/>
        <v>11.438888978658797</v>
      </c>
    </row>
    <row r="25174" spans="1:17">
      <c r="A25174">
        <v>2024</v>
      </c>
      <c r="B25174">
        <v>76919</v>
      </c>
      <c r="C25174">
        <v>3</v>
      </c>
      <c r="D25174">
        <v>0</v>
      </c>
      <c r="E25174">
        <v>1</v>
      </c>
      <c r="F25174">
        <v>1708.29</v>
      </c>
      <c r="G25174">
        <v>1</v>
      </c>
      <c r="H25174">
        <v>0</v>
      </c>
      <c r="I25174">
        <v>0</v>
      </c>
      <c r="J25174">
        <v>1708.29</v>
      </c>
      <c r="K25174">
        <v>48</v>
      </c>
      <c r="L25174">
        <v>1</v>
      </c>
      <c r="M25174">
        <v>49301.089359969461</v>
      </c>
      <c r="N25174">
        <v>12</v>
      </c>
      <c r="O25174">
        <v>67.502458607441454</v>
      </c>
      <c r="P25174" t="str">
        <f t="shared" si="786"/>
        <v>High School</v>
      </c>
      <c r="Q25174">
        <f t="shared" si="787"/>
        <v>10.805701456337761</v>
      </c>
    </row>
    <row r="25175" spans="1:17">
      <c r="A25175">
        <v>2024</v>
      </c>
      <c r="B25175">
        <v>76940</v>
      </c>
      <c r="C25175">
        <v>3</v>
      </c>
      <c r="D25175">
        <v>0</v>
      </c>
      <c r="E25175">
        <v>1</v>
      </c>
      <c r="F25175">
        <v>1145.27</v>
      </c>
      <c r="G25175">
        <v>2</v>
      </c>
      <c r="H25175">
        <v>0</v>
      </c>
      <c r="I25175">
        <v>0</v>
      </c>
      <c r="J25175">
        <v>1145.27</v>
      </c>
      <c r="K25175">
        <v>42</v>
      </c>
      <c r="L25175">
        <v>1</v>
      </c>
      <c r="M25175">
        <v>96058.987875589199</v>
      </c>
      <c r="N25175">
        <v>16</v>
      </c>
      <c r="O25175">
        <v>70.391247427616662</v>
      </c>
      <c r="P25175" t="str">
        <f t="shared" si="786"/>
        <v>College</v>
      </c>
      <c r="Q25175">
        <f t="shared" si="787"/>
        <v>11.472717738785931</v>
      </c>
    </row>
    <row r="25176" spans="1:17">
      <c r="A25176">
        <v>2024</v>
      </c>
      <c r="B25176">
        <v>76950</v>
      </c>
      <c r="C25176">
        <v>3</v>
      </c>
      <c r="D25176">
        <v>0</v>
      </c>
      <c r="E25176">
        <v>1</v>
      </c>
      <c r="F25176">
        <v>1086.58</v>
      </c>
      <c r="G25176">
        <v>2</v>
      </c>
      <c r="H25176">
        <v>0</v>
      </c>
      <c r="I25176">
        <v>0</v>
      </c>
      <c r="J25176">
        <v>1086.58</v>
      </c>
      <c r="K25176">
        <v>30</v>
      </c>
      <c r="L25176">
        <v>1</v>
      </c>
      <c r="M25176">
        <v>74569.322621420288</v>
      </c>
      <c r="N25176">
        <v>14</v>
      </c>
      <c r="O25176">
        <v>69.863133153306435</v>
      </c>
      <c r="P25176" t="str">
        <f t="shared" si="786"/>
        <v>College</v>
      </c>
      <c r="Q25176">
        <f t="shared" si="787"/>
        <v>11.219484476701762</v>
      </c>
    </row>
    <row r="25177" spans="1:17">
      <c r="A25177">
        <v>2024</v>
      </c>
      <c r="B25177">
        <v>77000</v>
      </c>
      <c r="C25177">
        <v>3</v>
      </c>
      <c r="D25177">
        <v>20240200500900</v>
      </c>
      <c r="E25177">
        <v>1</v>
      </c>
      <c r="F25177">
        <v>1286.0899999999999</v>
      </c>
      <c r="G25177">
        <v>2</v>
      </c>
      <c r="H25177">
        <v>20240200500902</v>
      </c>
      <c r="I25177">
        <v>202402005009021</v>
      </c>
      <c r="J25177">
        <v>1286.0899999999999</v>
      </c>
      <c r="K25177">
        <v>52</v>
      </c>
      <c r="L25177">
        <v>1</v>
      </c>
      <c r="M25177">
        <v>73497.104368484695</v>
      </c>
      <c r="N25177">
        <v>14</v>
      </c>
      <c r="O25177">
        <v>69.433125923658878</v>
      </c>
      <c r="P25177" t="str">
        <f t="shared" si="786"/>
        <v>College</v>
      </c>
      <c r="Q25177">
        <f t="shared" si="787"/>
        <v>11.205001288077725</v>
      </c>
    </row>
    <row r="25178" spans="1:17">
      <c r="A25178">
        <v>2024</v>
      </c>
      <c r="B25178">
        <v>77006</v>
      </c>
      <c r="C25178">
        <v>3</v>
      </c>
      <c r="D25178">
        <v>20240300857800</v>
      </c>
      <c r="E25178">
        <v>1</v>
      </c>
      <c r="F25178">
        <v>2103.34</v>
      </c>
      <c r="G25178">
        <v>3</v>
      </c>
      <c r="H25178">
        <v>20240300857802</v>
      </c>
      <c r="I25178">
        <v>202403008578021</v>
      </c>
      <c r="J25178">
        <v>2103.34</v>
      </c>
      <c r="K25178">
        <v>52</v>
      </c>
      <c r="L25178">
        <v>1</v>
      </c>
      <c r="M25178">
        <v>48843.453627461604</v>
      </c>
      <c r="N25178">
        <v>12</v>
      </c>
      <c r="O25178">
        <v>68.453041371517571</v>
      </c>
      <c r="P25178" t="str">
        <f t="shared" si="786"/>
        <v>High School</v>
      </c>
      <c r="Q25178">
        <f t="shared" si="787"/>
        <v>10.796375638817578</v>
      </c>
    </row>
    <row r="25179" spans="1:17">
      <c r="A25179">
        <v>2024</v>
      </c>
      <c r="B25179">
        <v>77077</v>
      </c>
      <c r="C25179">
        <v>3</v>
      </c>
      <c r="D25179">
        <v>0</v>
      </c>
      <c r="E25179">
        <v>1</v>
      </c>
      <c r="F25179">
        <v>3808.02</v>
      </c>
      <c r="G25179">
        <v>3</v>
      </c>
      <c r="H25179">
        <v>0</v>
      </c>
      <c r="I25179">
        <v>0</v>
      </c>
      <c r="J25179">
        <v>3808.02</v>
      </c>
      <c r="K25179">
        <v>34</v>
      </c>
      <c r="L25179">
        <v>1</v>
      </c>
      <c r="M25179">
        <v>50584.487986885841</v>
      </c>
      <c r="N25179">
        <v>12</v>
      </c>
      <c r="O25179">
        <v>70.316863063889869</v>
      </c>
      <c r="P25179" t="str">
        <f t="shared" si="786"/>
        <v>High School</v>
      </c>
      <c r="Q25179">
        <f t="shared" si="787"/>
        <v>10.831400246751972</v>
      </c>
    </row>
    <row r="25180" spans="1:17">
      <c r="A25180">
        <v>2024</v>
      </c>
      <c r="B25180">
        <v>77152</v>
      </c>
      <c r="C25180">
        <v>3</v>
      </c>
      <c r="D25180">
        <v>0</v>
      </c>
      <c r="E25180">
        <v>1</v>
      </c>
      <c r="F25180">
        <v>2471.17</v>
      </c>
      <c r="G25180">
        <v>1</v>
      </c>
      <c r="H25180">
        <v>0</v>
      </c>
      <c r="I25180">
        <v>0</v>
      </c>
      <c r="J25180">
        <v>2471.17</v>
      </c>
      <c r="K25180">
        <v>45</v>
      </c>
      <c r="L25180">
        <v>2</v>
      </c>
      <c r="M25180">
        <v>96076.398929571034</v>
      </c>
      <c r="N25180">
        <v>16</v>
      </c>
      <c r="O25180">
        <v>71.274308422736993</v>
      </c>
      <c r="P25180" t="str">
        <f t="shared" si="786"/>
        <v>College</v>
      </c>
      <c r="Q25180">
        <f t="shared" si="787"/>
        <v>11.472898976134438</v>
      </c>
    </row>
    <row r="25181" spans="1:17">
      <c r="A25181">
        <v>2024</v>
      </c>
      <c r="B25181">
        <v>77169</v>
      </c>
      <c r="C25181">
        <v>3</v>
      </c>
      <c r="D25181">
        <v>20230200842900</v>
      </c>
      <c r="E25181">
        <v>1</v>
      </c>
      <c r="F25181">
        <v>4252.54</v>
      </c>
      <c r="G25181">
        <v>1</v>
      </c>
      <c r="H25181">
        <v>20230200842901</v>
      </c>
      <c r="I25181">
        <v>202302008429011</v>
      </c>
      <c r="J25181">
        <v>4252.54</v>
      </c>
      <c r="K25181">
        <v>32</v>
      </c>
      <c r="L25181">
        <v>1</v>
      </c>
      <c r="M25181">
        <v>73240.259387685306</v>
      </c>
      <c r="N25181">
        <v>14</v>
      </c>
      <c r="O25181">
        <v>70.080229127047502</v>
      </c>
      <c r="P25181" t="str">
        <f t="shared" si="786"/>
        <v>College</v>
      </c>
      <c r="Q25181">
        <f t="shared" si="787"/>
        <v>11.201500540394482</v>
      </c>
    </row>
    <row r="25182" spans="1:17">
      <c r="A25182">
        <v>2024</v>
      </c>
      <c r="B25182">
        <v>77170</v>
      </c>
      <c r="C25182">
        <v>3</v>
      </c>
      <c r="D25182">
        <v>20231200855000</v>
      </c>
      <c r="E25182">
        <v>1</v>
      </c>
      <c r="F25182">
        <v>4102.24</v>
      </c>
      <c r="G25182">
        <v>1</v>
      </c>
      <c r="H25182">
        <v>20231200855001</v>
      </c>
      <c r="I25182">
        <v>202312008550011</v>
      </c>
      <c r="J25182">
        <v>4102.24</v>
      </c>
      <c r="K25182">
        <v>36</v>
      </c>
      <c r="L25182">
        <v>1</v>
      </c>
      <c r="M25182">
        <v>52983.072778973139</v>
      </c>
      <c r="N25182">
        <v>12</v>
      </c>
      <c r="O25182">
        <v>68.612877744888067</v>
      </c>
      <c r="P25182" t="str">
        <f t="shared" si="786"/>
        <v>High School</v>
      </c>
      <c r="Q25182">
        <f t="shared" si="787"/>
        <v>10.877727759992307</v>
      </c>
    </row>
    <row r="25183" spans="1:17">
      <c r="A25183">
        <v>2024</v>
      </c>
      <c r="B25183">
        <v>77170</v>
      </c>
      <c r="C25183">
        <v>3</v>
      </c>
      <c r="D25183">
        <v>20231200855000</v>
      </c>
      <c r="E25183">
        <v>1</v>
      </c>
      <c r="F25183">
        <v>4102.24</v>
      </c>
      <c r="G25183">
        <v>2</v>
      </c>
      <c r="H25183">
        <v>20231200855002</v>
      </c>
      <c r="I25183">
        <v>202312008550021</v>
      </c>
      <c r="J25183">
        <v>4102.24</v>
      </c>
      <c r="K25183">
        <v>35</v>
      </c>
      <c r="L25183">
        <v>2</v>
      </c>
      <c r="M25183">
        <v>94407.082531851542</v>
      </c>
      <c r="N25183">
        <v>16</v>
      </c>
      <c r="O25183">
        <v>73.340269771270954</v>
      </c>
      <c r="P25183" t="str">
        <f t="shared" si="786"/>
        <v>College</v>
      </c>
      <c r="Q25183">
        <f t="shared" si="787"/>
        <v>11.455371376139682</v>
      </c>
    </row>
    <row r="25184" spans="1:17">
      <c r="A25184">
        <v>2024</v>
      </c>
      <c r="B25184">
        <v>77188</v>
      </c>
      <c r="C25184">
        <v>3</v>
      </c>
      <c r="D25184">
        <v>0</v>
      </c>
      <c r="E25184">
        <v>1</v>
      </c>
      <c r="F25184">
        <v>2191.21</v>
      </c>
      <c r="G25184">
        <v>1</v>
      </c>
      <c r="H25184">
        <v>0</v>
      </c>
      <c r="I25184">
        <v>0</v>
      </c>
      <c r="J25184">
        <v>2191.21</v>
      </c>
      <c r="K25184">
        <v>44</v>
      </c>
      <c r="L25184">
        <v>1</v>
      </c>
      <c r="M25184">
        <v>147227.27916275215</v>
      </c>
      <c r="N25184">
        <v>20</v>
      </c>
      <c r="O25184">
        <v>74.001877809734992</v>
      </c>
      <c r="P25184" t="str">
        <f t="shared" si="786"/>
        <v>Grad School</v>
      </c>
      <c r="Q25184">
        <f t="shared" si="787"/>
        <v>11.899732788506341</v>
      </c>
    </row>
    <row r="25185" spans="1:17">
      <c r="A25185">
        <v>2024</v>
      </c>
      <c r="B25185">
        <v>77188</v>
      </c>
      <c r="C25185">
        <v>3</v>
      </c>
      <c r="D25185">
        <v>0</v>
      </c>
      <c r="E25185">
        <v>1</v>
      </c>
      <c r="F25185">
        <v>2191.21</v>
      </c>
      <c r="G25185">
        <v>2</v>
      </c>
      <c r="H25185">
        <v>0</v>
      </c>
      <c r="I25185">
        <v>0</v>
      </c>
      <c r="J25185">
        <v>2191.21</v>
      </c>
      <c r="K25185">
        <v>40</v>
      </c>
      <c r="L25185">
        <v>2</v>
      </c>
      <c r="M25185">
        <v>141816.49593526882</v>
      </c>
      <c r="N25185">
        <v>20</v>
      </c>
      <c r="O25185">
        <v>71.836566358070414</v>
      </c>
      <c r="P25185" t="str">
        <f t="shared" si="786"/>
        <v>Grad School</v>
      </c>
      <c r="Q25185">
        <f t="shared" si="787"/>
        <v>11.862289218720766</v>
      </c>
    </row>
    <row r="25186" spans="1:17">
      <c r="A25186">
        <v>2024</v>
      </c>
      <c r="B25186">
        <v>77219</v>
      </c>
      <c r="C25186">
        <v>3</v>
      </c>
      <c r="D25186">
        <v>20221206487400</v>
      </c>
      <c r="E25186">
        <v>1</v>
      </c>
      <c r="F25186">
        <v>2176.3200000000002</v>
      </c>
      <c r="G25186">
        <v>4</v>
      </c>
      <c r="H25186">
        <v>20221206487402</v>
      </c>
      <c r="I25186">
        <v>202212064874021</v>
      </c>
      <c r="J25186">
        <v>2176.3200000000002</v>
      </c>
      <c r="K25186">
        <v>39</v>
      </c>
      <c r="L25186">
        <v>1</v>
      </c>
      <c r="M25186">
        <v>48154.03913659395</v>
      </c>
      <c r="N25186">
        <v>12</v>
      </c>
      <c r="O25186">
        <v>71.481360611045474</v>
      </c>
      <c r="P25186" t="str">
        <f t="shared" si="786"/>
        <v>High School</v>
      </c>
      <c r="Q25186">
        <f t="shared" si="787"/>
        <v>10.782160300241616</v>
      </c>
    </row>
    <row r="25187" spans="1:17">
      <c r="A25187">
        <v>2024</v>
      </c>
      <c r="B25187">
        <v>77244</v>
      </c>
      <c r="C25187">
        <v>3</v>
      </c>
      <c r="D25187">
        <v>20240300861300</v>
      </c>
      <c r="E25187">
        <v>1</v>
      </c>
      <c r="F25187">
        <v>3943.77</v>
      </c>
      <c r="G25187">
        <v>2</v>
      </c>
      <c r="H25187">
        <v>20240300861302</v>
      </c>
      <c r="I25187">
        <v>202403008613021</v>
      </c>
      <c r="J25187">
        <v>3943.77</v>
      </c>
      <c r="K25187">
        <v>53</v>
      </c>
      <c r="L25187">
        <v>2</v>
      </c>
      <c r="M25187">
        <v>75273.301271805976</v>
      </c>
      <c r="N25187">
        <v>14</v>
      </c>
      <c r="O25187">
        <v>74.409076729300693</v>
      </c>
      <c r="P25187" t="str">
        <f t="shared" si="786"/>
        <v>College</v>
      </c>
      <c r="Q25187">
        <f t="shared" si="787"/>
        <v>11.228880786131576</v>
      </c>
    </row>
    <row r="25188" spans="1:17">
      <c r="A25188">
        <v>2024</v>
      </c>
      <c r="B25188">
        <v>77287</v>
      </c>
      <c r="C25188">
        <v>3</v>
      </c>
      <c r="D25188">
        <v>20240300860600</v>
      </c>
      <c r="E25188">
        <v>1</v>
      </c>
      <c r="F25188">
        <v>4673.2700000000004</v>
      </c>
      <c r="G25188">
        <v>2</v>
      </c>
      <c r="H25188">
        <v>20240300860602</v>
      </c>
      <c r="I25188">
        <v>202403008606021</v>
      </c>
      <c r="J25188">
        <v>4673.2700000000004</v>
      </c>
      <c r="K25188">
        <v>27</v>
      </c>
      <c r="L25188">
        <v>1</v>
      </c>
      <c r="M25188">
        <v>56923.525260626957</v>
      </c>
      <c r="N25188">
        <v>12</v>
      </c>
      <c r="O25188">
        <v>70.013733698875825</v>
      </c>
      <c r="P25188" t="str">
        <f t="shared" si="786"/>
        <v>High School</v>
      </c>
      <c r="Q25188">
        <f t="shared" si="787"/>
        <v>10.949463983888002</v>
      </c>
    </row>
    <row r="25189" spans="1:17">
      <c r="A25189">
        <v>2024</v>
      </c>
      <c r="B25189">
        <v>77331</v>
      </c>
      <c r="C25189">
        <v>3</v>
      </c>
      <c r="D25189">
        <v>20221206503300</v>
      </c>
      <c r="E25189">
        <v>1</v>
      </c>
      <c r="F25189">
        <v>4842.57</v>
      </c>
      <c r="G25189">
        <v>1</v>
      </c>
      <c r="H25189">
        <v>20221206503301</v>
      </c>
      <c r="I25189">
        <v>202212065033011</v>
      </c>
      <c r="J25189">
        <v>4842.57</v>
      </c>
      <c r="K25189">
        <v>30</v>
      </c>
      <c r="L25189">
        <v>2</v>
      </c>
      <c r="M25189">
        <v>101559.46837348085</v>
      </c>
      <c r="N25189">
        <v>16</v>
      </c>
      <c r="O25189">
        <v>71.156402595465039</v>
      </c>
      <c r="P25189" t="str">
        <f t="shared" si="786"/>
        <v>College</v>
      </c>
      <c r="Q25189">
        <f t="shared" si="787"/>
        <v>11.528399801199566</v>
      </c>
    </row>
    <row r="25190" spans="1:17">
      <c r="A25190">
        <v>2024</v>
      </c>
      <c r="B25190">
        <v>77387</v>
      </c>
      <c r="C25190">
        <v>3</v>
      </c>
      <c r="D25190">
        <v>20230100851000</v>
      </c>
      <c r="E25190">
        <v>1</v>
      </c>
      <c r="F25190">
        <v>1843.45</v>
      </c>
      <c r="G25190">
        <v>1</v>
      </c>
      <c r="H25190">
        <v>20230100851001</v>
      </c>
      <c r="I25190">
        <v>202301008510011</v>
      </c>
      <c r="J25190">
        <v>1843.45</v>
      </c>
      <c r="K25190">
        <v>33</v>
      </c>
      <c r="L25190">
        <v>1</v>
      </c>
      <c r="M25190">
        <v>148028.55548357617</v>
      </c>
      <c r="N25190">
        <v>20</v>
      </c>
      <c r="O25190">
        <v>66.771639500935279</v>
      </c>
      <c r="P25190" t="str">
        <f t="shared" si="786"/>
        <v>Grad School</v>
      </c>
      <c r="Q25190">
        <f t="shared" si="787"/>
        <v>11.905160476591846</v>
      </c>
    </row>
    <row r="25191" spans="1:17">
      <c r="A25191">
        <v>2024</v>
      </c>
      <c r="B25191">
        <v>77393</v>
      </c>
      <c r="C25191">
        <v>3</v>
      </c>
      <c r="D25191">
        <v>20240300862600</v>
      </c>
      <c r="E25191">
        <v>1</v>
      </c>
      <c r="F25191">
        <v>4859.4799999999996</v>
      </c>
      <c r="G25191">
        <v>1</v>
      </c>
      <c r="H25191">
        <v>20240300862601</v>
      </c>
      <c r="I25191">
        <v>202403008626011</v>
      </c>
      <c r="J25191">
        <v>4859.4799999999996</v>
      </c>
      <c r="K25191">
        <v>33</v>
      </c>
      <c r="L25191">
        <v>2</v>
      </c>
      <c r="M25191">
        <v>53893.076559109511</v>
      </c>
      <c r="N25191">
        <v>12</v>
      </c>
      <c r="O25191">
        <v>71.873273143206902</v>
      </c>
      <c r="P25191" t="str">
        <f t="shared" si="786"/>
        <v>High School</v>
      </c>
      <c r="Q25191">
        <f t="shared" si="787"/>
        <v>10.894757298908486</v>
      </c>
    </row>
    <row r="25192" spans="1:17">
      <c r="A25192">
        <v>2024</v>
      </c>
      <c r="B25192">
        <v>77407</v>
      </c>
      <c r="C25192">
        <v>3</v>
      </c>
      <c r="D25192">
        <v>0</v>
      </c>
      <c r="E25192">
        <v>1</v>
      </c>
      <c r="F25192">
        <v>2062.73</v>
      </c>
      <c r="G25192">
        <v>1</v>
      </c>
      <c r="H25192">
        <v>0</v>
      </c>
      <c r="I25192">
        <v>0</v>
      </c>
      <c r="J25192">
        <v>2062.73</v>
      </c>
      <c r="K25192">
        <v>42</v>
      </c>
      <c r="L25192">
        <v>1</v>
      </c>
      <c r="M25192">
        <v>29955.991386512636</v>
      </c>
      <c r="N25192">
        <v>10</v>
      </c>
      <c r="O25192">
        <v>71.528531291055799</v>
      </c>
      <c r="P25192" t="str">
        <f t="shared" si="786"/>
        <v>High School</v>
      </c>
      <c r="Q25192">
        <f t="shared" si="787"/>
        <v>10.307484629831249</v>
      </c>
    </row>
    <row r="25193" spans="1:17">
      <c r="A25193">
        <v>2024</v>
      </c>
      <c r="B25193">
        <v>77491</v>
      </c>
      <c r="C25193">
        <v>3</v>
      </c>
      <c r="D25193">
        <v>20240306078300</v>
      </c>
      <c r="E25193">
        <v>1</v>
      </c>
      <c r="F25193">
        <v>6211.02</v>
      </c>
      <c r="G25193">
        <v>1</v>
      </c>
      <c r="H25193">
        <v>20240306078301</v>
      </c>
      <c r="I25193">
        <v>202403060783011</v>
      </c>
      <c r="J25193">
        <v>6211.02</v>
      </c>
      <c r="K25193">
        <v>35</v>
      </c>
      <c r="L25193">
        <v>1</v>
      </c>
      <c r="M25193">
        <v>70919.859910114581</v>
      </c>
      <c r="N25193">
        <v>14</v>
      </c>
      <c r="O25193">
        <v>70.665151756704432</v>
      </c>
      <c r="P25193" t="str">
        <f t="shared" si="786"/>
        <v>College</v>
      </c>
      <c r="Q25193">
        <f t="shared" si="787"/>
        <v>11.1693057848635</v>
      </c>
    </row>
    <row r="25194" spans="1:17">
      <c r="A25194">
        <v>2024</v>
      </c>
      <c r="B25194">
        <v>77546</v>
      </c>
      <c r="C25194">
        <v>3</v>
      </c>
      <c r="D25194">
        <v>20240100856700</v>
      </c>
      <c r="E25194">
        <v>1</v>
      </c>
      <c r="F25194">
        <v>4199.8500000000004</v>
      </c>
      <c r="G25194">
        <v>2</v>
      </c>
      <c r="H25194">
        <v>20240100856702</v>
      </c>
      <c r="I25194">
        <v>202401008567021</v>
      </c>
      <c r="J25194">
        <v>3807.3</v>
      </c>
      <c r="K25194">
        <v>30</v>
      </c>
      <c r="L25194">
        <v>1</v>
      </c>
      <c r="M25194">
        <v>44136.118362467554</v>
      </c>
      <c r="N25194">
        <v>11</v>
      </c>
      <c r="O25194">
        <v>68.87765390876794</v>
      </c>
      <c r="P25194" t="str">
        <f t="shared" si="786"/>
        <v>High School</v>
      </c>
      <c r="Q25194">
        <f t="shared" si="787"/>
        <v>10.695033736715654</v>
      </c>
    </row>
    <row r="25195" spans="1:17">
      <c r="A25195">
        <v>2024</v>
      </c>
      <c r="B25195">
        <v>77551</v>
      </c>
      <c r="C25195">
        <v>3</v>
      </c>
      <c r="D25195">
        <v>20240300863800</v>
      </c>
      <c r="E25195">
        <v>1</v>
      </c>
      <c r="F25195">
        <v>2602.27</v>
      </c>
      <c r="G25195">
        <v>1</v>
      </c>
      <c r="H25195">
        <v>20240300863801</v>
      </c>
      <c r="I25195">
        <v>202403008638011</v>
      </c>
      <c r="J25195">
        <v>2602.27</v>
      </c>
      <c r="K25195">
        <v>37</v>
      </c>
      <c r="L25195">
        <v>1</v>
      </c>
      <c r="M25195">
        <v>78151.058232609794</v>
      </c>
      <c r="N25195">
        <v>14</v>
      </c>
      <c r="O25195">
        <v>70.403064540741823</v>
      </c>
      <c r="P25195" t="str">
        <f t="shared" si="786"/>
        <v>College</v>
      </c>
      <c r="Q25195">
        <f t="shared" si="787"/>
        <v>11.266398876802215</v>
      </c>
    </row>
    <row r="25196" spans="1:17">
      <c r="A25196">
        <v>2024</v>
      </c>
      <c r="B25196">
        <v>77614</v>
      </c>
      <c r="C25196">
        <v>3</v>
      </c>
      <c r="D25196">
        <v>0</v>
      </c>
      <c r="E25196">
        <v>1</v>
      </c>
      <c r="F25196">
        <v>2630.12</v>
      </c>
      <c r="G25196">
        <v>2</v>
      </c>
      <c r="H25196">
        <v>0</v>
      </c>
      <c r="I25196">
        <v>0</v>
      </c>
      <c r="J25196">
        <v>2630.12</v>
      </c>
      <c r="K25196">
        <v>39</v>
      </c>
      <c r="L25196">
        <v>2</v>
      </c>
      <c r="M25196">
        <v>112697.85616958755</v>
      </c>
      <c r="N25196">
        <v>18</v>
      </c>
      <c r="O25196">
        <v>71.098650636078091</v>
      </c>
      <c r="P25196" t="str">
        <f t="shared" si="786"/>
        <v>Grad School</v>
      </c>
      <c r="Q25196">
        <f t="shared" si="787"/>
        <v>11.632465677394299</v>
      </c>
    </row>
    <row r="25197" spans="1:17">
      <c r="A25197">
        <v>2024</v>
      </c>
      <c r="B25197">
        <v>77631</v>
      </c>
      <c r="C25197">
        <v>3</v>
      </c>
      <c r="D25197">
        <v>20240300867300</v>
      </c>
      <c r="E25197">
        <v>1</v>
      </c>
      <c r="F25197">
        <v>2370.85</v>
      </c>
      <c r="G25197">
        <v>2</v>
      </c>
      <c r="H25197">
        <v>20240300867302</v>
      </c>
      <c r="I25197">
        <v>202403008673021</v>
      </c>
      <c r="J25197">
        <v>2370.85</v>
      </c>
      <c r="K25197">
        <v>40</v>
      </c>
      <c r="L25197">
        <v>2</v>
      </c>
      <c r="M25197">
        <v>35816.653554411059</v>
      </c>
      <c r="N25197">
        <v>11</v>
      </c>
      <c r="O25197">
        <v>69.618870979589602</v>
      </c>
      <c r="P25197" t="str">
        <f t="shared" si="786"/>
        <v>High School</v>
      </c>
      <c r="Q25197">
        <f t="shared" si="787"/>
        <v>10.486168247308791</v>
      </c>
    </row>
    <row r="25198" spans="1:17">
      <c r="A25198">
        <v>2024</v>
      </c>
      <c r="B25198">
        <v>77635</v>
      </c>
      <c r="C25198">
        <v>3</v>
      </c>
      <c r="D25198">
        <v>20240300864700</v>
      </c>
      <c r="E25198">
        <v>1</v>
      </c>
      <c r="F25198">
        <v>2408.5300000000002</v>
      </c>
      <c r="G25198">
        <v>1</v>
      </c>
      <c r="H25198">
        <v>20240300864701</v>
      </c>
      <c r="I25198">
        <v>202403008647011</v>
      </c>
      <c r="J25198">
        <v>2408.5300000000002</v>
      </c>
      <c r="K25198">
        <v>40</v>
      </c>
      <c r="L25198">
        <v>1</v>
      </c>
      <c r="M25198">
        <v>74929.645797113059</v>
      </c>
      <c r="N25198">
        <v>14</v>
      </c>
      <c r="O25198">
        <v>67.987248308038517</v>
      </c>
      <c r="P25198" t="str">
        <f t="shared" si="786"/>
        <v>College</v>
      </c>
      <c r="Q25198">
        <f t="shared" si="787"/>
        <v>11.224304896230048</v>
      </c>
    </row>
    <row r="25199" spans="1:17">
      <c r="A25199">
        <v>2024</v>
      </c>
      <c r="B25199">
        <v>77681</v>
      </c>
      <c r="C25199">
        <v>3</v>
      </c>
      <c r="D25199">
        <v>20231200860600</v>
      </c>
      <c r="E25199">
        <v>1</v>
      </c>
      <c r="F25199">
        <v>3323.16</v>
      </c>
      <c r="G25199">
        <v>2</v>
      </c>
      <c r="H25199">
        <v>20231200860603</v>
      </c>
      <c r="I25199">
        <v>202312008606031</v>
      </c>
      <c r="J25199">
        <v>2686.07</v>
      </c>
      <c r="K25199">
        <v>45</v>
      </c>
      <c r="L25199">
        <v>2</v>
      </c>
      <c r="M25199">
        <v>36422.18345251838</v>
      </c>
      <c r="N25199">
        <v>10</v>
      </c>
      <c r="O25199">
        <v>68.928482971513873</v>
      </c>
      <c r="P25199" t="str">
        <f t="shared" si="786"/>
        <v>High School</v>
      </c>
      <c r="Q25199">
        <f t="shared" si="787"/>
        <v>10.502933303503175</v>
      </c>
    </row>
    <row r="25200" spans="1:17">
      <c r="A25200">
        <v>2024</v>
      </c>
      <c r="B25200">
        <v>77738</v>
      </c>
      <c r="C25200">
        <v>3</v>
      </c>
      <c r="D25200">
        <v>20230200848200</v>
      </c>
      <c r="E25200">
        <v>1</v>
      </c>
      <c r="F25200">
        <v>3127.53</v>
      </c>
      <c r="G25200">
        <v>1</v>
      </c>
      <c r="H25200">
        <v>20230200848201</v>
      </c>
      <c r="I25200">
        <v>202302008482011</v>
      </c>
      <c r="J25200">
        <v>3127.53</v>
      </c>
      <c r="K25200">
        <v>62</v>
      </c>
      <c r="L25200">
        <v>1</v>
      </c>
      <c r="M25200">
        <v>94704.175138537539</v>
      </c>
      <c r="N25200">
        <v>16</v>
      </c>
      <c r="O25200">
        <v>71.506422801937475</v>
      </c>
      <c r="P25200" t="str">
        <f t="shared" si="786"/>
        <v>College</v>
      </c>
      <c r="Q25200">
        <f t="shared" si="787"/>
        <v>11.45851336625446</v>
      </c>
    </row>
    <row r="25201" spans="1:17">
      <c r="A25201">
        <v>2024</v>
      </c>
      <c r="B25201">
        <v>77882</v>
      </c>
      <c r="C25201">
        <v>3</v>
      </c>
      <c r="D25201">
        <v>20240200862200</v>
      </c>
      <c r="E25201">
        <v>1</v>
      </c>
      <c r="F25201">
        <v>2345.58</v>
      </c>
      <c r="G25201">
        <v>2</v>
      </c>
      <c r="H25201">
        <v>20240200862202</v>
      </c>
      <c r="I25201">
        <v>202402008622021</v>
      </c>
      <c r="J25201">
        <v>2547.9899999999998</v>
      </c>
      <c r="K25201">
        <v>34</v>
      </c>
      <c r="L25201">
        <v>1</v>
      </c>
      <c r="M25201">
        <v>71834.229531774472</v>
      </c>
      <c r="N25201">
        <v>14</v>
      </c>
      <c r="O25201">
        <v>70.134747281392592</v>
      </c>
      <c r="P25201" t="str">
        <f t="shared" si="786"/>
        <v>College</v>
      </c>
      <c r="Q25201">
        <f t="shared" si="787"/>
        <v>11.182116375860391</v>
      </c>
    </row>
    <row r="25202" spans="1:17">
      <c r="A25202">
        <v>2024</v>
      </c>
      <c r="B25202">
        <v>77901</v>
      </c>
      <c r="C25202">
        <v>3</v>
      </c>
      <c r="D25202">
        <v>20221206389300</v>
      </c>
      <c r="E25202">
        <v>1</v>
      </c>
      <c r="F25202">
        <v>1893.76</v>
      </c>
      <c r="G25202">
        <v>1</v>
      </c>
      <c r="H25202">
        <v>20221206389301</v>
      </c>
      <c r="I25202">
        <v>202212063893011</v>
      </c>
      <c r="J25202">
        <v>1893.76</v>
      </c>
      <c r="K25202">
        <v>50</v>
      </c>
      <c r="L25202">
        <v>2</v>
      </c>
      <c r="M25202">
        <v>76734.964064876986</v>
      </c>
      <c r="N25202">
        <v>14</v>
      </c>
      <c r="O25202">
        <v>71.094715789696025</v>
      </c>
      <c r="P25202" t="str">
        <f t="shared" si="786"/>
        <v>College</v>
      </c>
      <c r="Q25202">
        <f t="shared" si="787"/>
        <v>11.248112738307489</v>
      </c>
    </row>
    <row r="25203" spans="1:17">
      <c r="A25203">
        <v>2024</v>
      </c>
      <c r="B25203">
        <v>77983</v>
      </c>
      <c r="C25203">
        <v>3</v>
      </c>
      <c r="D25203">
        <v>20230200849100</v>
      </c>
      <c r="E25203">
        <v>1</v>
      </c>
      <c r="F25203">
        <v>2789.02</v>
      </c>
      <c r="G25203">
        <v>1</v>
      </c>
      <c r="H25203">
        <v>20230200849101</v>
      </c>
      <c r="I25203">
        <v>202302008491011</v>
      </c>
      <c r="J25203">
        <v>2789.02</v>
      </c>
      <c r="K25203">
        <v>48</v>
      </c>
      <c r="L25203">
        <v>1</v>
      </c>
      <c r="M25203">
        <v>121305.92282875068</v>
      </c>
      <c r="N25203">
        <v>18</v>
      </c>
      <c r="O25203">
        <v>71.266607400493569</v>
      </c>
      <c r="P25203" t="str">
        <f t="shared" si="786"/>
        <v>Grad School</v>
      </c>
      <c r="Q25203">
        <f t="shared" si="787"/>
        <v>11.706070921677036</v>
      </c>
    </row>
    <row r="25204" spans="1:17">
      <c r="A25204">
        <v>2024</v>
      </c>
      <c r="B25204">
        <v>78130</v>
      </c>
      <c r="C25204">
        <v>3</v>
      </c>
      <c r="D25204">
        <v>20230300851400</v>
      </c>
      <c r="E25204">
        <v>1</v>
      </c>
      <c r="F25204">
        <v>2363.9699999999998</v>
      </c>
      <c r="G25204">
        <v>3</v>
      </c>
      <c r="H25204">
        <v>20230300851402</v>
      </c>
      <c r="I25204">
        <v>202303008514021</v>
      </c>
      <c r="J25204">
        <v>4277.95</v>
      </c>
      <c r="K25204">
        <v>33</v>
      </c>
      <c r="L25204">
        <v>1</v>
      </c>
      <c r="M25204">
        <v>96429.946300067619</v>
      </c>
      <c r="N25204">
        <v>16</v>
      </c>
      <c r="O25204">
        <v>67.753511269493146</v>
      </c>
      <c r="P25204" t="str">
        <f t="shared" si="786"/>
        <v>College</v>
      </c>
      <c r="Q25204">
        <f t="shared" si="787"/>
        <v>11.476572078624338</v>
      </c>
    </row>
    <row r="25205" spans="1:17">
      <c r="A25205">
        <v>2024</v>
      </c>
      <c r="B25205">
        <v>78169</v>
      </c>
      <c r="C25205">
        <v>3</v>
      </c>
      <c r="D25205">
        <v>20221206422700</v>
      </c>
      <c r="E25205">
        <v>1</v>
      </c>
      <c r="F25205">
        <v>2198.4899999999998</v>
      </c>
      <c r="G25205">
        <v>1</v>
      </c>
      <c r="H25205">
        <v>20221206422701</v>
      </c>
      <c r="I25205">
        <v>202212064227011</v>
      </c>
      <c r="J25205">
        <v>2198.4899999999998</v>
      </c>
      <c r="K25205">
        <v>41</v>
      </c>
      <c r="L25205">
        <v>2</v>
      </c>
      <c r="M25205">
        <v>97793.662489285969</v>
      </c>
      <c r="N25205">
        <v>16</v>
      </c>
      <c r="O25205">
        <v>69.998786229916917</v>
      </c>
      <c r="P25205" t="str">
        <f t="shared" si="786"/>
        <v>College</v>
      </c>
      <c r="Q25205">
        <f t="shared" si="787"/>
        <v>11.490615053200203</v>
      </c>
    </row>
    <row r="25206" spans="1:17">
      <c r="A25206">
        <v>2024</v>
      </c>
      <c r="B25206">
        <v>78237</v>
      </c>
      <c r="C25206">
        <v>3</v>
      </c>
      <c r="D25206">
        <v>0</v>
      </c>
      <c r="E25206">
        <v>1</v>
      </c>
      <c r="F25206">
        <v>2898.52</v>
      </c>
      <c r="G25206">
        <v>1</v>
      </c>
      <c r="H25206">
        <v>0</v>
      </c>
      <c r="I25206">
        <v>0</v>
      </c>
      <c r="J25206">
        <v>2898.52</v>
      </c>
      <c r="K25206">
        <v>29</v>
      </c>
      <c r="L25206">
        <v>2</v>
      </c>
      <c r="M25206">
        <v>69687.423878347035</v>
      </c>
      <c r="N25206">
        <v>14</v>
      </c>
      <c r="O25206">
        <v>70.837705539495047</v>
      </c>
      <c r="P25206" t="str">
        <f t="shared" si="786"/>
        <v>College</v>
      </c>
      <c r="Q25206">
        <f t="shared" si="787"/>
        <v>11.151775148307326</v>
      </c>
    </row>
    <row r="25207" spans="1:17">
      <c r="A25207">
        <v>2024</v>
      </c>
      <c r="B25207">
        <v>78295</v>
      </c>
      <c r="C25207">
        <v>3</v>
      </c>
      <c r="D25207">
        <v>20221206415900</v>
      </c>
      <c r="E25207">
        <v>1</v>
      </c>
      <c r="F25207">
        <v>4096.13</v>
      </c>
      <c r="G25207">
        <v>1</v>
      </c>
      <c r="H25207">
        <v>20221206415901</v>
      </c>
      <c r="I25207">
        <v>202212064159011</v>
      </c>
      <c r="J25207">
        <v>4096.13</v>
      </c>
      <c r="K25207">
        <v>49</v>
      </c>
      <c r="L25207">
        <v>1</v>
      </c>
      <c r="M25207">
        <v>52042.326939593717</v>
      </c>
      <c r="N25207">
        <v>12</v>
      </c>
      <c r="O25207">
        <v>70.832171683179453</v>
      </c>
      <c r="P25207" t="str">
        <f t="shared" si="786"/>
        <v>High School</v>
      </c>
      <c r="Q25207">
        <f t="shared" si="787"/>
        <v>10.859812646069397</v>
      </c>
    </row>
    <row r="25208" spans="1:17">
      <c r="A25208">
        <v>2024</v>
      </c>
      <c r="B25208">
        <v>78335</v>
      </c>
      <c r="C25208">
        <v>3</v>
      </c>
      <c r="D25208">
        <v>20221206438500</v>
      </c>
      <c r="E25208">
        <v>1</v>
      </c>
      <c r="F25208">
        <v>2766.13</v>
      </c>
      <c r="G25208">
        <v>2</v>
      </c>
      <c r="H25208">
        <v>20221206438502</v>
      </c>
      <c r="I25208">
        <v>202212064385021</v>
      </c>
      <c r="J25208">
        <v>2766.13</v>
      </c>
      <c r="K25208">
        <v>40</v>
      </c>
      <c r="L25208">
        <v>1</v>
      </c>
      <c r="M25208">
        <v>99163.646926477013</v>
      </c>
      <c r="N25208">
        <v>16</v>
      </c>
      <c r="O25208">
        <v>71.116096704552831</v>
      </c>
      <c r="P25208" t="str">
        <f t="shared" si="786"/>
        <v>College</v>
      </c>
      <c r="Q25208">
        <f t="shared" si="787"/>
        <v>11.504526763674489</v>
      </c>
    </row>
    <row r="25209" spans="1:17">
      <c r="A25209">
        <v>2024</v>
      </c>
      <c r="B25209">
        <v>78382</v>
      </c>
      <c r="C25209">
        <v>3</v>
      </c>
      <c r="D25209">
        <v>0</v>
      </c>
      <c r="E25209">
        <v>1</v>
      </c>
      <c r="F25209">
        <v>5038.22</v>
      </c>
      <c r="G25209">
        <v>3</v>
      </c>
      <c r="H25209">
        <v>0</v>
      </c>
      <c r="I25209">
        <v>0</v>
      </c>
      <c r="J25209">
        <v>5038.22</v>
      </c>
      <c r="K25209">
        <v>45</v>
      </c>
      <c r="L25209">
        <v>1</v>
      </c>
      <c r="M25209">
        <v>99777.767922963161</v>
      </c>
      <c r="N25209">
        <v>16</v>
      </c>
      <c r="O25209">
        <v>70.148111129287443</v>
      </c>
      <c r="P25209" t="str">
        <f t="shared" si="786"/>
        <v>College</v>
      </c>
      <c r="Q25209">
        <f t="shared" si="787"/>
        <v>11.510700671180482</v>
      </c>
    </row>
    <row r="25210" spans="1:17">
      <c r="A25210">
        <v>2024</v>
      </c>
      <c r="B25210">
        <v>78440</v>
      </c>
      <c r="C25210">
        <v>3</v>
      </c>
      <c r="D25210">
        <v>20240300873500</v>
      </c>
      <c r="E25210">
        <v>1</v>
      </c>
      <c r="F25210">
        <v>1859.75</v>
      </c>
      <c r="G25210">
        <v>1</v>
      </c>
      <c r="H25210">
        <v>20240300873501</v>
      </c>
      <c r="I25210">
        <v>202403008735011</v>
      </c>
      <c r="J25210">
        <v>1859.75</v>
      </c>
      <c r="K25210">
        <v>46</v>
      </c>
      <c r="L25210">
        <v>1</v>
      </c>
      <c r="M25210">
        <v>73297.295173234947</v>
      </c>
      <c r="N25210">
        <v>14</v>
      </c>
      <c r="O25210">
        <v>69.574994685738446</v>
      </c>
      <c r="P25210" t="str">
        <f t="shared" si="786"/>
        <v>College</v>
      </c>
      <c r="Q25210">
        <f t="shared" si="787"/>
        <v>11.202278986419472</v>
      </c>
    </row>
    <row r="25211" spans="1:17">
      <c r="A25211">
        <v>2024</v>
      </c>
      <c r="B25211">
        <v>78456</v>
      </c>
      <c r="C25211">
        <v>3</v>
      </c>
      <c r="D25211">
        <v>20230200855900</v>
      </c>
      <c r="E25211">
        <v>1</v>
      </c>
      <c r="F25211">
        <v>3570.66</v>
      </c>
      <c r="G25211">
        <v>2</v>
      </c>
      <c r="H25211">
        <v>20230200855902</v>
      </c>
      <c r="I25211">
        <v>202302008559021</v>
      </c>
      <c r="J25211">
        <v>3570.66</v>
      </c>
      <c r="K25211">
        <v>41</v>
      </c>
      <c r="L25211">
        <v>1</v>
      </c>
      <c r="M25211">
        <v>51819.754916514212</v>
      </c>
      <c r="N25211">
        <v>12</v>
      </c>
      <c r="O25211">
        <v>69.447918082542017</v>
      </c>
      <c r="P25211" t="str">
        <f t="shared" si="786"/>
        <v>High School</v>
      </c>
      <c r="Q25211">
        <f t="shared" si="787"/>
        <v>10.855526724589559</v>
      </c>
    </row>
    <row r="25212" spans="1:17">
      <c r="A25212">
        <v>2024</v>
      </c>
      <c r="B25212">
        <v>78485</v>
      </c>
      <c r="C25212">
        <v>3</v>
      </c>
      <c r="D25212">
        <v>20230100846600</v>
      </c>
      <c r="E25212">
        <v>1</v>
      </c>
      <c r="F25212">
        <v>3933.35</v>
      </c>
      <c r="G25212">
        <v>1</v>
      </c>
      <c r="H25212">
        <v>20230100846601</v>
      </c>
      <c r="I25212">
        <v>202301008466011</v>
      </c>
      <c r="J25212">
        <v>3933.35</v>
      </c>
      <c r="K25212">
        <v>44</v>
      </c>
      <c r="L25212">
        <v>1</v>
      </c>
      <c r="M25212">
        <v>55524.632406291632</v>
      </c>
      <c r="N25212">
        <v>12</v>
      </c>
      <c r="O25212">
        <v>72.550007381696659</v>
      </c>
      <c r="P25212" t="str">
        <f t="shared" si="786"/>
        <v>High School</v>
      </c>
      <c r="Q25212">
        <f t="shared" si="787"/>
        <v>10.924582028412782</v>
      </c>
    </row>
    <row r="25213" spans="1:17">
      <c r="A25213">
        <v>2024</v>
      </c>
      <c r="B25213">
        <v>78538</v>
      </c>
      <c r="C25213">
        <v>3</v>
      </c>
      <c r="D25213">
        <v>0</v>
      </c>
      <c r="E25213">
        <v>1</v>
      </c>
      <c r="F25213">
        <v>4479.7</v>
      </c>
      <c r="G25213">
        <v>1</v>
      </c>
      <c r="H25213">
        <v>0</v>
      </c>
      <c r="I25213">
        <v>0</v>
      </c>
      <c r="J25213">
        <v>4479.7</v>
      </c>
      <c r="K25213">
        <v>29</v>
      </c>
      <c r="L25213">
        <v>2</v>
      </c>
      <c r="M25213">
        <v>73637.392487144476</v>
      </c>
      <c r="N25213">
        <v>14</v>
      </c>
      <c r="O25213">
        <v>68.999408131060051</v>
      </c>
      <c r="P25213" t="str">
        <f t="shared" si="786"/>
        <v>College</v>
      </c>
      <c r="Q25213">
        <f t="shared" si="787"/>
        <v>11.206908225800284</v>
      </c>
    </row>
    <row r="25214" spans="1:17">
      <c r="A25214">
        <v>2024</v>
      </c>
      <c r="B25214">
        <v>78538</v>
      </c>
      <c r="C25214">
        <v>3</v>
      </c>
      <c r="D25214">
        <v>0</v>
      </c>
      <c r="E25214">
        <v>1</v>
      </c>
      <c r="F25214">
        <v>4479.7</v>
      </c>
      <c r="G25214">
        <v>2</v>
      </c>
      <c r="H25214">
        <v>0</v>
      </c>
      <c r="I25214">
        <v>0</v>
      </c>
      <c r="J25214">
        <v>4585.16</v>
      </c>
      <c r="K25214">
        <v>64</v>
      </c>
      <c r="L25214">
        <v>1</v>
      </c>
      <c r="M25214">
        <v>53899.327636443268</v>
      </c>
      <c r="N25214">
        <v>12</v>
      </c>
      <c r="O25214">
        <v>71.915187567609365</v>
      </c>
      <c r="P25214" t="str">
        <f t="shared" si="786"/>
        <v>High School</v>
      </c>
      <c r="Q25214">
        <f t="shared" si="787"/>
        <v>10.894873282541793</v>
      </c>
    </row>
    <row r="25215" spans="1:17">
      <c r="A25215">
        <v>2024</v>
      </c>
      <c r="B25215">
        <v>78576</v>
      </c>
      <c r="C25215">
        <v>3</v>
      </c>
      <c r="D25215">
        <v>20240200662800</v>
      </c>
      <c r="E25215">
        <v>1</v>
      </c>
      <c r="F25215">
        <v>1482</v>
      </c>
      <c r="G25215">
        <v>1</v>
      </c>
      <c r="H25215">
        <v>20240200662801</v>
      </c>
      <c r="I25215">
        <v>202402006628011</v>
      </c>
      <c r="J25215">
        <v>1482</v>
      </c>
      <c r="K25215">
        <v>41</v>
      </c>
      <c r="L25215">
        <v>2</v>
      </c>
      <c r="M25215">
        <v>82572.374596585418</v>
      </c>
      <c r="N25215">
        <v>14</v>
      </c>
      <c r="O25215">
        <v>73.846893512893331</v>
      </c>
      <c r="P25215" t="str">
        <f t="shared" si="786"/>
        <v>College</v>
      </c>
      <c r="Q25215">
        <f t="shared" si="787"/>
        <v>11.321430455585642</v>
      </c>
    </row>
    <row r="25216" spans="1:17">
      <c r="A25216">
        <v>2024</v>
      </c>
      <c r="B25216">
        <v>78745</v>
      </c>
      <c r="C25216">
        <v>3</v>
      </c>
      <c r="D25216">
        <v>0</v>
      </c>
      <c r="E25216">
        <v>1</v>
      </c>
      <c r="F25216">
        <v>1647.4</v>
      </c>
      <c r="G25216">
        <v>2</v>
      </c>
      <c r="H25216">
        <v>0</v>
      </c>
      <c r="I25216">
        <v>0</v>
      </c>
      <c r="J25216">
        <v>1647.4</v>
      </c>
      <c r="K25216">
        <v>32</v>
      </c>
      <c r="L25216">
        <v>2</v>
      </c>
      <c r="M25216">
        <v>76139.050937932698</v>
      </c>
      <c r="N25216">
        <v>14</v>
      </c>
      <c r="O25216">
        <v>69.83200824342471</v>
      </c>
      <c r="P25216" t="str">
        <f t="shared" si="786"/>
        <v>College</v>
      </c>
      <c r="Q25216">
        <f t="shared" si="787"/>
        <v>11.240316565161308</v>
      </c>
    </row>
    <row r="25217" spans="1:17">
      <c r="A25217">
        <v>2024</v>
      </c>
      <c r="B25217">
        <v>78804</v>
      </c>
      <c r="C25217">
        <v>3</v>
      </c>
      <c r="D25217">
        <v>0</v>
      </c>
      <c r="E25217">
        <v>1</v>
      </c>
      <c r="F25217">
        <v>1569.81</v>
      </c>
      <c r="G25217">
        <v>2</v>
      </c>
      <c r="H25217">
        <v>0</v>
      </c>
      <c r="I25217">
        <v>0</v>
      </c>
      <c r="J25217">
        <v>1569.81</v>
      </c>
      <c r="K25217">
        <v>33</v>
      </c>
      <c r="L25217">
        <v>1</v>
      </c>
      <c r="M25217">
        <v>51780.899003468883</v>
      </c>
      <c r="N25217">
        <v>12</v>
      </c>
      <c r="O25217">
        <v>71.979857570334488</v>
      </c>
      <c r="P25217" t="str">
        <f t="shared" si="786"/>
        <v>High School</v>
      </c>
      <c r="Q25217">
        <f t="shared" si="787"/>
        <v>10.854776615137601</v>
      </c>
    </row>
    <row r="25218" spans="1:17">
      <c r="A25218">
        <v>2024</v>
      </c>
      <c r="B25218">
        <v>78810</v>
      </c>
      <c r="C25218">
        <v>3</v>
      </c>
      <c r="D25218">
        <v>0</v>
      </c>
      <c r="E25218">
        <v>1</v>
      </c>
      <c r="F25218">
        <v>2062.67</v>
      </c>
      <c r="G25218">
        <v>2</v>
      </c>
      <c r="H25218">
        <v>0</v>
      </c>
      <c r="I25218">
        <v>0</v>
      </c>
      <c r="J25218">
        <v>2062.67</v>
      </c>
      <c r="K25218">
        <v>28</v>
      </c>
      <c r="L25218">
        <v>2</v>
      </c>
      <c r="M25218">
        <v>72683.860737244206</v>
      </c>
      <c r="N25218">
        <v>14</v>
      </c>
      <c r="O25218">
        <v>68.378278324291273</v>
      </c>
      <c r="P25218" t="str">
        <f t="shared" si="786"/>
        <v>College</v>
      </c>
      <c r="Q25218">
        <f t="shared" si="787"/>
        <v>11.193874640764198</v>
      </c>
    </row>
    <row r="25219" spans="1:17">
      <c r="A25219">
        <v>2024</v>
      </c>
      <c r="B25219">
        <v>78929</v>
      </c>
      <c r="C25219">
        <v>3</v>
      </c>
      <c r="D25219">
        <v>20231200664700</v>
      </c>
      <c r="E25219">
        <v>1</v>
      </c>
      <c r="F25219">
        <v>1528.39</v>
      </c>
      <c r="G25219">
        <v>1</v>
      </c>
      <c r="H25219">
        <v>20231200664701</v>
      </c>
      <c r="I25219">
        <v>202312006647011</v>
      </c>
      <c r="J25219">
        <v>1528.39</v>
      </c>
      <c r="K25219">
        <v>33</v>
      </c>
      <c r="L25219">
        <v>2</v>
      </c>
      <c r="M25219">
        <v>53153.462904608539</v>
      </c>
      <c r="N25219">
        <v>12</v>
      </c>
      <c r="O25219">
        <v>68.03696521497649</v>
      </c>
      <c r="P25219" t="str">
        <f t="shared" ref="P25219:P25282" si="788">IF(N25219&lt;=12,"High School",IF(N25219&lt;=16,"College","Grad School"))</f>
        <v>High School</v>
      </c>
      <c r="Q25219">
        <f t="shared" ref="Q25219:Q25282" si="789">LN(M25219)</f>
        <v>10.880938535074014</v>
      </c>
    </row>
    <row r="25220" spans="1:17">
      <c r="A25220">
        <v>2024</v>
      </c>
      <c r="B25220">
        <v>78953</v>
      </c>
      <c r="C25220">
        <v>3</v>
      </c>
      <c r="D25220">
        <v>20230200659800</v>
      </c>
      <c r="E25220">
        <v>1</v>
      </c>
      <c r="F25220">
        <v>2382.84</v>
      </c>
      <c r="G25220">
        <v>2</v>
      </c>
      <c r="H25220">
        <v>20230200659802</v>
      </c>
      <c r="I25220">
        <v>202302006598021</v>
      </c>
      <c r="J25220">
        <v>2382.84</v>
      </c>
      <c r="K25220">
        <v>58</v>
      </c>
      <c r="L25220">
        <v>1</v>
      </c>
      <c r="M25220">
        <v>72503.401296283104</v>
      </c>
      <c r="N25220">
        <v>14</v>
      </c>
      <c r="O25220">
        <v>71.517724711560874</v>
      </c>
      <c r="P25220" t="str">
        <f t="shared" si="788"/>
        <v>College</v>
      </c>
      <c r="Q25220">
        <f t="shared" si="789"/>
        <v>11.19138875417381</v>
      </c>
    </row>
    <row r="25221" spans="1:17">
      <c r="A25221">
        <v>2024</v>
      </c>
      <c r="B25221">
        <v>78974</v>
      </c>
      <c r="C25221">
        <v>3</v>
      </c>
      <c r="D25221">
        <v>20221205012800</v>
      </c>
      <c r="E25221">
        <v>1</v>
      </c>
      <c r="F25221">
        <v>2210.9</v>
      </c>
      <c r="G25221">
        <v>4</v>
      </c>
      <c r="H25221">
        <v>20221205012804</v>
      </c>
      <c r="I25221">
        <v>202212050128041</v>
      </c>
      <c r="J25221">
        <v>2663.68</v>
      </c>
      <c r="K25221">
        <v>35</v>
      </c>
      <c r="L25221">
        <v>1</v>
      </c>
      <c r="M25221">
        <v>78356.535098469132</v>
      </c>
      <c r="N25221">
        <v>14</v>
      </c>
      <c r="O25221">
        <v>72.233578226442901</v>
      </c>
      <c r="P25221" t="str">
        <f t="shared" si="788"/>
        <v>College</v>
      </c>
      <c r="Q25221">
        <f t="shared" si="789"/>
        <v>11.26902465334819</v>
      </c>
    </row>
    <row r="25222" spans="1:17">
      <c r="A25222">
        <v>2024</v>
      </c>
      <c r="B25222">
        <v>79061</v>
      </c>
      <c r="C25222">
        <v>3</v>
      </c>
      <c r="D25222">
        <v>0</v>
      </c>
      <c r="E25222">
        <v>1</v>
      </c>
      <c r="F25222">
        <v>1780.58</v>
      </c>
      <c r="G25222">
        <v>2</v>
      </c>
      <c r="H25222">
        <v>0</v>
      </c>
      <c r="I25222">
        <v>0</v>
      </c>
      <c r="J25222">
        <v>1780.58</v>
      </c>
      <c r="K25222">
        <v>41</v>
      </c>
      <c r="L25222">
        <v>1</v>
      </c>
      <c r="M25222">
        <v>56551.507952604938</v>
      </c>
      <c r="N25222">
        <v>12</v>
      </c>
      <c r="O25222">
        <v>73.560837643428428</v>
      </c>
      <c r="P25222" t="str">
        <f t="shared" si="788"/>
        <v>High School</v>
      </c>
      <c r="Q25222">
        <f t="shared" si="789"/>
        <v>10.942907147017298</v>
      </c>
    </row>
    <row r="25223" spans="1:17">
      <c r="A25223">
        <v>2024</v>
      </c>
      <c r="B25223">
        <v>79068</v>
      </c>
      <c r="C25223">
        <v>3</v>
      </c>
      <c r="D25223">
        <v>20240200666200</v>
      </c>
      <c r="E25223">
        <v>1</v>
      </c>
      <c r="F25223">
        <v>3034.01</v>
      </c>
      <c r="G25223">
        <v>2</v>
      </c>
      <c r="H25223">
        <v>20240200666202</v>
      </c>
      <c r="I25223">
        <v>202402006662021</v>
      </c>
      <c r="J25223">
        <v>3034.01</v>
      </c>
      <c r="K25223">
        <v>25</v>
      </c>
      <c r="L25223">
        <v>2</v>
      </c>
      <c r="M25223">
        <v>100023.25741219087</v>
      </c>
      <c r="N25223">
        <v>16</v>
      </c>
      <c r="O25223">
        <v>72.642571255208892</v>
      </c>
      <c r="P25223" t="str">
        <f t="shared" si="788"/>
        <v>College</v>
      </c>
      <c r="Q25223">
        <f t="shared" si="789"/>
        <v>11.513158012050969</v>
      </c>
    </row>
    <row r="25224" spans="1:17">
      <c r="A25224">
        <v>2024</v>
      </c>
      <c r="B25224">
        <v>79087</v>
      </c>
      <c r="C25224">
        <v>3</v>
      </c>
      <c r="D25224">
        <v>20240300668100</v>
      </c>
      <c r="E25224">
        <v>1</v>
      </c>
      <c r="F25224">
        <v>1377.12</v>
      </c>
      <c r="G25224">
        <v>2</v>
      </c>
      <c r="H25224">
        <v>20240300668102</v>
      </c>
      <c r="I25224">
        <v>202403006681021</v>
      </c>
      <c r="J25224">
        <v>1377.12</v>
      </c>
      <c r="K25224">
        <v>32</v>
      </c>
      <c r="L25224">
        <v>1</v>
      </c>
      <c r="M25224">
        <v>33656.448265446663</v>
      </c>
      <c r="N25224">
        <v>10</v>
      </c>
      <c r="O25224">
        <v>70.451722000910735</v>
      </c>
      <c r="P25224" t="str">
        <f t="shared" si="788"/>
        <v>High School</v>
      </c>
      <c r="Q25224">
        <f t="shared" si="789"/>
        <v>10.423959944216799</v>
      </c>
    </row>
    <row r="25225" spans="1:17">
      <c r="A25225">
        <v>2024</v>
      </c>
      <c r="B25225">
        <v>79101</v>
      </c>
      <c r="C25225">
        <v>3</v>
      </c>
      <c r="D25225">
        <v>20231200667900</v>
      </c>
      <c r="E25225">
        <v>1</v>
      </c>
      <c r="F25225">
        <v>1330.62</v>
      </c>
      <c r="G25225">
        <v>2</v>
      </c>
      <c r="H25225">
        <v>20231200667902</v>
      </c>
      <c r="I25225">
        <v>202312006679021</v>
      </c>
      <c r="J25225">
        <v>1330.62</v>
      </c>
      <c r="K25225">
        <v>35</v>
      </c>
      <c r="L25225">
        <v>2</v>
      </c>
      <c r="M25225">
        <v>97398.957736284603</v>
      </c>
      <c r="N25225">
        <v>16</v>
      </c>
      <c r="O25225">
        <v>71.057728588959748</v>
      </c>
      <c r="P25225" t="str">
        <f t="shared" si="788"/>
        <v>College</v>
      </c>
      <c r="Q25225">
        <f t="shared" si="789"/>
        <v>11.486570788713871</v>
      </c>
    </row>
    <row r="25226" spans="1:17">
      <c r="A25226">
        <v>2024</v>
      </c>
      <c r="B25226">
        <v>79119</v>
      </c>
      <c r="C25226">
        <v>3</v>
      </c>
      <c r="D25226">
        <v>0</v>
      </c>
      <c r="E25226">
        <v>1</v>
      </c>
      <c r="F25226">
        <v>1740.54</v>
      </c>
      <c r="G25226">
        <v>2</v>
      </c>
      <c r="H25226">
        <v>0</v>
      </c>
      <c r="I25226">
        <v>0</v>
      </c>
      <c r="J25226">
        <v>1740.54</v>
      </c>
      <c r="K25226">
        <v>36</v>
      </c>
      <c r="L25226">
        <v>1</v>
      </c>
      <c r="M25226">
        <v>30264.226150376544</v>
      </c>
      <c r="N25226">
        <v>10</v>
      </c>
      <c r="O25226">
        <v>69.821950677900929</v>
      </c>
      <c r="P25226" t="str">
        <f t="shared" si="788"/>
        <v>High School</v>
      </c>
      <c r="Q25226">
        <f t="shared" si="789"/>
        <v>10.317721638872063</v>
      </c>
    </row>
    <row r="25227" spans="1:17">
      <c r="A25227">
        <v>2024</v>
      </c>
      <c r="B25227">
        <v>79263</v>
      </c>
      <c r="C25227">
        <v>3</v>
      </c>
      <c r="D25227">
        <v>0</v>
      </c>
      <c r="E25227">
        <v>1</v>
      </c>
      <c r="F25227">
        <v>1484.08</v>
      </c>
      <c r="G25227">
        <v>1</v>
      </c>
      <c r="H25227">
        <v>0</v>
      </c>
      <c r="I25227">
        <v>0</v>
      </c>
      <c r="J25227">
        <v>1484.08</v>
      </c>
      <c r="K25227">
        <v>28</v>
      </c>
      <c r="L25227">
        <v>1</v>
      </c>
      <c r="M25227">
        <v>73563.142136736773</v>
      </c>
      <c r="N25227">
        <v>14</v>
      </c>
      <c r="O25227">
        <v>71.470820268882349</v>
      </c>
      <c r="P25227" t="str">
        <f t="shared" si="788"/>
        <v>College</v>
      </c>
      <c r="Q25227">
        <f t="shared" si="789"/>
        <v>11.205899393096045</v>
      </c>
    </row>
    <row r="25228" spans="1:17">
      <c r="A25228">
        <v>2024</v>
      </c>
      <c r="B25228">
        <v>79270</v>
      </c>
      <c r="C25228">
        <v>3</v>
      </c>
      <c r="D25228">
        <v>0</v>
      </c>
      <c r="E25228">
        <v>1</v>
      </c>
      <c r="F25228">
        <v>1162.78</v>
      </c>
      <c r="G25228">
        <v>1</v>
      </c>
      <c r="H25228">
        <v>0</v>
      </c>
      <c r="I25228">
        <v>0</v>
      </c>
      <c r="J25228">
        <v>1162.78</v>
      </c>
      <c r="K25228">
        <v>39</v>
      </c>
      <c r="L25228">
        <v>1</v>
      </c>
      <c r="M25228">
        <v>98851.17584090968</v>
      </c>
      <c r="N25228">
        <v>16</v>
      </c>
      <c r="O25228">
        <v>68.053788325580001</v>
      </c>
      <c r="P25228" t="str">
        <f t="shared" si="788"/>
        <v>College</v>
      </c>
      <c r="Q25228">
        <f t="shared" si="789"/>
        <v>11.501370723731958</v>
      </c>
    </row>
    <row r="25229" spans="1:17">
      <c r="A25229">
        <v>2024</v>
      </c>
      <c r="B25229">
        <v>79401</v>
      </c>
      <c r="C25229">
        <v>3</v>
      </c>
      <c r="D25229">
        <v>20231200669400</v>
      </c>
      <c r="E25229">
        <v>1</v>
      </c>
      <c r="F25229">
        <v>1479.28</v>
      </c>
      <c r="G25229">
        <v>2</v>
      </c>
      <c r="H25229">
        <v>20231200669402</v>
      </c>
      <c r="I25229">
        <v>202312006694021</v>
      </c>
      <c r="J25229">
        <v>1479.28</v>
      </c>
      <c r="K25229">
        <v>33</v>
      </c>
      <c r="L25229">
        <v>2</v>
      </c>
      <c r="M25229">
        <v>113402.2601578207</v>
      </c>
      <c r="N25229">
        <v>18</v>
      </c>
      <c r="O25229">
        <v>69.86283600073574</v>
      </c>
      <c r="P25229" t="str">
        <f t="shared" si="788"/>
        <v>Grad School</v>
      </c>
      <c r="Q25229">
        <f t="shared" si="789"/>
        <v>11.638696600922152</v>
      </c>
    </row>
    <row r="25230" spans="1:17">
      <c r="A25230">
        <v>2024</v>
      </c>
      <c r="B25230">
        <v>79435</v>
      </c>
      <c r="C25230">
        <v>3</v>
      </c>
      <c r="D25230">
        <v>20221204991200</v>
      </c>
      <c r="E25230">
        <v>1</v>
      </c>
      <c r="F25230">
        <v>3397.61</v>
      </c>
      <c r="G25230">
        <v>1</v>
      </c>
      <c r="H25230">
        <v>20221204991201</v>
      </c>
      <c r="I25230">
        <v>202212049912011</v>
      </c>
      <c r="J25230">
        <v>3397.61</v>
      </c>
      <c r="K25230">
        <v>34</v>
      </c>
      <c r="L25230">
        <v>1</v>
      </c>
      <c r="M25230">
        <v>92730.163970059468</v>
      </c>
      <c r="N25230">
        <v>16</v>
      </c>
      <c r="O25230">
        <v>71.888216047438405</v>
      </c>
      <c r="P25230" t="str">
        <f t="shared" si="788"/>
        <v>College</v>
      </c>
      <c r="Q25230">
        <f t="shared" si="789"/>
        <v>11.437449092045263</v>
      </c>
    </row>
    <row r="25231" spans="1:17">
      <c r="A25231">
        <v>2024</v>
      </c>
      <c r="B25231">
        <v>79438</v>
      </c>
      <c r="C25231">
        <v>3</v>
      </c>
      <c r="D25231">
        <v>20240200669600</v>
      </c>
      <c r="E25231">
        <v>1</v>
      </c>
      <c r="F25231">
        <v>1486.35</v>
      </c>
      <c r="G25231">
        <v>2</v>
      </c>
      <c r="H25231">
        <v>20240200669604</v>
      </c>
      <c r="I25231">
        <v>202402006696041</v>
      </c>
      <c r="J25231">
        <v>1486.35</v>
      </c>
      <c r="K25231">
        <v>32</v>
      </c>
      <c r="L25231">
        <v>1</v>
      </c>
      <c r="M25231">
        <v>52507.736832570765</v>
      </c>
      <c r="N25231">
        <v>12</v>
      </c>
      <c r="O25231">
        <v>69.416325247472429</v>
      </c>
      <c r="P25231" t="str">
        <f t="shared" si="788"/>
        <v>High School</v>
      </c>
      <c r="Q25231">
        <f t="shared" si="789"/>
        <v>10.868715805961527</v>
      </c>
    </row>
    <row r="25232" spans="1:17">
      <c r="A25232">
        <v>2024</v>
      </c>
      <c r="B25232">
        <v>79453</v>
      </c>
      <c r="C25232">
        <v>3</v>
      </c>
      <c r="D25232">
        <v>20240100665400</v>
      </c>
      <c r="E25232">
        <v>1</v>
      </c>
      <c r="F25232">
        <v>2534.5500000000002</v>
      </c>
      <c r="G25232">
        <v>1</v>
      </c>
      <c r="H25232">
        <v>20240100665401</v>
      </c>
      <c r="I25232">
        <v>202401006654011</v>
      </c>
      <c r="J25232">
        <v>2534.5500000000002</v>
      </c>
      <c r="K25232">
        <v>35</v>
      </c>
      <c r="L25232">
        <v>1</v>
      </c>
      <c r="M25232">
        <v>118449.40141385653</v>
      </c>
      <c r="N25232">
        <v>18</v>
      </c>
      <c r="O25232">
        <v>67.287890790721193</v>
      </c>
      <c r="P25232" t="str">
        <f t="shared" si="788"/>
        <v>Grad School</v>
      </c>
      <c r="Q25232">
        <f t="shared" si="789"/>
        <v>11.682241156082027</v>
      </c>
    </row>
    <row r="25233" spans="1:17">
      <c r="A25233">
        <v>2024</v>
      </c>
      <c r="B25233">
        <v>79502</v>
      </c>
      <c r="C25233">
        <v>3</v>
      </c>
      <c r="D25233">
        <v>0</v>
      </c>
      <c r="E25233">
        <v>1</v>
      </c>
      <c r="F25233">
        <v>1464.83</v>
      </c>
      <c r="G25233">
        <v>1</v>
      </c>
      <c r="H25233">
        <v>0</v>
      </c>
      <c r="I25233">
        <v>0</v>
      </c>
      <c r="J25233">
        <v>1464.83</v>
      </c>
      <c r="K25233">
        <v>47</v>
      </c>
      <c r="L25233">
        <v>1</v>
      </c>
      <c r="M25233">
        <v>96913.198564789549</v>
      </c>
      <c r="N25233">
        <v>16</v>
      </c>
      <c r="O25233">
        <v>70.355796555517102</v>
      </c>
      <c r="P25233" t="str">
        <f t="shared" si="788"/>
        <v>College</v>
      </c>
      <c r="Q25233">
        <f t="shared" si="789"/>
        <v>11.48157099670234</v>
      </c>
    </row>
    <row r="25234" spans="1:17">
      <c r="A25234">
        <v>2024</v>
      </c>
      <c r="B25234">
        <v>79514</v>
      </c>
      <c r="C25234">
        <v>3</v>
      </c>
      <c r="D25234">
        <v>0</v>
      </c>
      <c r="E25234">
        <v>1</v>
      </c>
      <c r="F25234">
        <v>2045.25</v>
      </c>
      <c r="G25234">
        <v>3</v>
      </c>
      <c r="H25234">
        <v>0</v>
      </c>
      <c r="I25234">
        <v>0</v>
      </c>
      <c r="J25234">
        <v>1545.49</v>
      </c>
      <c r="K25234">
        <v>25</v>
      </c>
      <c r="L25234">
        <v>1</v>
      </c>
      <c r="M25234">
        <v>74407.502946116743</v>
      </c>
      <c r="N25234">
        <v>14</v>
      </c>
      <c r="O25234">
        <v>72.057819421512619</v>
      </c>
      <c r="P25234" t="str">
        <f t="shared" si="788"/>
        <v>College</v>
      </c>
      <c r="Q25234">
        <f t="shared" si="789"/>
        <v>11.217312061786519</v>
      </c>
    </row>
    <row r="25235" spans="1:17">
      <c r="A25235">
        <v>2024</v>
      </c>
      <c r="B25235">
        <v>79530</v>
      </c>
      <c r="C25235">
        <v>3</v>
      </c>
      <c r="D25235">
        <v>0</v>
      </c>
      <c r="E25235">
        <v>1</v>
      </c>
      <c r="F25235">
        <v>2464.2199999999998</v>
      </c>
      <c r="G25235">
        <v>2</v>
      </c>
      <c r="H25235">
        <v>0</v>
      </c>
      <c r="I25235">
        <v>0</v>
      </c>
      <c r="J25235">
        <v>2464.2199999999998</v>
      </c>
      <c r="K25235">
        <v>54</v>
      </c>
      <c r="L25235">
        <v>1</v>
      </c>
      <c r="M25235">
        <v>46642.806869442815</v>
      </c>
      <c r="N25235">
        <v>12</v>
      </c>
      <c r="O25235">
        <v>70.858468548495182</v>
      </c>
      <c r="P25235" t="str">
        <f t="shared" si="788"/>
        <v>High School</v>
      </c>
      <c r="Q25235">
        <f t="shared" si="789"/>
        <v>10.750274000805362</v>
      </c>
    </row>
    <row r="25236" spans="1:17">
      <c r="A25236">
        <v>2024</v>
      </c>
      <c r="B25236">
        <v>79573</v>
      </c>
      <c r="C25236">
        <v>3</v>
      </c>
      <c r="D25236">
        <v>20230200662000</v>
      </c>
      <c r="E25236">
        <v>1</v>
      </c>
      <c r="F25236">
        <v>3039.23</v>
      </c>
      <c r="G25236">
        <v>2</v>
      </c>
      <c r="H25236">
        <v>20230200662002</v>
      </c>
      <c r="I25236">
        <v>202302006620021</v>
      </c>
      <c r="J25236">
        <v>3039.23</v>
      </c>
      <c r="K25236">
        <v>41</v>
      </c>
      <c r="L25236">
        <v>2</v>
      </c>
      <c r="M25236">
        <v>70107.028782075737</v>
      </c>
      <c r="N25236">
        <v>14</v>
      </c>
      <c r="O25236">
        <v>73.409366837514085</v>
      </c>
      <c r="P25236" t="str">
        <f t="shared" si="788"/>
        <v>College</v>
      </c>
      <c r="Q25236">
        <f t="shared" si="789"/>
        <v>11.157778335928795</v>
      </c>
    </row>
    <row r="25237" spans="1:17">
      <c r="A25237">
        <v>2024</v>
      </c>
      <c r="B25237">
        <v>79678</v>
      </c>
      <c r="C25237">
        <v>3</v>
      </c>
      <c r="D25237">
        <v>0</v>
      </c>
      <c r="E25237">
        <v>1</v>
      </c>
      <c r="F25237">
        <v>1456.72</v>
      </c>
      <c r="G25237">
        <v>1</v>
      </c>
      <c r="H25237">
        <v>0</v>
      </c>
      <c r="I25237">
        <v>0</v>
      </c>
      <c r="J25237">
        <v>1456.72</v>
      </c>
      <c r="K25237">
        <v>35</v>
      </c>
      <c r="L25237">
        <v>1</v>
      </c>
      <c r="M25237">
        <v>38304.778425032666</v>
      </c>
      <c r="N25237">
        <v>11</v>
      </c>
      <c r="O25237">
        <v>68.250176018729988</v>
      </c>
      <c r="P25237" t="str">
        <f t="shared" si="788"/>
        <v>High School</v>
      </c>
      <c r="Q25237">
        <f t="shared" si="789"/>
        <v>10.553329930442159</v>
      </c>
    </row>
    <row r="25238" spans="1:17">
      <c r="A25238">
        <v>2024</v>
      </c>
      <c r="B25238">
        <v>79739</v>
      </c>
      <c r="C25238">
        <v>3</v>
      </c>
      <c r="D25238">
        <v>0</v>
      </c>
      <c r="E25238">
        <v>1</v>
      </c>
      <c r="F25238">
        <v>1322.11</v>
      </c>
      <c r="G25238">
        <v>2</v>
      </c>
      <c r="H25238">
        <v>0</v>
      </c>
      <c r="I25238">
        <v>0</v>
      </c>
      <c r="J25238">
        <v>1322.11</v>
      </c>
      <c r="K25238">
        <v>53</v>
      </c>
      <c r="L25238">
        <v>1</v>
      </c>
      <c r="M25238">
        <v>33650.805968206703</v>
      </c>
      <c r="N25238">
        <v>10</v>
      </c>
      <c r="O25238">
        <v>77.197866883787796</v>
      </c>
      <c r="P25238" t="str">
        <f t="shared" si="788"/>
        <v>High School</v>
      </c>
      <c r="Q25238">
        <f t="shared" si="789"/>
        <v>10.423792286292926</v>
      </c>
    </row>
    <row r="25239" spans="1:17">
      <c r="A25239">
        <v>2024</v>
      </c>
      <c r="B25239">
        <v>79750</v>
      </c>
      <c r="C25239">
        <v>3</v>
      </c>
      <c r="D25239">
        <v>0</v>
      </c>
      <c r="E25239">
        <v>1</v>
      </c>
      <c r="F25239">
        <v>1256</v>
      </c>
      <c r="G25239">
        <v>1</v>
      </c>
      <c r="H25239">
        <v>0</v>
      </c>
      <c r="I25239">
        <v>0</v>
      </c>
      <c r="J25239">
        <v>1256</v>
      </c>
      <c r="K25239">
        <v>38</v>
      </c>
      <c r="L25239">
        <v>1</v>
      </c>
      <c r="M25239">
        <v>46274.577267492736</v>
      </c>
      <c r="N25239">
        <v>12</v>
      </c>
      <c r="O25239">
        <v>70.085152580533148</v>
      </c>
      <c r="P25239" t="str">
        <f t="shared" si="788"/>
        <v>High School</v>
      </c>
      <c r="Q25239">
        <f t="shared" si="789"/>
        <v>10.742348002175612</v>
      </c>
    </row>
    <row r="25240" spans="1:17">
      <c r="A25240">
        <v>2024</v>
      </c>
      <c r="B25240">
        <v>79790</v>
      </c>
      <c r="C25240">
        <v>3</v>
      </c>
      <c r="D25240">
        <v>20230300666800</v>
      </c>
      <c r="E25240">
        <v>1</v>
      </c>
      <c r="F25240">
        <v>1654.8</v>
      </c>
      <c r="G25240">
        <v>1</v>
      </c>
      <c r="H25240">
        <v>20230300666801</v>
      </c>
      <c r="I25240">
        <v>202303006668011</v>
      </c>
      <c r="J25240">
        <v>1654.8</v>
      </c>
      <c r="K25240">
        <v>32</v>
      </c>
      <c r="L25240">
        <v>1</v>
      </c>
      <c r="M25240">
        <v>74526.055455417809</v>
      </c>
      <c r="N25240">
        <v>14</v>
      </c>
      <c r="O25240">
        <v>67.537148966437854</v>
      </c>
      <c r="P25240" t="str">
        <f t="shared" si="788"/>
        <v>College</v>
      </c>
      <c r="Q25240">
        <f t="shared" si="789"/>
        <v>11.218904080880307</v>
      </c>
    </row>
    <row r="25241" spans="1:17">
      <c r="A25241">
        <v>2024</v>
      </c>
      <c r="B25241">
        <v>79939</v>
      </c>
      <c r="C25241">
        <v>3</v>
      </c>
      <c r="D25241">
        <v>20230300064900</v>
      </c>
      <c r="E25241">
        <v>1</v>
      </c>
      <c r="F25241">
        <v>2495.7800000000002</v>
      </c>
      <c r="G25241">
        <v>1</v>
      </c>
      <c r="H25241">
        <v>20230300064901</v>
      </c>
      <c r="I25241">
        <v>202303000649011</v>
      </c>
      <c r="J25241">
        <v>2495.7800000000002</v>
      </c>
      <c r="K25241">
        <v>37</v>
      </c>
      <c r="L25241">
        <v>1</v>
      </c>
      <c r="M25241">
        <v>100105.76111449403</v>
      </c>
      <c r="N25241">
        <v>16</v>
      </c>
      <c r="O25241">
        <v>67.327983299824851</v>
      </c>
      <c r="P25241" t="str">
        <f t="shared" si="788"/>
        <v>College</v>
      </c>
      <c r="Q25241">
        <f t="shared" si="789"/>
        <v>11.513982517238517</v>
      </c>
    </row>
    <row r="25242" spans="1:17">
      <c r="A25242">
        <v>2024</v>
      </c>
      <c r="B25242">
        <v>79979</v>
      </c>
      <c r="C25242">
        <v>3</v>
      </c>
      <c r="D25242">
        <v>20231203621900</v>
      </c>
      <c r="E25242">
        <v>1</v>
      </c>
      <c r="F25242">
        <v>1977.02</v>
      </c>
      <c r="G25242">
        <v>3</v>
      </c>
      <c r="H25242">
        <v>20231203621902</v>
      </c>
      <c r="I25242">
        <v>202312036219021</v>
      </c>
      <c r="J25242">
        <v>1689.91</v>
      </c>
      <c r="K25242">
        <v>64</v>
      </c>
      <c r="L25242">
        <v>2</v>
      </c>
      <c r="M25242">
        <v>46496.1329945873</v>
      </c>
      <c r="N25242">
        <v>12</v>
      </c>
      <c r="O25242">
        <v>70.218485979270625</v>
      </c>
      <c r="P25242" t="str">
        <f t="shared" si="788"/>
        <v>High School</v>
      </c>
      <c r="Q25242">
        <f t="shared" si="789"/>
        <v>10.747124426710622</v>
      </c>
    </row>
    <row r="25243" spans="1:17">
      <c r="A25243">
        <v>2024</v>
      </c>
      <c r="B25243">
        <v>79983</v>
      </c>
      <c r="C25243">
        <v>3</v>
      </c>
      <c r="D25243">
        <v>20240300064100</v>
      </c>
      <c r="E25243">
        <v>1</v>
      </c>
      <c r="F25243">
        <v>4077.17</v>
      </c>
      <c r="G25243">
        <v>2</v>
      </c>
      <c r="H25243">
        <v>20240300064102</v>
      </c>
      <c r="I25243">
        <v>202403000641021</v>
      </c>
      <c r="J25243">
        <v>4077.17</v>
      </c>
      <c r="K25243">
        <v>51</v>
      </c>
      <c r="L25243">
        <v>1</v>
      </c>
      <c r="M25243">
        <v>51968.992602549115</v>
      </c>
      <c r="N25243">
        <v>12</v>
      </c>
      <c r="O25243">
        <v>70.627477241213583</v>
      </c>
      <c r="P25243" t="str">
        <f t="shared" si="788"/>
        <v>High School</v>
      </c>
      <c r="Q25243">
        <f t="shared" si="789"/>
        <v>10.858402523603511</v>
      </c>
    </row>
    <row r="25244" spans="1:17">
      <c r="A25244">
        <v>2024</v>
      </c>
      <c r="B25244">
        <v>79991</v>
      </c>
      <c r="C25244">
        <v>3</v>
      </c>
      <c r="D25244">
        <v>20221200910400</v>
      </c>
      <c r="E25244">
        <v>1</v>
      </c>
      <c r="F25244">
        <v>2486.87</v>
      </c>
      <c r="G25244">
        <v>1</v>
      </c>
      <c r="H25244">
        <v>20221200910401</v>
      </c>
      <c r="I25244">
        <v>202212009104011</v>
      </c>
      <c r="J25244">
        <v>2486.87</v>
      </c>
      <c r="K25244">
        <v>43</v>
      </c>
      <c r="L25244">
        <v>2</v>
      </c>
      <c r="M25244">
        <v>70090.823931707695</v>
      </c>
      <c r="N25244">
        <v>14</v>
      </c>
      <c r="O25244">
        <v>71.44605438760172</v>
      </c>
      <c r="P25244" t="str">
        <f t="shared" si="788"/>
        <v>College</v>
      </c>
      <c r="Q25244">
        <f t="shared" si="789"/>
        <v>11.157547164764237</v>
      </c>
    </row>
    <row r="25245" spans="1:17">
      <c r="A25245">
        <v>2024</v>
      </c>
      <c r="B25245">
        <v>80104</v>
      </c>
      <c r="C25245">
        <v>3</v>
      </c>
      <c r="D25245">
        <v>20230300067100</v>
      </c>
      <c r="E25245">
        <v>1</v>
      </c>
      <c r="F25245">
        <v>2309.96</v>
      </c>
      <c r="G25245">
        <v>3</v>
      </c>
      <c r="H25245">
        <v>20230300067102</v>
      </c>
      <c r="I25245">
        <v>202303000671021</v>
      </c>
      <c r="J25245">
        <v>3518.45</v>
      </c>
      <c r="K25245">
        <v>42</v>
      </c>
      <c r="L25245">
        <v>2</v>
      </c>
      <c r="M25245">
        <v>97011.387808243395</v>
      </c>
      <c r="N25245">
        <v>16</v>
      </c>
      <c r="O25245">
        <v>72.417877711368945</v>
      </c>
      <c r="P25245" t="str">
        <f t="shared" si="788"/>
        <v>College</v>
      </c>
      <c r="Q25245">
        <f t="shared" si="789"/>
        <v>11.482583650679652</v>
      </c>
    </row>
    <row r="25246" spans="1:17">
      <c r="A25246">
        <v>2024</v>
      </c>
      <c r="B25246">
        <v>80125</v>
      </c>
      <c r="C25246">
        <v>3</v>
      </c>
      <c r="D25246">
        <v>20230100083400</v>
      </c>
      <c r="E25246">
        <v>1</v>
      </c>
      <c r="F25246">
        <v>4500.08</v>
      </c>
      <c r="G25246">
        <v>1</v>
      </c>
      <c r="H25246">
        <v>20230100083401</v>
      </c>
      <c r="I25246">
        <v>202301000834012</v>
      </c>
      <c r="J25246">
        <v>4500.08</v>
      </c>
      <c r="K25246">
        <v>30</v>
      </c>
      <c r="L25246">
        <v>1</v>
      </c>
      <c r="M25246">
        <v>72036.745232954388</v>
      </c>
      <c r="N25246">
        <v>14</v>
      </c>
      <c r="O25246">
        <v>67.813416567249789</v>
      </c>
      <c r="P25246" t="str">
        <f t="shared" si="788"/>
        <v>College</v>
      </c>
      <c r="Q25246">
        <f t="shared" si="789"/>
        <v>11.184931618271388</v>
      </c>
    </row>
    <row r="25247" spans="1:17">
      <c r="A25247">
        <v>2024</v>
      </c>
      <c r="B25247">
        <v>80149</v>
      </c>
      <c r="C25247">
        <v>3</v>
      </c>
      <c r="D25247">
        <v>20240300066500</v>
      </c>
      <c r="E25247">
        <v>1</v>
      </c>
      <c r="F25247">
        <v>1902.15</v>
      </c>
      <c r="G25247">
        <v>1</v>
      </c>
      <c r="H25247">
        <v>20240300066501</v>
      </c>
      <c r="I25247">
        <v>202403000665011</v>
      </c>
      <c r="J25247">
        <v>1902.15</v>
      </c>
      <c r="K25247">
        <v>62</v>
      </c>
      <c r="L25247">
        <v>1</v>
      </c>
      <c r="M25247">
        <v>31856.988696674256</v>
      </c>
      <c r="N25247">
        <v>10</v>
      </c>
      <c r="O25247">
        <v>72.449650084913998</v>
      </c>
      <c r="P25247" t="str">
        <f t="shared" si="788"/>
        <v>High School</v>
      </c>
      <c r="Q25247">
        <f t="shared" si="789"/>
        <v>10.369012062257385</v>
      </c>
    </row>
    <row r="25248" spans="1:17">
      <c r="A25248">
        <v>2024</v>
      </c>
      <c r="B25248">
        <v>80188</v>
      </c>
      <c r="C25248">
        <v>3</v>
      </c>
      <c r="D25248">
        <v>0</v>
      </c>
      <c r="E25248">
        <v>1</v>
      </c>
      <c r="F25248">
        <v>2536.19</v>
      </c>
      <c r="G25248">
        <v>1</v>
      </c>
      <c r="H25248">
        <v>0</v>
      </c>
      <c r="I25248">
        <v>0</v>
      </c>
      <c r="J25248">
        <v>2536.19</v>
      </c>
      <c r="K25248">
        <v>34</v>
      </c>
      <c r="L25248">
        <v>2</v>
      </c>
      <c r="M25248">
        <v>51464.630109331352</v>
      </c>
      <c r="N25248">
        <v>12</v>
      </c>
      <c r="O25248">
        <v>71.174197789101754</v>
      </c>
      <c r="P25248" t="str">
        <f t="shared" si="788"/>
        <v>High School</v>
      </c>
      <c r="Q25248">
        <f t="shared" si="789"/>
        <v>10.848650056707227</v>
      </c>
    </row>
    <row r="25249" spans="1:17">
      <c r="A25249">
        <v>2024</v>
      </c>
      <c r="B25249">
        <v>80199</v>
      </c>
      <c r="C25249">
        <v>3</v>
      </c>
      <c r="D25249">
        <v>0</v>
      </c>
      <c r="E25249">
        <v>1</v>
      </c>
      <c r="F25249">
        <v>2540.46</v>
      </c>
      <c r="G25249">
        <v>1</v>
      </c>
      <c r="H25249">
        <v>0</v>
      </c>
      <c r="I25249">
        <v>0</v>
      </c>
      <c r="J25249">
        <v>2540.46</v>
      </c>
      <c r="K25249">
        <v>61</v>
      </c>
      <c r="L25249">
        <v>1</v>
      </c>
      <c r="M25249">
        <v>55831.017174709785</v>
      </c>
      <c r="N25249">
        <v>12</v>
      </c>
      <c r="O25249">
        <v>70.492019389007822</v>
      </c>
      <c r="P25249" t="str">
        <f t="shared" si="788"/>
        <v>High School</v>
      </c>
      <c r="Q25249">
        <f t="shared" si="789"/>
        <v>10.930084857280653</v>
      </c>
    </row>
    <row r="25250" spans="1:17">
      <c r="A25250">
        <v>2024</v>
      </c>
      <c r="B25250">
        <v>80208</v>
      </c>
      <c r="C25250">
        <v>3</v>
      </c>
      <c r="D25250">
        <v>0</v>
      </c>
      <c r="E25250">
        <v>1</v>
      </c>
      <c r="F25250">
        <v>2678.32</v>
      </c>
      <c r="G25250">
        <v>2</v>
      </c>
      <c r="H25250">
        <v>0</v>
      </c>
      <c r="I25250">
        <v>0</v>
      </c>
      <c r="J25250">
        <v>2678.32</v>
      </c>
      <c r="K25250">
        <v>52</v>
      </c>
      <c r="L25250">
        <v>2</v>
      </c>
      <c r="M25250">
        <v>47623.981701438606</v>
      </c>
      <c r="N25250">
        <v>12</v>
      </c>
      <c r="O25250">
        <v>68.23608911202291</v>
      </c>
      <c r="P25250" t="str">
        <f t="shared" si="788"/>
        <v>High School</v>
      </c>
      <c r="Q25250">
        <f t="shared" si="789"/>
        <v>10.771091730603322</v>
      </c>
    </row>
    <row r="25251" spans="1:17">
      <c r="A25251">
        <v>2024</v>
      </c>
      <c r="B25251">
        <v>80218</v>
      </c>
      <c r="C25251">
        <v>3</v>
      </c>
      <c r="D25251">
        <v>0</v>
      </c>
      <c r="E25251">
        <v>1</v>
      </c>
      <c r="F25251">
        <v>1843.16</v>
      </c>
      <c r="G25251">
        <v>4</v>
      </c>
      <c r="H25251">
        <v>0</v>
      </c>
      <c r="I25251">
        <v>0</v>
      </c>
      <c r="J25251">
        <v>1843.16</v>
      </c>
      <c r="K25251">
        <v>40</v>
      </c>
      <c r="L25251">
        <v>1</v>
      </c>
      <c r="M25251">
        <v>68594.662631594416</v>
      </c>
      <c r="N25251">
        <v>14</v>
      </c>
      <c r="O25251">
        <v>72.468486901289509</v>
      </c>
      <c r="P25251" t="str">
        <f t="shared" si="788"/>
        <v>College</v>
      </c>
      <c r="Q25251">
        <f t="shared" si="789"/>
        <v>11.135970006482909</v>
      </c>
    </row>
    <row r="25252" spans="1:17">
      <c r="A25252">
        <v>2024</v>
      </c>
      <c r="B25252">
        <v>80366</v>
      </c>
      <c r="C25252">
        <v>3</v>
      </c>
      <c r="D25252">
        <v>20240200067600</v>
      </c>
      <c r="E25252">
        <v>1</v>
      </c>
      <c r="F25252">
        <v>2049.33</v>
      </c>
      <c r="G25252">
        <v>1</v>
      </c>
      <c r="H25252">
        <v>20240200067601</v>
      </c>
      <c r="I25252">
        <v>202402000676011</v>
      </c>
      <c r="J25252">
        <v>2049.33</v>
      </c>
      <c r="K25252">
        <v>43</v>
      </c>
      <c r="L25252">
        <v>1</v>
      </c>
      <c r="M25252">
        <v>55967.572486260411</v>
      </c>
      <c r="N25252">
        <v>12</v>
      </c>
      <c r="O25252">
        <v>72.291057876143626</v>
      </c>
      <c r="P25252" t="str">
        <f t="shared" si="788"/>
        <v>High School</v>
      </c>
      <c r="Q25252">
        <f t="shared" si="789"/>
        <v>10.932527739250354</v>
      </c>
    </row>
    <row r="25253" spans="1:17">
      <c r="A25253">
        <v>2024</v>
      </c>
      <c r="B25253">
        <v>80435</v>
      </c>
      <c r="C25253">
        <v>3</v>
      </c>
      <c r="D25253">
        <v>0</v>
      </c>
      <c r="E25253">
        <v>1</v>
      </c>
      <c r="F25253">
        <v>2490.31</v>
      </c>
      <c r="G25253">
        <v>1</v>
      </c>
      <c r="H25253">
        <v>0</v>
      </c>
      <c r="I25253">
        <v>0</v>
      </c>
      <c r="J25253">
        <v>2490.31</v>
      </c>
      <c r="K25253">
        <v>27</v>
      </c>
      <c r="L25253">
        <v>1</v>
      </c>
      <c r="M25253">
        <v>78846.622065417323</v>
      </c>
      <c r="N25253">
        <v>14</v>
      </c>
      <c r="O25253">
        <v>69.411274425329736</v>
      </c>
      <c r="P25253" t="str">
        <f t="shared" si="788"/>
        <v>College</v>
      </c>
      <c r="Q25253">
        <f t="shared" si="789"/>
        <v>11.275259751466136</v>
      </c>
    </row>
    <row r="25254" spans="1:17">
      <c r="A25254">
        <v>2024</v>
      </c>
      <c r="B25254">
        <v>80444</v>
      </c>
      <c r="C25254">
        <v>3</v>
      </c>
      <c r="D25254">
        <v>20231200068100</v>
      </c>
      <c r="E25254">
        <v>1</v>
      </c>
      <c r="F25254">
        <v>2495.34</v>
      </c>
      <c r="G25254">
        <v>4</v>
      </c>
      <c r="H25254">
        <v>20231200068104</v>
      </c>
      <c r="I25254">
        <v>202312000681041</v>
      </c>
      <c r="J25254">
        <v>2009.24</v>
      </c>
      <c r="K25254">
        <v>51</v>
      </c>
      <c r="L25254">
        <v>2</v>
      </c>
      <c r="M25254">
        <v>50900.587113561502</v>
      </c>
      <c r="N25254">
        <v>12</v>
      </c>
      <c r="O25254">
        <v>67.642537234635967</v>
      </c>
      <c r="P25254" t="str">
        <f t="shared" si="788"/>
        <v>High School</v>
      </c>
      <c r="Q25254">
        <f t="shared" si="789"/>
        <v>10.837629737119665</v>
      </c>
    </row>
    <row r="25255" spans="1:17">
      <c r="A25255">
        <v>2024</v>
      </c>
      <c r="B25255">
        <v>80452</v>
      </c>
      <c r="C25255">
        <v>3</v>
      </c>
      <c r="D25255">
        <v>20231200067800</v>
      </c>
      <c r="E25255">
        <v>1</v>
      </c>
      <c r="F25255">
        <v>2526.9</v>
      </c>
      <c r="G25255">
        <v>1</v>
      </c>
      <c r="H25255">
        <v>20231200067801</v>
      </c>
      <c r="I25255">
        <v>202312000678011</v>
      </c>
      <c r="J25255">
        <v>2526.9</v>
      </c>
      <c r="K25255">
        <v>30</v>
      </c>
      <c r="L25255">
        <v>1</v>
      </c>
      <c r="M25255">
        <v>51538.069550637847</v>
      </c>
      <c r="N25255">
        <v>12</v>
      </c>
      <c r="O25255">
        <v>71.242475641565335</v>
      </c>
      <c r="P25255" t="str">
        <f t="shared" si="788"/>
        <v>High School</v>
      </c>
      <c r="Q25255">
        <f t="shared" si="789"/>
        <v>10.850076028142796</v>
      </c>
    </row>
    <row r="25256" spans="1:17">
      <c r="A25256">
        <v>2024</v>
      </c>
      <c r="B25256">
        <v>80496</v>
      </c>
      <c r="C25256">
        <v>3</v>
      </c>
      <c r="D25256">
        <v>20230200078000</v>
      </c>
      <c r="E25256">
        <v>1</v>
      </c>
      <c r="F25256">
        <v>4002.04</v>
      </c>
      <c r="G25256">
        <v>1</v>
      </c>
      <c r="H25256">
        <v>20230200078001</v>
      </c>
      <c r="I25256">
        <v>202302000780011</v>
      </c>
      <c r="J25256">
        <v>4002.04</v>
      </c>
      <c r="K25256">
        <v>59</v>
      </c>
      <c r="L25256">
        <v>1</v>
      </c>
      <c r="M25256">
        <v>79445.762875934626</v>
      </c>
      <c r="N25256">
        <v>14</v>
      </c>
      <c r="O25256">
        <v>68.232232768613372</v>
      </c>
      <c r="P25256" t="str">
        <f t="shared" si="788"/>
        <v>College</v>
      </c>
      <c r="Q25256">
        <f t="shared" si="789"/>
        <v>11.282829839843354</v>
      </c>
    </row>
    <row r="25257" spans="1:17">
      <c r="A25257">
        <v>2024</v>
      </c>
      <c r="B25257">
        <v>80546</v>
      </c>
      <c r="C25257">
        <v>3</v>
      </c>
      <c r="D25257">
        <v>20230300069600</v>
      </c>
      <c r="E25257">
        <v>1</v>
      </c>
      <c r="F25257">
        <v>4274.1099999999997</v>
      </c>
      <c r="G25257">
        <v>2</v>
      </c>
      <c r="H25257">
        <v>20230300069606</v>
      </c>
      <c r="I25257">
        <v>202303000696061</v>
      </c>
      <c r="J25257">
        <v>4274.1099999999997</v>
      </c>
      <c r="K25257">
        <v>37</v>
      </c>
      <c r="L25257">
        <v>1</v>
      </c>
      <c r="M25257">
        <v>92276.031408994459</v>
      </c>
      <c r="N25257">
        <v>16</v>
      </c>
      <c r="O25257">
        <v>70.782267075315275</v>
      </c>
      <c r="P25257" t="str">
        <f t="shared" si="788"/>
        <v>College</v>
      </c>
      <c r="Q25257">
        <f t="shared" si="789"/>
        <v>11.432539705391889</v>
      </c>
    </row>
    <row r="25258" spans="1:17">
      <c r="A25258">
        <v>2024</v>
      </c>
      <c r="B25258">
        <v>80710</v>
      </c>
      <c r="C25258">
        <v>3</v>
      </c>
      <c r="D25258">
        <v>20221200829400</v>
      </c>
      <c r="E25258">
        <v>1</v>
      </c>
      <c r="F25258">
        <v>2543.0700000000002</v>
      </c>
      <c r="G25258">
        <v>1</v>
      </c>
      <c r="H25258">
        <v>20221200829401</v>
      </c>
      <c r="I25258">
        <v>202212008294011</v>
      </c>
      <c r="J25258">
        <v>2543.0700000000002</v>
      </c>
      <c r="K25258">
        <v>33</v>
      </c>
      <c r="L25258">
        <v>2</v>
      </c>
      <c r="M25258">
        <v>98301.374254711278</v>
      </c>
      <c r="N25258">
        <v>16</v>
      </c>
      <c r="O25258">
        <v>70.193625791100928</v>
      </c>
      <c r="P25258" t="str">
        <f t="shared" si="788"/>
        <v>College</v>
      </c>
      <c r="Q25258">
        <f t="shared" si="789"/>
        <v>11.495793286248229</v>
      </c>
    </row>
    <row r="25259" spans="1:17">
      <c r="A25259">
        <v>2024</v>
      </c>
      <c r="B25259">
        <v>80729</v>
      </c>
      <c r="C25259">
        <v>3</v>
      </c>
      <c r="D25259">
        <v>20230200082000</v>
      </c>
      <c r="E25259">
        <v>1</v>
      </c>
      <c r="F25259">
        <v>1906.26</v>
      </c>
      <c r="G25259">
        <v>3</v>
      </c>
      <c r="H25259">
        <v>20230200082003</v>
      </c>
      <c r="I25259">
        <v>202302000820031</v>
      </c>
      <c r="J25259">
        <v>1801.91</v>
      </c>
      <c r="K25259">
        <v>35</v>
      </c>
      <c r="L25259">
        <v>2</v>
      </c>
      <c r="M25259">
        <v>117859.34106982706</v>
      </c>
      <c r="N25259">
        <v>18</v>
      </c>
      <c r="O25259">
        <v>70.12436761483913</v>
      </c>
      <c r="P25259" t="str">
        <f t="shared" si="788"/>
        <v>Grad School</v>
      </c>
      <c r="Q25259">
        <f t="shared" si="789"/>
        <v>11.677247167589131</v>
      </c>
    </row>
    <row r="25260" spans="1:17">
      <c r="A25260">
        <v>2024</v>
      </c>
      <c r="B25260">
        <v>80862</v>
      </c>
      <c r="C25260">
        <v>3</v>
      </c>
      <c r="D25260">
        <v>20240100083400</v>
      </c>
      <c r="E25260">
        <v>1</v>
      </c>
      <c r="F25260">
        <v>1798.59</v>
      </c>
      <c r="G25260">
        <v>1</v>
      </c>
      <c r="H25260">
        <v>20240100083401</v>
      </c>
      <c r="I25260">
        <v>202401000834011</v>
      </c>
      <c r="J25260">
        <v>1798.59</v>
      </c>
      <c r="K25260">
        <v>29</v>
      </c>
      <c r="L25260">
        <v>2</v>
      </c>
      <c r="M25260">
        <v>74641.055691014393</v>
      </c>
      <c r="N25260">
        <v>14</v>
      </c>
      <c r="O25260">
        <v>69.547084684354104</v>
      </c>
      <c r="P25260" t="str">
        <f t="shared" si="788"/>
        <v>College</v>
      </c>
      <c r="Q25260">
        <f t="shared" si="789"/>
        <v>11.220445979191492</v>
      </c>
    </row>
    <row r="25261" spans="1:17">
      <c r="A25261">
        <v>2024</v>
      </c>
      <c r="B25261">
        <v>80864</v>
      </c>
      <c r="C25261">
        <v>3</v>
      </c>
      <c r="D25261">
        <v>20230100091400</v>
      </c>
      <c r="E25261">
        <v>1</v>
      </c>
      <c r="F25261">
        <v>1803.54</v>
      </c>
      <c r="G25261">
        <v>3</v>
      </c>
      <c r="H25261">
        <v>20230100091403</v>
      </c>
      <c r="I25261">
        <v>202301000914031</v>
      </c>
      <c r="J25261">
        <v>1844.66</v>
      </c>
      <c r="K25261">
        <v>25</v>
      </c>
      <c r="L25261">
        <v>1</v>
      </c>
      <c r="M25261">
        <v>52122.063467799468</v>
      </c>
      <c r="N25261">
        <v>12</v>
      </c>
      <c r="O25261">
        <v>70.753583999550131</v>
      </c>
      <c r="P25261" t="str">
        <f t="shared" si="788"/>
        <v>High School</v>
      </c>
      <c r="Q25261">
        <f t="shared" si="789"/>
        <v>10.861343621164981</v>
      </c>
    </row>
    <row r="25262" spans="1:17">
      <c r="A25262">
        <v>2024</v>
      </c>
      <c r="B25262">
        <v>80878</v>
      </c>
      <c r="C25262">
        <v>3</v>
      </c>
      <c r="D25262">
        <v>20230100089800</v>
      </c>
      <c r="E25262">
        <v>1</v>
      </c>
      <c r="F25262">
        <v>2395.69</v>
      </c>
      <c r="G25262">
        <v>4</v>
      </c>
      <c r="H25262">
        <v>20230100089804</v>
      </c>
      <c r="I25262">
        <v>202301000898041</v>
      </c>
      <c r="J25262">
        <v>2357.73</v>
      </c>
      <c r="K25262">
        <v>32</v>
      </c>
      <c r="L25262">
        <v>2</v>
      </c>
      <c r="M25262">
        <v>95257.164940279166</v>
      </c>
      <c r="N25262">
        <v>16</v>
      </c>
      <c r="O25262">
        <v>69.223855549542805</v>
      </c>
      <c r="P25262" t="str">
        <f t="shared" si="788"/>
        <v>College</v>
      </c>
      <c r="Q25262">
        <f t="shared" si="789"/>
        <v>11.464335512630003</v>
      </c>
    </row>
    <row r="25263" spans="1:17">
      <c r="A25263">
        <v>2024</v>
      </c>
      <c r="B25263">
        <v>80913</v>
      </c>
      <c r="C25263">
        <v>3</v>
      </c>
      <c r="D25263">
        <v>20230200082400</v>
      </c>
      <c r="E25263">
        <v>1</v>
      </c>
      <c r="F25263">
        <v>1940.47</v>
      </c>
      <c r="G25263">
        <v>1</v>
      </c>
      <c r="H25263">
        <v>20230200082401</v>
      </c>
      <c r="I25263">
        <v>202302000824011</v>
      </c>
      <c r="J25263">
        <v>1940.47</v>
      </c>
      <c r="K25263">
        <v>58</v>
      </c>
      <c r="L25263">
        <v>1</v>
      </c>
      <c r="M25263">
        <v>76221.874945520889</v>
      </c>
      <c r="N25263">
        <v>14</v>
      </c>
      <c r="O25263">
        <v>69.938821529653708</v>
      </c>
      <c r="P25263" t="str">
        <f t="shared" si="788"/>
        <v>College</v>
      </c>
      <c r="Q25263">
        <f t="shared" si="789"/>
        <v>11.241403773253097</v>
      </c>
    </row>
    <row r="25264" spans="1:17">
      <c r="A25264">
        <v>2024</v>
      </c>
      <c r="B25264">
        <v>80923</v>
      </c>
      <c r="C25264">
        <v>3</v>
      </c>
      <c r="D25264">
        <v>20221200552800</v>
      </c>
      <c r="E25264">
        <v>1</v>
      </c>
      <c r="F25264">
        <v>3616.16</v>
      </c>
      <c r="G25264">
        <v>1</v>
      </c>
      <c r="H25264">
        <v>20221200552801</v>
      </c>
      <c r="I25264">
        <v>202212005528011</v>
      </c>
      <c r="J25264">
        <v>3616.16</v>
      </c>
      <c r="K25264">
        <v>48</v>
      </c>
      <c r="L25264">
        <v>1</v>
      </c>
      <c r="M25264">
        <v>43609.942432039636</v>
      </c>
      <c r="N25264">
        <v>12</v>
      </c>
      <c r="O25264">
        <v>67.531035473513512</v>
      </c>
      <c r="P25264" t="str">
        <f t="shared" si="788"/>
        <v>High School</v>
      </c>
      <c r="Q25264">
        <f t="shared" si="789"/>
        <v>10.683040440772645</v>
      </c>
    </row>
    <row r="25265" spans="1:17">
      <c r="A25265">
        <v>2024</v>
      </c>
      <c r="B25265">
        <v>80964</v>
      </c>
      <c r="C25265">
        <v>3</v>
      </c>
      <c r="D25265">
        <v>20240200078600</v>
      </c>
      <c r="E25265">
        <v>1</v>
      </c>
      <c r="F25265">
        <v>1871</v>
      </c>
      <c r="G25265">
        <v>1</v>
      </c>
      <c r="H25265">
        <v>20240200078601</v>
      </c>
      <c r="I25265">
        <v>202402000786011</v>
      </c>
      <c r="J25265">
        <v>1871</v>
      </c>
      <c r="K25265">
        <v>59</v>
      </c>
      <c r="L25265">
        <v>1</v>
      </c>
      <c r="M25265">
        <v>94143.792216793285</v>
      </c>
      <c r="N25265">
        <v>16</v>
      </c>
      <c r="O25265">
        <v>71.358551680007466</v>
      </c>
      <c r="P25265" t="str">
        <f t="shared" si="788"/>
        <v>College</v>
      </c>
      <c r="Q25265">
        <f t="shared" si="789"/>
        <v>11.452578596880084</v>
      </c>
    </row>
    <row r="25266" spans="1:17">
      <c r="A25266">
        <v>2024</v>
      </c>
      <c r="B25266">
        <v>80999</v>
      </c>
      <c r="C25266">
        <v>3</v>
      </c>
      <c r="D25266">
        <v>20230200081700</v>
      </c>
      <c r="E25266">
        <v>1</v>
      </c>
      <c r="F25266">
        <v>2394.5700000000002</v>
      </c>
      <c r="G25266">
        <v>2</v>
      </c>
      <c r="H25266">
        <v>20230200081702</v>
      </c>
      <c r="I25266">
        <v>202302000817021</v>
      </c>
      <c r="J25266">
        <v>1891.37</v>
      </c>
      <c r="K25266">
        <v>29</v>
      </c>
      <c r="L25266">
        <v>2</v>
      </c>
      <c r="M25266">
        <v>123874.06025491773</v>
      </c>
      <c r="N25266">
        <v>18</v>
      </c>
      <c r="O25266">
        <v>71.528960133239138</v>
      </c>
      <c r="P25266" t="str">
        <f t="shared" si="788"/>
        <v>Grad School</v>
      </c>
      <c r="Q25266">
        <f t="shared" si="789"/>
        <v>11.727020685366725</v>
      </c>
    </row>
    <row r="25267" spans="1:17">
      <c r="A25267">
        <v>2024</v>
      </c>
      <c r="B25267">
        <v>81053</v>
      </c>
      <c r="C25267">
        <v>3</v>
      </c>
      <c r="D25267">
        <v>20240300075800</v>
      </c>
      <c r="E25267">
        <v>1</v>
      </c>
      <c r="F25267">
        <v>1556.69</v>
      </c>
      <c r="G25267">
        <v>3</v>
      </c>
      <c r="H25267">
        <v>20240300075803</v>
      </c>
      <c r="I25267">
        <v>202403000758031</v>
      </c>
      <c r="J25267">
        <v>1805.11</v>
      </c>
      <c r="K25267">
        <v>25</v>
      </c>
      <c r="L25267">
        <v>2</v>
      </c>
      <c r="M25267">
        <v>99474.290151495414</v>
      </c>
      <c r="N25267">
        <v>16</v>
      </c>
      <c r="O25267">
        <v>71.835443521702729</v>
      </c>
      <c r="P25267" t="str">
        <f t="shared" si="788"/>
        <v>College</v>
      </c>
      <c r="Q25267">
        <f t="shared" si="789"/>
        <v>11.507654499320891</v>
      </c>
    </row>
    <row r="25268" spans="1:17">
      <c r="A25268">
        <v>2024</v>
      </c>
      <c r="B25268">
        <v>81077</v>
      </c>
      <c r="C25268">
        <v>3</v>
      </c>
      <c r="D25268">
        <v>20240300076100</v>
      </c>
      <c r="E25268">
        <v>1</v>
      </c>
      <c r="F25268">
        <v>4187.93</v>
      </c>
      <c r="G25268">
        <v>5</v>
      </c>
      <c r="H25268">
        <v>20240300076106</v>
      </c>
      <c r="I25268">
        <v>202403000761061</v>
      </c>
      <c r="J25268">
        <v>4231.9399999999996</v>
      </c>
      <c r="K25268">
        <v>35</v>
      </c>
      <c r="L25268">
        <v>1</v>
      </c>
      <c r="M25268">
        <v>95049.235629550196</v>
      </c>
      <c r="N25268">
        <v>16</v>
      </c>
      <c r="O25268">
        <v>69.378649337702342</v>
      </c>
      <c r="P25268" t="str">
        <f t="shared" si="788"/>
        <v>College</v>
      </c>
      <c r="Q25268">
        <f t="shared" si="789"/>
        <v>11.462150306112017</v>
      </c>
    </row>
    <row r="25269" spans="1:17">
      <c r="A25269">
        <v>2024</v>
      </c>
      <c r="B25269">
        <v>81085</v>
      </c>
      <c r="C25269">
        <v>3</v>
      </c>
      <c r="D25269">
        <v>20240100077500</v>
      </c>
      <c r="E25269">
        <v>1</v>
      </c>
      <c r="F25269">
        <v>1845.99</v>
      </c>
      <c r="G25269">
        <v>2</v>
      </c>
      <c r="H25269">
        <v>20240100077502</v>
      </c>
      <c r="I25269">
        <v>202401000775021</v>
      </c>
      <c r="J25269">
        <v>1845.99</v>
      </c>
      <c r="K25269">
        <v>46</v>
      </c>
      <c r="L25269">
        <v>1</v>
      </c>
      <c r="M25269">
        <v>72790.282729153609</v>
      </c>
      <c r="N25269">
        <v>14</v>
      </c>
      <c r="O25269">
        <v>68.809144306502844</v>
      </c>
      <c r="P25269" t="str">
        <f t="shared" si="788"/>
        <v>College</v>
      </c>
      <c r="Q25269">
        <f t="shared" si="789"/>
        <v>11.19533774628052</v>
      </c>
    </row>
    <row r="25270" spans="1:17">
      <c r="A25270">
        <v>2024</v>
      </c>
      <c r="B25270">
        <v>81087</v>
      </c>
      <c r="C25270">
        <v>3</v>
      </c>
      <c r="D25270">
        <v>20231200085700</v>
      </c>
      <c r="E25270">
        <v>1</v>
      </c>
      <c r="F25270">
        <v>5079.42</v>
      </c>
      <c r="G25270">
        <v>1</v>
      </c>
      <c r="H25270">
        <v>20231200085701</v>
      </c>
      <c r="I25270">
        <v>202312000857011</v>
      </c>
      <c r="J25270">
        <v>5079.42</v>
      </c>
      <c r="K25270">
        <v>30</v>
      </c>
      <c r="L25270">
        <v>2</v>
      </c>
      <c r="M25270">
        <v>127127.86965269547</v>
      </c>
      <c r="N25270">
        <v>18</v>
      </c>
      <c r="O25270">
        <v>67.156149279420703</v>
      </c>
      <c r="P25270" t="str">
        <f t="shared" si="788"/>
        <v>Grad School</v>
      </c>
      <c r="Q25270">
        <f t="shared" si="789"/>
        <v>11.752948706568615</v>
      </c>
    </row>
    <row r="25271" spans="1:17">
      <c r="A25271">
        <v>2024</v>
      </c>
      <c r="B25271">
        <v>81161</v>
      </c>
      <c r="C25271">
        <v>3</v>
      </c>
      <c r="D25271">
        <v>20240300078000</v>
      </c>
      <c r="E25271">
        <v>1</v>
      </c>
      <c r="F25271">
        <v>2464.7600000000002</v>
      </c>
      <c r="G25271">
        <v>1</v>
      </c>
      <c r="H25271">
        <v>20240300078001</v>
      </c>
      <c r="I25271">
        <v>202403000780011</v>
      </c>
      <c r="J25271">
        <v>2464.7600000000002</v>
      </c>
      <c r="K25271">
        <v>38</v>
      </c>
      <c r="L25271">
        <v>2</v>
      </c>
      <c r="M25271">
        <v>73174.888987945189</v>
      </c>
      <c r="N25271">
        <v>14</v>
      </c>
      <c r="O25271">
        <v>72.109110081002655</v>
      </c>
      <c r="P25271" t="str">
        <f t="shared" si="788"/>
        <v>College</v>
      </c>
      <c r="Q25271">
        <f t="shared" si="789"/>
        <v>11.200607594482683</v>
      </c>
    </row>
    <row r="25272" spans="1:17">
      <c r="A25272">
        <v>2024</v>
      </c>
      <c r="B25272">
        <v>81203</v>
      </c>
      <c r="C25272">
        <v>3</v>
      </c>
      <c r="D25272">
        <v>20231200073300</v>
      </c>
      <c r="E25272">
        <v>1</v>
      </c>
      <c r="F25272">
        <v>1785.96</v>
      </c>
      <c r="G25272">
        <v>1</v>
      </c>
      <c r="H25272">
        <v>20231200073301</v>
      </c>
      <c r="I25272">
        <v>202312000733011</v>
      </c>
      <c r="J25272">
        <v>1785.96</v>
      </c>
      <c r="K25272">
        <v>44</v>
      </c>
      <c r="L25272">
        <v>1</v>
      </c>
      <c r="M25272">
        <v>38736.162378331843</v>
      </c>
      <c r="N25272">
        <v>11</v>
      </c>
      <c r="O25272">
        <v>70.032878383578833</v>
      </c>
      <c r="P25272" t="str">
        <f t="shared" si="788"/>
        <v>High School</v>
      </c>
      <c r="Q25272">
        <f t="shared" si="789"/>
        <v>10.564528871092119</v>
      </c>
    </row>
    <row r="25273" spans="1:17">
      <c r="A25273">
        <v>2024</v>
      </c>
      <c r="B25273">
        <v>81265</v>
      </c>
      <c r="C25273">
        <v>3</v>
      </c>
      <c r="D25273">
        <v>20240300080500</v>
      </c>
      <c r="E25273">
        <v>1</v>
      </c>
      <c r="F25273">
        <v>2684.32</v>
      </c>
      <c r="G25273">
        <v>2</v>
      </c>
      <c r="H25273">
        <v>20240300080502</v>
      </c>
      <c r="I25273">
        <v>202403000805021</v>
      </c>
      <c r="J25273">
        <v>2684.32</v>
      </c>
      <c r="K25273">
        <v>60</v>
      </c>
      <c r="L25273">
        <v>2</v>
      </c>
      <c r="M25273">
        <v>116412.19855812655</v>
      </c>
      <c r="N25273">
        <v>18</v>
      </c>
      <c r="O25273">
        <v>69.189920811368182</v>
      </c>
      <c r="P25273" t="str">
        <f t="shared" si="788"/>
        <v>Grad School</v>
      </c>
      <c r="Q25273">
        <f t="shared" si="789"/>
        <v>11.664892607397819</v>
      </c>
    </row>
    <row r="25274" spans="1:17">
      <c r="A25274">
        <v>2024</v>
      </c>
      <c r="B25274">
        <v>81286</v>
      </c>
      <c r="C25274">
        <v>3</v>
      </c>
      <c r="D25274">
        <v>20230200073700</v>
      </c>
      <c r="E25274">
        <v>1</v>
      </c>
      <c r="F25274">
        <v>1953.69</v>
      </c>
      <c r="G25274">
        <v>1</v>
      </c>
      <c r="H25274">
        <v>20230200073701</v>
      </c>
      <c r="I25274">
        <v>202302000737011</v>
      </c>
      <c r="J25274">
        <v>1953.69</v>
      </c>
      <c r="K25274">
        <v>58</v>
      </c>
      <c r="L25274">
        <v>1</v>
      </c>
      <c r="M25274">
        <v>42525.423816053757</v>
      </c>
      <c r="N25274">
        <v>11</v>
      </c>
      <c r="O25274">
        <v>69.810578547560041</v>
      </c>
      <c r="P25274" t="str">
        <f t="shared" si="788"/>
        <v>High School</v>
      </c>
      <c r="Q25274">
        <f t="shared" si="789"/>
        <v>10.657857383494322</v>
      </c>
    </row>
    <row r="25275" spans="1:17">
      <c r="A25275">
        <v>2024</v>
      </c>
      <c r="B25275">
        <v>81336</v>
      </c>
      <c r="C25275">
        <v>3</v>
      </c>
      <c r="D25275">
        <v>20230100087000</v>
      </c>
      <c r="E25275">
        <v>1</v>
      </c>
      <c r="F25275">
        <v>1852.67</v>
      </c>
      <c r="G25275">
        <v>2</v>
      </c>
      <c r="H25275">
        <v>20230100087002</v>
      </c>
      <c r="I25275">
        <v>202301000870021</v>
      </c>
      <c r="J25275">
        <v>1852.67</v>
      </c>
      <c r="K25275">
        <v>58</v>
      </c>
      <c r="L25275">
        <v>1</v>
      </c>
      <c r="M25275">
        <v>28769.709609378544</v>
      </c>
      <c r="N25275">
        <v>10</v>
      </c>
      <c r="O25275">
        <v>70.632367738466016</v>
      </c>
      <c r="P25275" t="str">
        <f t="shared" si="788"/>
        <v>High School</v>
      </c>
      <c r="Q25275">
        <f t="shared" si="789"/>
        <v>10.26707836297288</v>
      </c>
    </row>
    <row r="25276" spans="1:17">
      <c r="A25276">
        <v>2024</v>
      </c>
      <c r="B25276">
        <v>81380</v>
      </c>
      <c r="C25276">
        <v>3</v>
      </c>
      <c r="D25276">
        <v>20240200086700</v>
      </c>
      <c r="E25276">
        <v>1</v>
      </c>
      <c r="F25276">
        <v>2107.84</v>
      </c>
      <c r="G25276">
        <v>1</v>
      </c>
      <c r="H25276">
        <v>20240200086701</v>
      </c>
      <c r="I25276">
        <v>202402000867011</v>
      </c>
      <c r="J25276">
        <v>2107.84</v>
      </c>
      <c r="K25276">
        <v>28</v>
      </c>
      <c r="L25276">
        <v>2</v>
      </c>
      <c r="M25276">
        <v>121624.62519531212</v>
      </c>
      <c r="N25276">
        <v>18</v>
      </c>
      <c r="O25276">
        <v>69.78186825770598</v>
      </c>
      <c r="P25276" t="str">
        <f t="shared" si="788"/>
        <v>Grad School</v>
      </c>
      <c r="Q25276">
        <f t="shared" si="789"/>
        <v>11.708694737841725</v>
      </c>
    </row>
    <row r="25277" spans="1:17">
      <c r="A25277">
        <v>2024</v>
      </c>
      <c r="B25277">
        <v>81451</v>
      </c>
      <c r="C25277">
        <v>3</v>
      </c>
      <c r="D25277">
        <v>20231200077400</v>
      </c>
      <c r="E25277">
        <v>1</v>
      </c>
      <c r="F25277">
        <v>2116.88</v>
      </c>
      <c r="G25277">
        <v>1</v>
      </c>
      <c r="H25277">
        <v>20231200077401</v>
      </c>
      <c r="I25277">
        <v>202312000774012</v>
      </c>
      <c r="J25277">
        <v>2116.88</v>
      </c>
      <c r="K25277">
        <v>41</v>
      </c>
      <c r="L25277">
        <v>2</v>
      </c>
      <c r="M25277">
        <v>47099.639638362081</v>
      </c>
      <c r="N25277">
        <v>12</v>
      </c>
      <c r="O25277">
        <v>72.004526054989469</v>
      </c>
      <c r="P25277" t="str">
        <f t="shared" si="788"/>
        <v>High School</v>
      </c>
      <c r="Q25277">
        <f t="shared" si="789"/>
        <v>10.760020628985052</v>
      </c>
    </row>
    <row r="25278" spans="1:17">
      <c r="A25278">
        <v>2024</v>
      </c>
      <c r="B25278">
        <v>81741</v>
      </c>
      <c r="C25278">
        <v>3</v>
      </c>
      <c r="D25278">
        <v>0</v>
      </c>
      <c r="E25278">
        <v>1</v>
      </c>
      <c r="F25278">
        <v>2081.3200000000002</v>
      </c>
      <c r="G25278">
        <v>1</v>
      </c>
      <c r="H25278">
        <v>0</v>
      </c>
      <c r="I25278">
        <v>0</v>
      </c>
      <c r="J25278">
        <v>2081.3200000000002</v>
      </c>
      <c r="K25278">
        <v>34</v>
      </c>
      <c r="L25278">
        <v>1</v>
      </c>
      <c r="M25278">
        <v>49941.61180840656</v>
      </c>
      <c r="N25278">
        <v>12</v>
      </c>
      <c r="O25278">
        <v>71.209842830047236</v>
      </c>
      <c r="P25278" t="str">
        <f t="shared" si="788"/>
        <v>High School</v>
      </c>
      <c r="Q25278">
        <f t="shared" si="789"/>
        <v>10.81860983821095</v>
      </c>
    </row>
    <row r="25279" spans="1:17">
      <c r="A25279">
        <v>2024</v>
      </c>
      <c r="B25279">
        <v>81742</v>
      </c>
      <c r="C25279">
        <v>3</v>
      </c>
      <c r="D25279">
        <v>0</v>
      </c>
      <c r="E25279">
        <v>1</v>
      </c>
      <c r="F25279">
        <v>2267.88</v>
      </c>
      <c r="G25279">
        <v>1</v>
      </c>
      <c r="H25279">
        <v>0</v>
      </c>
      <c r="I25279">
        <v>0</v>
      </c>
      <c r="J25279">
        <v>2267.88</v>
      </c>
      <c r="K25279">
        <v>35</v>
      </c>
      <c r="L25279">
        <v>2</v>
      </c>
      <c r="M25279">
        <v>98646.695182274125</v>
      </c>
      <c r="N25279">
        <v>16</v>
      </c>
      <c r="O25279">
        <v>71.041656782553957</v>
      </c>
      <c r="P25279" t="str">
        <f t="shared" si="788"/>
        <v>College</v>
      </c>
      <c r="Q25279">
        <f t="shared" si="789"/>
        <v>11.499300010456503</v>
      </c>
    </row>
    <row r="25280" spans="1:17">
      <c r="A25280">
        <v>2024</v>
      </c>
      <c r="B25280">
        <v>81776</v>
      </c>
      <c r="C25280">
        <v>3</v>
      </c>
      <c r="D25280">
        <v>0</v>
      </c>
      <c r="E25280">
        <v>1</v>
      </c>
      <c r="F25280">
        <v>1914.37</v>
      </c>
      <c r="G25280">
        <v>3</v>
      </c>
      <c r="H25280">
        <v>0</v>
      </c>
      <c r="I25280">
        <v>0</v>
      </c>
      <c r="J25280">
        <v>4838.62</v>
      </c>
      <c r="K25280">
        <v>53</v>
      </c>
      <c r="L25280">
        <v>1</v>
      </c>
      <c r="M25280">
        <v>52486.647093972038</v>
      </c>
      <c r="N25280">
        <v>12</v>
      </c>
      <c r="O25280">
        <v>69.040793877485882</v>
      </c>
      <c r="P25280" t="str">
        <f t="shared" si="788"/>
        <v>High School</v>
      </c>
      <c r="Q25280">
        <f t="shared" si="789"/>
        <v>10.868314075162342</v>
      </c>
    </row>
    <row r="25281" spans="1:17">
      <c r="A25281">
        <v>2024</v>
      </c>
      <c r="B25281">
        <v>81776</v>
      </c>
      <c r="C25281">
        <v>3</v>
      </c>
      <c r="D25281">
        <v>0</v>
      </c>
      <c r="E25281">
        <v>1</v>
      </c>
      <c r="F25281">
        <v>1914.37</v>
      </c>
      <c r="G25281">
        <v>4</v>
      </c>
      <c r="H25281">
        <v>0</v>
      </c>
      <c r="I25281">
        <v>0</v>
      </c>
      <c r="J25281">
        <v>2036.25</v>
      </c>
      <c r="K25281">
        <v>51</v>
      </c>
      <c r="L25281">
        <v>2</v>
      </c>
      <c r="M25281">
        <v>101766.33420334765</v>
      </c>
      <c r="N25281">
        <v>16</v>
      </c>
      <c r="O25281">
        <v>69.574885753470369</v>
      </c>
      <c r="P25281" t="str">
        <f t="shared" si="788"/>
        <v>College</v>
      </c>
      <c r="Q25281">
        <f t="shared" si="789"/>
        <v>11.530434623131878</v>
      </c>
    </row>
    <row r="25282" spans="1:17">
      <c r="A25282">
        <v>2024</v>
      </c>
      <c r="B25282">
        <v>81796</v>
      </c>
      <c r="C25282">
        <v>3</v>
      </c>
      <c r="D25282">
        <v>0</v>
      </c>
      <c r="E25282">
        <v>1</v>
      </c>
      <c r="F25282">
        <v>2153.91</v>
      </c>
      <c r="G25282">
        <v>2</v>
      </c>
      <c r="H25282">
        <v>0</v>
      </c>
      <c r="I25282">
        <v>0</v>
      </c>
      <c r="J25282">
        <v>2153.91</v>
      </c>
      <c r="K25282">
        <v>44</v>
      </c>
      <c r="L25282">
        <v>1</v>
      </c>
      <c r="M25282">
        <v>52273.970988269575</v>
      </c>
      <c r="N25282">
        <v>12</v>
      </c>
      <c r="O25282">
        <v>72.626357834473197</v>
      </c>
      <c r="P25282" t="str">
        <f t="shared" si="788"/>
        <v>High School</v>
      </c>
      <c r="Q25282">
        <f t="shared" si="789"/>
        <v>10.864253839517142</v>
      </c>
    </row>
    <row r="25283" spans="1:17">
      <c r="A25283">
        <v>2024</v>
      </c>
      <c r="B25283">
        <v>81812</v>
      </c>
      <c r="C25283">
        <v>3</v>
      </c>
      <c r="D25283">
        <v>0</v>
      </c>
      <c r="E25283">
        <v>1</v>
      </c>
      <c r="F25283">
        <v>3463.58</v>
      </c>
      <c r="G25283">
        <v>2</v>
      </c>
      <c r="H25283">
        <v>0</v>
      </c>
      <c r="I25283">
        <v>0</v>
      </c>
      <c r="J25283">
        <v>3463.58</v>
      </c>
      <c r="K25283">
        <v>56</v>
      </c>
      <c r="L25283">
        <v>1</v>
      </c>
      <c r="M25283">
        <v>118307.78502377679</v>
      </c>
      <c r="N25283">
        <v>18</v>
      </c>
      <c r="O25283">
        <v>65.751265593605567</v>
      </c>
      <c r="P25283" t="str">
        <f t="shared" ref="P25283:P25346" si="790">IF(N25283&lt;=12,"High School",IF(N25283&lt;=16,"College","Grad School"))</f>
        <v>Grad School</v>
      </c>
      <c r="Q25283">
        <f t="shared" ref="Q25283:Q25346" si="791">LN(M25283)</f>
        <v>11.681044855271901</v>
      </c>
    </row>
    <row r="25284" spans="1:17">
      <c r="A25284">
        <v>2024</v>
      </c>
      <c r="B25284">
        <v>81885</v>
      </c>
      <c r="C25284">
        <v>3</v>
      </c>
      <c r="D25284">
        <v>0</v>
      </c>
      <c r="E25284">
        <v>1</v>
      </c>
      <c r="F25284">
        <v>1815.63</v>
      </c>
      <c r="G25284">
        <v>1</v>
      </c>
      <c r="H25284">
        <v>0</v>
      </c>
      <c r="I25284">
        <v>0</v>
      </c>
      <c r="J25284">
        <v>1815.63</v>
      </c>
      <c r="K25284">
        <v>53</v>
      </c>
      <c r="L25284">
        <v>2</v>
      </c>
      <c r="M25284">
        <v>72449.342037144001</v>
      </c>
      <c r="N25284">
        <v>14</v>
      </c>
      <c r="O25284">
        <v>67.907117870455551</v>
      </c>
      <c r="P25284" t="str">
        <f t="shared" si="790"/>
        <v>College</v>
      </c>
      <c r="Q25284">
        <f t="shared" si="791"/>
        <v>11.190642866094672</v>
      </c>
    </row>
    <row r="25285" spans="1:17">
      <c r="A25285">
        <v>2024</v>
      </c>
      <c r="B25285">
        <v>81948</v>
      </c>
      <c r="C25285">
        <v>3</v>
      </c>
      <c r="D25285">
        <v>0</v>
      </c>
      <c r="E25285">
        <v>1</v>
      </c>
      <c r="F25285">
        <v>1844.45</v>
      </c>
      <c r="G25285">
        <v>3</v>
      </c>
      <c r="H25285">
        <v>0</v>
      </c>
      <c r="I25285">
        <v>0</v>
      </c>
      <c r="J25285">
        <v>1777.13</v>
      </c>
      <c r="K25285">
        <v>63</v>
      </c>
      <c r="L25285">
        <v>1</v>
      </c>
      <c r="M25285">
        <v>74089.270368370722</v>
      </c>
      <c r="N25285">
        <v>14</v>
      </c>
      <c r="O25285">
        <v>73.138700707078385</v>
      </c>
      <c r="P25285" t="str">
        <f t="shared" si="790"/>
        <v>College</v>
      </c>
      <c r="Q25285">
        <f t="shared" si="791"/>
        <v>11.213026001452517</v>
      </c>
    </row>
    <row r="25286" spans="1:17">
      <c r="A25286">
        <v>2024</v>
      </c>
      <c r="B25286">
        <v>81958</v>
      </c>
      <c r="C25286">
        <v>3</v>
      </c>
      <c r="D25286">
        <v>0</v>
      </c>
      <c r="E25286">
        <v>1</v>
      </c>
      <c r="F25286">
        <v>1684.2</v>
      </c>
      <c r="G25286">
        <v>2</v>
      </c>
      <c r="H25286">
        <v>0</v>
      </c>
      <c r="I25286">
        <v>0</v>
      </c>
      <c r="J25286">
        <v>1868.92</v>
      </c>
      <c r="K25286">
        <v>31</v>
      </c>
      <c r="L25286">
        <v>1</v>
      </c>
      <c r="M25286">
        <v>92850.336336849883</v>
      </c>
      <c r="N25286">
        <v>16</v>
      </c>
      <c r="O25286">
        <v>69.708955641410867</v>
      </c>
      <c r="P25286" t="str">
        <f t="shared" si="790"/>
        <v>College</v>
      </c>
      <c r="Q25286">
        <f t="shared" si="791"/>
        <v>11.438744189142087</v>
      </c>
    </row>
    <row r="25287" spans="1:17">
      <c r="A25287">
        <v>2024</v>
      </c>
      <c r="B25287">
        <v>81959</v>
      </c>
      <c r="C25287">
        <v>3</v>
      </c>
      <c r="D25287">
        <v>0</v>
      </c>
      <c r="E25287">
        <v>1</v>
      </c>
      <c r="F25287">
        <v>2208.54</v>
      </c>
      <c r="G25287">
        <v>2</v>
      </c>
      <c r="H25287">
        <v>0</v>
      </c>
      <c r="I25287">
        <v>0</v>
      </c>
      <c r="J25287">
        <v>2988.69</v>
      </c>
      <c r="K25287">
        <v>34</v>
      </c>
      <c r="L25287">
        <v>2</v>
      </c>
      <c r="M25287">
        <v>70683.528069794527</v>
      </c>
      <c r="N25287">
        <v>14</v>
      </c>
      <c r="O25287">
        <v>71.518214258230032</v>
      </c>
      <c r="P25287" t="str">
        <f t="shared" si="790"/>
        <v>College</v>
      </c>
      <c r="Q25287">
        <f t="shared" si="791"/>
        <v>11.165967841285694</v>
      </c>
    </row>
    <row r="25288" spans="1:17">
      <c r="A25288">
        <v>2024</v>
      </c>
      <c r="B25288">
        <v>81974</v>
      </c>
      <c r="C25288">
        <v>3</v>
      </c>
      <c r="D25288">
        <v>0</v>
      </c>
      <c r="E25288">
        <v>1</v>
      </c>
      <c r="F25288">
        <v>2396.31</v>
      </c>
      <c r="G25288">
        <v>1</v>
      </c>
      <c r="H25288">
        <v>0</v>
      </c>
      <c r="I25288">
        <v>0</v>
      </c>
      <c r="J25288">
        <v>2396.31</v>
      </c>
      <c r="K25288">
        <v>34</v>
      </c>
      <c r="L25288">
        <v>2</v>
      </c>
      <c r="M25288">
        <v>102012.19557576046</v>
      </c>
      <c r="N25288">
        <v>16</v>
      </c>
      <c r="O25288">
        <v>69.112294752868536</v>
      </c>
      <c r="P25288" t="str">
        <f t="shared" si="790"/>
        <v>College</v>
      </c>
      <c r="Q25288">
        <f t="shared" si="791"/>
        <v>11.532847649587387</v>
      </c>
    </row>
    <row r="25289" spans="1:17">
      <c r="A25289">
        <v>2024</v>
      </c>
      <c r="B25289">
        <v>81974</v>
      </c>
      <c r="C25289">
        <v>3</v>
      </c>
      <c r="D25289">
        <v>0</v>
      </c>
      <c r="E25289">
        <v>1</v>
      </c>
      <c r="F25289">
        <v>2396.31</v>
      </c>
      <c r="G25289">
        <v>2</v>
      </c>
      <c r="H25289">
        <v>0</v>
      </c>
      <c r="I25289">
        <v>0</v>
      </c>
      <c r="J25289">
        <v>2396.31</v>
      </c>
      <c r="K25289">
        <v>37</v>
      </c>
      <c r="L25289">
        <v>1</v>
      </c>
      <c r="M25289">
        <v>50857.729070098074</v>
      </c>
      <c r="N25289">
        <v>12</v>
      </c>
      <c r="O25289">
        <v>71.955004567012566</v>
      </c>
      <c r="P25289" t="str">
        <f t="shared" si="790"/>
        <v>High School</v>
      </c>
      <c r="Q25289">
        <f t="shared" si="791"/>
        <v>10.836787387371654</v>
      </c>
    </row>
    <row r="25290" spans="1:17">
      <c r="A25290">
        <v>2024</v>
      </c>
      <c r="B25290">
        <v>82025</v>
      </c>
      <c r="C25290">
        <v>3</v>
      </c>
      <c r="D25290">
        <v>0</v>
      </c>
      <c r="E25290">
        <v>1</v>
      </c>
      <c r="F25290">
        <v>2432.33</v>
      </c>
      <c r="G25290">
        <v>1</v>
      </c>
      <c r="H25290">
        <v>0</v>
      </c>
      <c r="I25290">
        <v>0</v>
      </c>
      <c r="J25290">
        <v>2432.33</v>
      </c>
      <c r="K25290">
        <v>53</v>
      </c>
      <c r="L25290">
        <v>1</v>
      </c>
      <c r="M25290">
        <v>100430.89435674551</v>
      </c>
      <c r="N25290">
        <v>16</v>
      </c>
      <c r="O25290">
        <v>68.641437980144829</v>
      </c>
      <c r="P25290" t="str">
        <f t="shared" si="790"/>
        <v>College</v>
      </c>
      <c r="Q25290">
        <f t="shared" si="791"/>
        <v>11.517225151622506</v>
      </c>
    </row>
    <row r="25291" spans="1:17">
      <c r="A25291">
        <v>2024</v>
      </c>
      <c r="B25291">
        <v>82026</v>
      </c>
      <c r="C25291">
        <v>3</v>
      </c>
      <c r="D25291">
        <v>0</v>
      </c>
      <c r="E25291">
        <v>1</v>
      </c>
      <c r="F25291">
        <v>3092.4</v>
      </c>
      <c r="G25291">
        <v>1</v>
      </c>
      <c r="H25291">
        <v>0</v>
      </c>
      <c r="I25291">
        <v>0</v>
      </c>
      <c r="J25291">
        <v>3092.4</v>
      </c>
      <c r="K25291">
        <v>62</v>
      </c>
      <c r="L25291">
        <v>2</v>
      </c>
      <c r="M25291">
        <v>76258.051841045817</v>
      </c>
      <c r="N25291">
        <v>14</v>
      </c>
      <c r="O25291">
        <v>70.43932054709434</v>
      </c>
      <c r="P25291" t="str">
        <f t="shared" si="790"/>
        <v>College</v>
      </c>
      <c r="Q25291">
        <f t="shared" si="791"/>
        <v>11.241878286809946</v>
      </c>
    </row>
    <row r="25292" spans="1:17">
      <c r="A25292">
        <v>2024</v>
      </c>
      <c r="B25292">
        <v>82027</v>
      </c>
      <c r="C25292">
        <v>3</v>
      </c>
      <c r="D25292">
        <v>0</v>
      </c>
      <c r="E25292">
        <v>1</v>
      </c>
      <c r="F25292">
        <v>2770.75</v>
      </c>
      <c r="G25292">
        <v>3</v>
      </c>
      <c r="H25292">
        <v>0</v>
      </c>
      <c r="I25292">
        <v>0</v>
      </c>
      <c r="J25292">
        <v>1977.8</v>
      </c>
      <c r="K25292">
        <v>30</v>
      </c>
      <c r="L25292">
        <v>2</v>
      </c>
      <c r="M25292">
        <v>91293.374400010987</v>
      </c>
      <c r="N25292">
        <v>16</v>
      </c>
      <c r="O25292">
        <v>70.451218905752157</v>
      </c>
      <c r="P25292" t="str">
        <f t="shared" si="790"/>
        <v>College</v>
      </c>
      <c r="Q25292">
        <f t="shared" si="791"/>
        <v>11.421833494398951</v>
      </c>
    </row>
    <row r="25293" spans="1:17">
      <c r="A25293">
        <v>2024</v>
      </c>
      <c r="B25293">
        <v>82130</v>
      </c>
      <c r="C25293">
        <v>3</v>
      </c>
      <c r="D25293">
        <v>0</v>
      </c>
      <c r="E25293">
        <v>1</v>
      </c>
      <c r="F25293">
        <v>2223.61</v>
      </c>
      <c r="G25293">
        <v>1</v>
      </c>
      <c r="H25293">
        <v>0</v>
      </c>
      <c r="I25293">
        <v>0</v>
      </c>
      <c r="J25293">
        <v>2223.61</v>
      </c>
      <c r="K25293">
        <v>28</v>
      </c>
      <c r="L25293">
        <v>2</v>
      </c>
      <c r="M25293">
        <v>93811.858943753643</v>
      </c>
      <c r="N25293">
        <v>16</v>
      </c>
      <c r="O25293">
        <v>72.615185560456126</v>
      </c>
      <c r="P25293" t="str">
        <f t="shared" si="790"/>
        <v>College</v>
      </c>
      <c r="Q25293">
        <f t="shared" si="791"/>
        <v>11.44904655497476</v>
      </c>
    </row>
    <row r="25294" spans="1:17">
      <c r="A25294">
        <v>2024</v>
      </c>
      <c r="B25294">
        <v>82179</v>
      </c>
      <c r="C25294">
        <v>3</v>
      </c>
      <c r="D25294">
        <v>0</v>
      </c>
      <c r="E25294">
        <v>1</v>
      </c>
      <c r="F25294">
        <v>2643.25</v>
      </c>
      <c r="G25294">
        <v>2</v>
      </c>
      <c r="H25294">
        <v>0</v>
      </c>
      <c r="I25294">
        <v>0</v>
      </c>
      <c r="J25294">
        <v>2643.25</v>
      </c>
      <c r="K25294">
        <v>49</v>
      </c>
      <c r="L25294">
        <v>2</v>
      </c>
      <c r="M25294">
        <v>98307.19699130996</v>
      </c>
      <c r="N25294">
        <v>16</v>
      </c>
      <c r="O25294">
        <v>70.623795797714109</v>
      </c>
      <c r="P25294" t="str">
        <f t="shared" si="790"/>
        <v>College</v>
      </c>
      <c r="Q25294">
        <f t="shared" si="791"/>
        <v>11.495852518015834</v>
      </c>
    </row>
    <row r="25295" spans="1:17">
      <c r="A25295">
        <v>2024</v>
      </c>
      <c r="B25295">
        <v>82213</v>
      </c>
      <c r="C25295">
        <v>3</v>
      </c>
      <c r="D25295">
        <v>0</v>
      </c>
      <c r="E25295">
        <v>1</v>
      </c>
      <c r="F25295">
        <v>5701.3</v>
      </c>
      <c r="G25295">
        <v>1</v>
      </c>
      <c r="H25295">
        <v>0</v>
      </c>
      <c r="I25295">
        <v>0</v>
      </c>
      <c r="J25295">
        <v>5701.3</v>
      </c>
      <c r="K25295">
        <v>40</v>
      </c>
      <c r="L25295">
        <v>1</v>
      </c>
      <c r="M25295">
        <v>57544.096409266713</v>
      </c>
      <c r="N25295">
        <v>12</v>
      </c>
      <c r="O25295">
        <v>71.294123609627476</v>
      </c>
      <c r="P25295" t="str">
        <f t="shared" si="790"/>
        <v>High School</v>
      </c>
      <c r="Q25295">
        <f t="shared" si="791"/>
        <v>10.960306826946642</v>
      </c>
    </row>
    <row r="25296" spans="1:17">
      <c r="A25296">
        <v>2024</v>
      </c>
      <c r="B25296">
        <v>82230</v>
      </c>
      <c r="C25296">
        <v>3</v>
      </c>
      <c r="D25296">
        <v>0</v>
      </c>
      <c r="E25296">
        <v>1</v>
      </c>
      <c r="F25296">
        <v>1827.86</v>
      </c>
      <c r="G25296">
        <v>6</v>
      </c>
      <c r="H25296">
        <v>0</v>
      </c>
      <c r="I25296">
        <v>0</v>
      </c>
      <c r="J25296">
        <v>1827.86</v>
      </c>
      <c r="K25296">
        <v>39</v>
      </c>
      <c r="L25296">
        <v>2</v>
      </c>
      <c r="M25296">
        <v>51903.936674117809</v>
      </c>
      <c r="N25296">
        <v>12</v>
      </c>
      <c r="O25296">
        <v>70.147040797813361</v>
      </c>
      <c r="P25296" t="str">
        <f t="shared" si="790"/>
        <v>High School</v>
      </c>
      <c r="Q25296">
        <f t="shared" si="791"/>
        <v>10.8571499174165</v>
      </c>
    </row>
    <row r="25297" spans="1:17">
      <c r="A25297">
        <v>2024</v>
      </c>
      <c r="B25297">
        <v>82314</v>
      </c>
      <c r="C25297">
        <v>3</v>
      </c>
      <c r="D25297">
        <v>20221200713400</v>
      </c>
      <c r="E25297">
        <v>1</v>
      </c>
      <c r="F25297">
        <v>4223.47</v>
      </c>
      <c r="G25297">
        <v>2</v>
      </c>
      <c r="H25297">
        <v>20221200713402</v>
      </c>
      <c r="I25297">
        <v>202212007134021</v>
      </c>
      <c r="J25297">
        <v>4223.47</v>
      </c>
      <c r="K25297">
        <v>45</v>
      </c>
      <c r="L25297">
        <v>2</v>
      </c>
      <c r="M25297">
        <v>66141.911826849901</v>
      </c>
      <c r="N25297">
        <v>14</v>
      </c>
      <c r="O25297">
        <v>66.202057774857636</v>
      </c>
      <c r="P25297" t="str">
        <f t="shared" si="790"/>
        <v>College</v>
      </c>
      <c r="Q25297">
        <f t="shared" si="791"/>
        <v>11.099557891876259</v>
      </c>
    </row>
    <row r="25298" spans="1:17">
      <c r="A25298">
        <v>2024</v>
      </c>
      <c r="B25298">
        <v>82333</v>
      </c>
      <c r="C25298">
        <v>3</v>
      </c>
      <c r="D25298">
        <v>20240200080900</v>
      </c>
      <c r="E25298">
        <v>1</v>
      </c>
      <c r="F25298">
        <v>4057.6</v>
      </c>
      <c r="G25298">
        <v>1</v>
      </c>
      <c r="H25298">
        <v>20240200080901</v>
      </c>
      <c r="I25298">
        <v>202402000809011</v>
      </c>
      <c r="J25298">
        <v>4057.6</v>
      </c>
      <c r="K25298">
        <v>61</v>
      </c>
      <c r="L25298">
        <v>1</v>
      </c>
      <c r="M25298">
        <v>92200.179582638608</v>
      </c>
      <c r="N25298">
        <v>16</v>
      </c>
      <c r="O25298">
        <v>71.804412757859652</v>
      </c>
      <c r="P25298" t="str">
        <f t="shared" si="790"/>
        <v>College</v>
      </c>
      <c r="Q25298">
        <f t="shared" si="791"/>
        <v>11.431717357293749</v>
      </c>
    </row>
    <row r="25299" spans="1:17">
      <c r="A25299">
        <v>2024</v>
      </c>
      <c r="B25299">
        <v>82479</v>
      </c>
      <c r="C25299">
        <v>3</v>
      </c>
      <c r="D25299">
        <v>20230200083200</v>
      </c>
      <c r="E25299">
        <v>1</v>
      </c>
      <c r="F25299">
        <v>2106.81</v>
      </c>
      <c r="G25299">
        <v>2</v>
      </c>
      <c r="H25299">
        <v>20230200083204</v>
      </c>
      <c r="I25299">
        <v>202302000832041</v>
      </c>
      <c r="J25299">
        <v>2285.09</v>
      </c>
      <c r="K25299">
        <v>26</v>
      </c>
      <c r="L25299">
        <v>2</v>
      </c>
      <c r="M25299">
        <v>84316.292756037961</v>
      </c>
      <c r="N25299">
        <v>14</v>
      </c>
      <c r="O25299">
        <v>70.662400260249925</v>
      </c>
      <c r="P25299" t="str">
        <f t="shared" si="790"/>
        <v>College</v>
      </c>
      <c r="Q25299">
        <f t="shared" si="791"/>
        <v>11.342330396442867</v>
      </c>
    </row>
    <row r="25300" spans="1:17">
      <c r="A25300">
        <v>2024</v>
      </c>
      <c r="B25300">
        <v>82512</v>
      </c>
      <c r="C25300">
        <v>3</v>
      </c>
      <c r="D25300">
        <v>20221200506800</v>
      </c>
      <c r="E25300">
        <v>1</v>
      </c>
      <c r="F25300">
        <v>1981.9</v>
      </c>
      <c r="G25300">
        <v>3</v>
      </c>
      <c r="H25300">
        <v>20221200506805</v>
      </c>
      <c r="I25300">
        <v>202212005068051</v>
      </c>
      <c r="J25300">
        <v>2039.49</v>
      </c>
      <c r="K25300">
        <v>27</v>
      </c>
      <c r="L25300">
        <v>1</v>
      </c>
      <c r="M25300">
        <v>50650.113308395361</v>
      </c>
      <c r="N25300">
        <v>12</v>
      </c>
      <c r="O25300">
        <v>69.457074989162535</v>
      </c>
      <c r="P25300" t="str">
        <f t="shared" si="790"/>
        <v>High School</v>
      </c>
      <c r="Q25300">
        <f t="shared" si="791"/>
        <v>10.832696746760119</v>
      </c>
    </row>
    <row r="25301" spans="1:17">
      <c r="A25301">
        <v>2024</v>
      </c>
      <c r="B25301">
        <v>82512</v>
      </c>
      <c r="C25301">
        <v>3</v>
      </c>
      <c r="D25301">
        <v>20221200506800</v>
      </c>
      <c r="E25301">
        <v>1</v>
      </c>
      <c r="F25301">
        <v>1981.9</v>
      </c>
      <c r="G25301">
        <v>4</v>
      </c>
      <c r="H25301">
        <v>20221200506804</v>
      </c>
      <c r="I25301">
        <v>202212005068041</v>
      </c>
      <c r="J25301">
        <v>2039.49</v>
      </c>
      <c r="K25301">
        <v>26</v>
      </c>
      <c r="L25301">
        <v>1</v>
      </c>
      <c r="M25301">
        <v>49215.049251448072</v>
      </c>
      <c r="N25301">
        <v>12</v>
      </c>
      <c r="O25301">
        <v>70.913752629965927</v>
      </c>
      <c r="P25301" t="str">
        <f t="shared" si="790"/>
        <v>High School</v>
      </c>
      <c r="Q25301">
        <f t="shared" si="791"/>
        <v>10.8039547348034</v>
      </c>
    </row>
    <row r="25302" spans="1:17">
      <c r="A25302">
        <v>2024</v>
      </c>
      <c r="B25302">
        <v>82530</v>
      </c>
      <c r="C25302">
        <v>3</v>
      </c>
      <c r="D25302">
        <v>20240103646200</v>
      </c>
      <c r="E25302">
        <v>1</v>
      </c>
      <c r="F25302">
        <v>2938.83</v>
      </c>
      <c r="G25302">
        <v>1</v>
      </c>
      <c r="H25302">
        <v>20240103646202</v>
      </c>
      <c r="I25302">
        <v>202401036462021</v>
      </c>
      <c r="J25302">
        <v>2938.83</v>
      </c>
      <c r="K25302">
        <v>29</v>
      </c>
      <c r="L25302">
        <v>1</v>
      </c>
      <c r="M25302">
        <v>85339.593369651149</v>
      </c>
      <c r="N25302">
        <v>14</v>
      </c>
      <c r="O25302">
        <v>68.163965098289665</v>
      </c>
      <c r="P25302" t="str">
        <f t="shared" si="790"/>
        <v>College</v>
      </c>
      <c r="Q25302">
        <f t="shared" si="791"/>
        <v>11.35439379190349</v>
      </c>
    </row>
    <row r="25303" spans="1:17">
      <c r="A25303">
        <v>2024</v>
      </c>
      <c r="B25303">
        <v>82547</v>
      </c>
      <c r="C25303">
        <v>3</v>
      </c>
      <c r="D25303">
        <v>20230200083300</v>
      </c>
      <c r="E25303">
        <v>1</v>
      </c>
      <c r="F25303">
        <v>2018.19</v>
      </c>
      <c r="G25303">
        <v>1</v>
      </c>
      <c r="H25303">
        <v>20230200083301</v>
      </c>
      <c r="I25303">
        <v>202302000833011</v>
      </c>
      <c r="J25303">
        <v>2018.19</v>
      </c>
      <c r="K25303">
        <v>44</v>
      </c>
      <c r="L25303">
        <v>1</v>
      </c>
      <c r="M25303">
        <v>97655.95462753161</v>
      </c>
      <c r="N25303">
        <v>16</v>
      </c>
      <c r="O25303">
        <v>71.84273718555481</v>
      </c>
      <c r="P25303" t="str">
        <f t="shared" si="790"/>
        <v>College</v>
      </c>
      <c r="Q25303">
        <f t="shared" si="791"/>
        <v>11.489205913734262</v>
      </c>
    </row>
    <row r="25304" spans="1:17">
      <c r="A25304">
        <v>2024</v>
      </c>
      <c r="B25304">
        <v>82577</v>
      </c>
      <c r="C25304">
        <v>3</v>
      </c>
      <c r="D25304">
        <v>20230300083000</v>
      </c>
      <c r="E25304">
        <v>1</v>
      </c>
      <c r="F25304">
        <v>1858.45</v>
      </c>
      <c r="G25304">
        <v>3</v>
      </c>
      <c r="H25304">
        <v>20230300083003</v>
      </c>
      <c r="I25304">
        <v>202303000830031</v>
      </c>
      <c r="J25304">
        <v>1798.5</v>
      </c>
      <c r="K25304">
        <v>25</v>
      </c>
      <c r="L25304">
        <v>2</v>
      </c>
      <c r="M25304">
        <v>72000.073132624326</v>
      </c>
      <c r="N25304">
        <v>14</v>
      </c>
      <c r="O25304">
        <v>72.801743883807404</v>
      </c>
      <c r="P25304" t="str">
        <f t="shared" si="790"/>
        <v>College</v>
      </c>
      <c r="Q25304">
        <f t="shared" si="791"/>
        <v>11.184422413728569</v>
      </c>
    </row>
    <row r="25305" spans="1:17">
      <c r="A25305">
        <v>2024</v>
      </c>
      <c r="B25305">
        <v>82594</v>
      </c>
      <c r="C25305">
        <v>3</v>
      </c>
      <c r="D25305">
        <v>20231200079200</v>
      </c>
      <c r="E25305">
        <v>1</v>
      </c>
      <c r="F25305">
        <v>1912.5</v>
      </c>
      <c r="G25305">
        <v>2</v>
      </c>
      <c r="H25305">
        <v>20231200079202</v>
      </c>
      <c r="I25305">
        <v>202312000792021</v>
      </c>
      <c r="J25305">
        <v>1912.5</v>
      </c>
      <c r="K25305">
        <v>35</v>
      </c>
      <c r="L25305">
        <v>1</v>
      </c>
      <c r="M25305">
        <v>44131.442721315514</v>
      </c>
      <c r="N25305">
        <v>12</v>
      </c>
      <c r="O25305">
        <v>70.165610174764723</v>
      </c>
      <c r="P25305" t="str">
        <f t="shared" si="790"/>
        <v>High School</v>
      </c>
      <c r="Q25305">
        <f t="shared" si="791"/>
        <v>10.694927794258447</v>
      </c>
    </row>
    <row r="25306" spans="1:17">
      <c r="A25306">
        <v>2024</v>
      </c>
      <c r="B25306">
        <v>82604</v>
      </c>
      <c r="C25306">
        <v>3</v>
      </c>
      <c r="D25306">
        <v>20230300088400</v>
      </c>
      <c r="E25306">
        <v>1</v>
      </c>
      <c r="F25306">
        <v>2348.33</v>
      </c>
      <c r="G25306">
        <v>2</v>
      </c>
      <c r="H25306">
        <v>20230300088402</v>
      </c>
      <c r="I25306">
        <v>202303000884021</v>
      </c>
      <c r="J25306">
        <v>2348.33</v>
      </c>
      <c r="K25306">
        <v>53</v>
      </c>
      <c r="L25306">
        <v>1</v>
      </c>
      <c r="M25306">
        <v>47808.982841284247</v>
      </c>
      <c r="N25306">
        <v>12</v>
      </c>
      <c r="O25306">
        <v>70.303893223069963</v>
      </c>
      <c r="P25306" t="str">
        <f t="shared" si="790"/>
        <v>High School</v>
      </c>
      <c r="Q25306">
        <f t="shared" si="791"/>
        <v>10.774968826373632</v>
      </c>
    </row>
    <row r="25307" spans="1:17">
      <c r="A25307">
        <v>2024</v>
      </c>
      <c r="B25307">
        <v>82648</v>
      </c>
      <c r="C25307">
        <v>3</v>
      </c>
      <c r="D25307">
        <v>0</v>
      </c>
      <c r="E25307">
        <v>1</v>
      </c>
      <c r="F25307">
        <v>2326.61</v>
      </c>
      <c r="G25307">
        <v>1</v>
      </c>
      <c r="H25307">
        <v>0</v>
      </c>
      <c r="I25307">
        <v>0</v>
      </c>
      <c r="J25307">
        <v>2326.61</v>
      </c>
      <c r="K25307">
        <v>54</v>
      </c>
      <c r="L25307">
        <v>1</v>
      </c>
      <c r="M25307">
        <v>47691.920179299392</v>
      </c>
      <c r="N25307">
        <v>12</v>
      </c>
      <c r="O25307">
        <v>69.441157284509799</v>
      </c>
      <c r="P25307" t="str">
        <f t="shared" si="790"/>
        <v>High School</v>
      </c>
      <c r="Q25307">
        <f t="shared" si="791"/>
        <v>10.772517274253973</v>
      </c>
    </row>
    <row r="25308" spans="1:17">
      <c r="A25308">
        <v>2024</v>
      </c>
      <c r="B25308">
        <v>82706</v>
      </c>
      <c r="C25308">
        <v>3</v>
      </c>
      <c r="D25308">
        <v>0</v>
      </c>
      <c r="E25308">
        <v>1</v>
      </c>
      <c r="F25308">
        <v>2292.75</v>
      </c>
      <c r="G25308">
        <v>5</v>
      </c>
      <c r="H25308">
        <v>0</v>
      </c>
      <c r="I25308">
        <v>0</v>
      </c>
      <c r="J25308">
        <v>2279.0700000000002</v>
      </c>
      <c r="K25308">
        <v>31</v>
      </c>
      <c r="L25308">
        <v>2</v>
      </c>
      <c r="M25308">
        <v>100812.10279141742</v>
      </c>
      <c r="N25308">
        <v>16</v>
      </c>
      <c r="O25308">
        <v>71.713690373161171</v>
      </c>
      <c r="P25308" t="str">
        <f t="shared" si="790"/>
        <v>College</v>
      </c>
      <c r="Q25308">
        <f t="shared" si="791"/>
        <v>11.521013694787067</v>
      </c>
    </row>
    <row r="25309" spans="1:17">
      <c r="A25309">
        <v>2024</v>
      </c>
      <c r="B25309">
        <v>82706</v>
      </c>
      <c r="C25309">
        <v>3</v>
      </c>
      <c r="D25309">
        <v>0</v>
      </c>
      <c r="E25309">
        <v>1</v>
      </c>
      <c r="F25309">
        <v>2292.75</v>
      </c>
      <c r="G25309">
        <v>6</v>
      </c>
      <c r="H25309">
        <v>0</v>
      </c>
      <c r="I25309">
        <v>0</v>
      </c>
      <c r="J25309">
        <v>2279.0700000000002</v>
      </c>
      <c r="K25309">
        <v>32</v>
      </c>
      <c r="L25309">
        <v>1</v>
      </c>
      <c r="M25309">
        <v>52582.85794375866</v>
      </c>
      <c r="N25309">
        <v>12</v>
      </c>
      <c r="O25309">
        <v>72.322402949041788</v>
      </c>
      <c r="P25309" t="str">
        <f t="shared" si="790"/>
        <v>High School</v>
      </c>
      <c r="Q25309">
        <f t="shared" si="791"/>
        <v>10.870145451005266</v>
      </c>
    </row>
    <row r="25310" spans="1:17">
      <c r="A25310">
        <v>2024</v>
      </c>
      <c r="B25310">
        <v>82743</v>
      </c>
      <c r="C25310">
        <v>3</v>
      </c>
      <c r="D25310">
        <v>0</v>
      </c>
      <c r="E25310">
        <v>1</v>
      </c>
      <c r="F25310">
        <v>2440.54</v>
      </c>
      <c r="G25310">
        <v>1</v>
      </c>
      <c r="H25310">
        <v>0</v>
      </c>
      <c r="I25310">
        <v>0</v>
      </c>
      <c r="J25310">
        <v>2440.54</v>
      </c>
      <c r="K25310">
        <v>26</v>
      </c>
      <c r="L25310">
        <v>1</v>
      </c>
      <c r="M25310">
        <v>102256.9308752012</v>
      </c>
      <c r="N25310">
        <v>16</v>
      </c>
      <c r="O25310">
        <v>69.062641713244261</v>
      </c>
      <c r="P25310" t="str">
        <f t="shared" si="790"/>
        <v>College</v>
      </c>
      <c r="Q25310">
        <f t="shared" si="791"/>
        <v>11.535243855228392</v>
      </c>
    </row>
    <row r="25311" spans="1:17">
      <c r="A25311">
        <v>2024</v>
      </c>
      <c r="B25311">
        <v>82743</v>
      </c>
      <c r="C25311">
        <v>3</v>
      </c>
      <c r="D25311">
        <v>0</v>
      </c>
      <c r="E25311">
        <v>1</v>
      </c>
      <c r="F25311">
        <v>2440.54</v>
      </c>
      <c r="G25311">
        <v>2</v>
      </c>
      <c r="H25311">
        <v>0</v>
      </c>
      <c r="I25311">
        <v>0</v>
      </c>
      <c r="J25311">
        <v>2700.13</v>
      </c>
      <c r="K25311">
        <v>61</v>
      </c>
      <c r="L25311">
        <v>1</v>
      </c>
      <c r="M25311">
        <v>96593.785629543738</v>
      </c>
      <c r="N25311">
        <v>16</v>
      </c>
      <c r="O25311">
        <v>69.097326799626799</v>
      </c>
      <c r="P25311" t="str">
        <f t="shared" si="790"/>
        <v>College</v>
      </c>
      <c r="Q25311">
        <f t="shared" si="791"/>
        <v>11.47826968717418</v>
      </c>
    </row>
    <row r="25312" spans="1:17">
      <c r="A25312">
        <v>2024</v>
      </c>
      <c r="B25312">
        <v>82743</v>
      </c>
      <c r="C25312">
        <v>3</v>
      </c>
      <c r="D25312">
        <v>0</v>
      </c>
      <c r="E25312">
        <v>1</v>
      </c>
      <c r="F25312">
        <v>2440.54</v>
      </c>
      <c r="G25312">
        <v>3</v>
      </c>
      <c r="H25312">
        <v>0</v>
      </c>
      <c r="I25312">
        <v>0</v>
      </c>
      <c r="J25312">
        <v>2700.13</v>
      </c>
      <c r="K25312">
        <v>61</v>
      </c>
      <c r="L25312">
        <v>2</v>
      </c>
      <c r="M25312">
        <v>92695.087630620867</v>
      </c>
      <c r="N25312">
        <v>16</v>
      </c>
      <c r="O25312">
        <v>66.287807174354413</v>
      </c>
      <c r="P25312" t="str">
        <f t="shared" si="790"/>
        <v>College</v>
      </c>
      <c r="Q25312">
        <f t="shared" si="791"/>
        <v>11.437070758031377</v>
      </c>
    </row>
    <row r="25313" spans="1:17">
      <c r="A25313">
        <v>2024</v>
      </c>
      <c r="B25313">
        <v>82752</v>
      </c>
      <c r="C25313">
        <v>3</v>
      </c>
      <c r="D25313">
        <v>0</v>
      </c>
      <c r="E25313">
        <v>1</v>
      </c>
      <c r="F25313">
        <v>2818.04</v>
      </c>
      <c r="G25313">
        <v>3</v>
      </c>
      <c r="H25313">
        <v>0</v>
      </c>
      <c r="I25313">
        <v>0</v>
      </c>
      <c r="J25313">
        <v>1439.26</v>
      </c>
      <c r="K25313">
        <v>47</v>
      </c>
      <c r="L25313">
        <v>1</v>
      </c>
      <c r="M25313">
        <v>94239.543918290932</v>
      </c>
      <c r="N25313">
        <v>16</v>
      </c>
      <c r="O25313">
        <v>65.586652003142845</v>
      </c>
      <c r="P25313" t="str">
        <f t="shared" si="790"/>
        <v>College</v>
      </c>
      <c r="Q25313">
        <f t="shared" si="791"/>
        <v>11.453595159296993</v>
      </c>
    </row>
    <row r="25314" spans="1:17">
      <c r="A25314">
        <v>2024</v>
      </c>
      <c r="B25314">
        <v>82770</v>
      </c>
      <c r="C25314">
        <v>3</v>
      </c>
      <c r="D25314">
        <v>0</v>
      </c>
      <c r="E25314">
        <v>1</v>
      </c>
      <c r="F25314">
        <v>2658.33</v>
      </c>
      <c r="G25314">
        <v>1</v>
      </c>
      <c r="H25314">
        <v>0</v>
      </c>
      <c r="I25314">
        <v>0</v>
      </c>
      <c r="J25314">
        <v>2658.33</v>
      </c>
      <c r="K25314">
        <v>52</v>
      </c>
      <c r="L25314">
        <v>2</v>
      </c>
      <c r="M25314">
        <v>100262.59846228354</v>
      </c>
      <c r="N25314">
        <v>16</v>
      </c>
      <c r="O25314">
        <v>71.22997608284561</v>
      </c>
      <c r="P25314" t="str">
        <f t="shared" si="790"/>
        <v>College</v>
      </c>
      <c r="Q25314">
        <f t="shared" si="791"/>
        <v>11.515548007719666</v>
      </c>
    </row>
    <row r="25315" spans="1:17">
      <c r="A25315">
        <v>2024</v>
      </c>
      <c r="B25315">
        <v>82770</v>
      </c>
      <c r="C25315">
        <v>3</v>
      </c>
      <c r="D25315">
        <v>0</v>
      </c>
      <c r="E25315">
        <v>1</v>
      </c>
      <c r="F25315">
        <v>2658.33</v>
      </c>
      <c r="G25315">
        <v>2</v>
      </c>
      <c r="H25315">
        <v>0</v>
      </c>
      <c r="I25315">
        <v>0</v>
      </c>
      <c r="J25315">
        <v>2658.33</v>
      </c>
      <c r="K25315">
        <v>55</v>
      </c>
      <c r="L25315">
        <v>1</v>
      </c>
      <c r="M25315">
        <v>98222.679799192643</v>
      </c>
      <c r="N25315">
        <v>16</v>
      </c>
      <c r="O25315">
        <v>70.474614116535193</v>
      </c>
      <c r="P25315" t="str">
        <f t="shared" si="790"/>
        <v>College</v>
      </c>
      <c r="Q25315">
        <f t="shared" si="791"/>
        <v>11.494992422861776</v>
      </c>
    </row>
    <row r="25316" spans="1:17">
      <c r="A25316">
        <v>2024</v>
      </c>
      <c r="B25316">
        <v>82846</v>
      </c>
      <c r="C25316">
        <v>3</v>
      </c>
      <c r="D25316">
        <v>20230200073400</v>
      </c>
      <c r="E25316">
        <v>1</v>
      </c>
      <c r="F25316">
        <v>1987.58</v>
      </c>
      <c r="G25316">
        <v>1</v>
      </c>
      <c r="H25316">
        <v>20230200073401</v>
      </c>
      <c r="I25316">
        <v>202302000734011</v>
      </c>
      <c r="J25316">
        <v>1987.58</v>
      </c>
      <c r="K25316">
        <v>40</v>
      </c>
      <c r="L25316">
        <v>2</v>
      </c>
      <c r="M25316">
        <v>26304.551636945122</v>
      </c>
      <c r="N25316">
        <v>10</v>
      </c>
      <c r="O25316">
        <v>71.934574860313376</v>
      </c>
      <c r="P25316" t="str">
        <f t="shared" si="790"/>
        <v>High School</v>
      </c>
      <c r="Q25316">
        <f t="shared" si="791"/>
        <v>10.177497269235197</v>
      </c>
    </row>
    <row r="25317" spans="1:17">
      <c r="A25317">
        <v>2024</v>
      </c>
      <c r="B25317">
        <v>82899</v>
      </c>
      <c r="C25317">
        <v>3</v>
      </c>
      <c r="D25317">
        <v>20240200090100</v>
      </c>
      <c r="E25317">
        <v>1</v>
      </c>
      <c r="F25317">
        <v>2001.76</v>
      </c>
      <c r="G25317">
        <v>1</v>
      </c>
      <c r="H25317">
        <v>20240200090101</v>
      </c>
      <c r="I25317">
        <v>202402000901011</v>
      </c>
      <c r="J25317">
        <v>2001.76</v>
      </c>
      <c r="K25317">
        <v>31</v>
      </c>
      <c r="L25317">
        <v>2</v>
      </c>
      <c r="M25317">
        <v>50134.543434710205</v>
      </c>
      <c r="N25317">
        <v>12</v>
      </c>
      <c r="O25317">
        <v>70.18643577153739</v>
      </c>
      <c r="P25317" t="str">
        <f t="shared" si="790"/>
        <v>High School</v>
      </c>
      <c r="Q25317">
        <f t="shared" si="791"/>
        <v>10.822465539198902</v>
      </c>
    </row>
    <row r="25318" spans="1:17">
      <c r="A25318">
        <v>2024</v>
      </c>
      <c r="B25318">
        <v>82899</v>
      </c>
      <c r="C25318">
        <v>3</v>
      </c>
      <c r="D25318">
        <v>20240200090100</v>
      </c>
      <c r="E25318">
        <v>1</v>
      </c>
      <c r="F25318">
        <v>2001.76</v>
      </c>
      <c r="G25318">
        <v>3</v>
      </c>
      <c r="H25318">
        <v>20240200090102</v>
      </c>
      <c r="I25318">
        <v>202402000901021</v>
      </c>
      <c r="J25318">
        <v>2001.76</v>
      </c>
      <c r="K25318">
        <v>31</v>
      </c>
      <c r="L25318">
        <v>1</v>
      </c>
      <c r="M25318">
        <v>56642.116931857759</v>
      </c>
      <c r="N25318">
        <v>12</v>
      </c>
      <c r="O25318">
        <v>73.749834727137454</v>
      </c>
      <c r="P25318" t="str">
        <f t="shared" si="790"/>
        <v>High School</v>
      </c>
      <c r="Q25318">
        <f t="shared" si="791"/>
        <v>10.944508102878519</v>
      </c>
    </row>
    <row r="25319" spans="1:17">
      <c r="A25319">
        <v>2024</v>
      </c>
      <c r="B25319">
        <v>82916</v>
      </c>
      <c r="C25319">
        <v>3</v>
      </c>
      <c r="D25319">
        <v>20230200091600</v>
      </c>
      <c r="E25319">
        <v>1</v>
      </c>
      <c r="F25319">
        <v>1782.29</v>
      </c>
      <c r="G25319">
        <v>1</v>
      </c>
      <c r="H25319">
        <v>20230200091601</v>
      </c>
      <c r="I25319">
        <v>202302000916011</v>
      </c>
      <c r="J25319">
        <v>1782.29</v>
      </c>
      <c r="K25319">
        <v>59</v>
      </c>
      <c r="L25319">
        <v>1</v>
      </c>
      <c r="M25319">
        <v>72135.69237364264</v>
      </c>
      <c r="N25319">
        <v>14</v>
      </c>
      <c r="O25319">
        <v>70.729891506376703</v>
      </c>
      <c r="P25319" t="str">
        <f t="shared" si="790"/>
        <v>College</v>
      </c>
      <c r="Q25319">
        <f t="shared" si="791"/>
        <v>11.186304240637583</v>
      </c>
    </row>
    <row r="25320" spans="1:17">
      <c r="A25320">
        <v>2024</v>
      </c>
      <c r="B25320">
        <v>82934</v>
      </c>
      <c r="C25320">
        <v>3</v>
      </c>
      <c r="D25320">
        <v>0</v>
      </c>
      <c r="E25320">
        <v>1</v>
      </c>
      <c r="F25320">
        <v>2605.4499999999998</v>
      </c>
      <c r="G25320">
        <v>2</v>
      </c>
      <c r="H25320">
        <v>0</v>
      </c>
      <c r="I25320">
        <v>0</v>
      </c>
      <c r="J25320">
        <v>2605.4499999999998</v>
      </c>
      <c r="K25320">
        <v>48</v>
      </c>
      <c r="L25320">
        <v>1</v>
      </c>
      <c r="M25320">
        <v>95248.367129966442</v>
      </c>
      <c r="N25320">
        <v>16</v>
      </c>
      <c r="O25320">
        <v>68.206794153004893</v>
      </c>
      <c r="P25320" t="str">
        <f t="shared" si="790"/>
        <v>College</v>
      </c>
      <c r="Q25320">
        <f t="shared" si="791"/>
        <v>11.464243149849526</v>
      </c>
    </row>
    <row r="25321" spans="1:17">
      <c r="A25321">
        <v>2024</v>
      </c>
      <c r="B25321">
        <v>82971</v>
      </c>
      <c r="C25321">
        <v>3</v>
      </c>
      <c r="D25321">
        <v>20230100100000</v>
      </c>
      <c r="E25321">
        <v>1</v>
      </c>
      <c r="F25321">
        <v>2254.91</v>
      </c>
      <c r="G25321">
        <v>1</v>
      </c>
      <c r="H25321">
        <v>20230100100001</v>
      </c>
      <c r="I25321">
        <v>202301001000011</v>
      </c>
      <c r="J25321">
        <v>2254.91</v>
      </c>
      <c r="K25321">
        <v>49</v>
      </c>
      <c r="L25321">
        <v>2</v>
      </c>
      <c r="M25321">
        <v>118256.61958144003</v>
      </c>
      <c r="N25321">
        <v>18</v>
      </c>
      <c r="O25321">
        <v>71.457665280256819</v>
      </c>
      <c r="P25321" t="str">
        <f t="shared" si="790"/>
        <v>Grad School</v>
      </c>
      <c r="Q25321">
        <f t="shared" si="791"/>
        <v>11.680612284334444</v>
      </c>
    </row>
    <row r="25322" spans="1:17">
      <c r="A25322">
        <v>2024</v>
      </c>
      <c r="B25322">
        <v>82989</v>
      </c>
      <c r="C25322">
        <v>3</v>
      </c>
      <c r="D25322">
        <v>20221200529100</v>
      </c>
      <c r="E25322">
        <v>1</v>
      </c>
      <c r="F25322">
        <v>2317.7199999999998</v>
      </c>
      <c r="G25322">
        <v>2</v>
      </c>
      <c r="H25322">
        <v>20221200529102</v>
      </c>
      <c r="I25322">
        <v>202212005291021</v>
      </c>
      <c r="J25322">
        <v>2317.7199999999998</v>
      </c>
      <c r="K25322">
        <v>62</v>
      </c>
      <c r="L25322">
        <v>2</v>
      </c>
      <c r="M25322">
        <v>46223.768851558474</v>
      </c>
      <c r="N25322">
        <v>12</v>
      </c>
      <c r="O25322">
        <v>68.642379721851711</v>
      </c>
      <c r="P25322" t="str">
        <f t="shared" si="790"/>
        <v>High School</v>
      </c>
      <c r="Q25322">
        <f t="shared" si="791"/>
        <v>10.741249422078216</v>
      </c>
    </row>
    <row r="25323" spans="1:17">
      <c r="A25323">
        <v>2024</v>
      </c>
      <c r="B25323">
        <v>83036</v>
      </c>
      <c r="C25323">
        <v>3</v>
      </c>
      <c r="D25323">
        <v>20230100100600</v>
      </c>
      <c r="E25323">
        <v>1</v>
      </c>
      <c r="F25323">
        <v>1634.35</v>
      </c>
      <c r="G25323">
        <v>2</v>
      </c>
      <c r="H25323">
        <v>20230100100602</v>
      </c>
      <c r="I25323">
        <v>202301001006021</v>
      </c>
      <c r="J25323">
        <v>1634.35</v>
      </c>
      <c r="K25323">
        <v>49</v>
      </c>
      <c r="L25323">
        <v>1</v>
      </c>
      <c r="M25323">
        <v>37018.392370891343</v>
      </c>
      <c r="N25323">
        <v>11</v>
      </c>
      <c r="O25323">
        <v>70.229003567193573</v>
      </c>
      <c r="P25323" t="str">
        <f t="shared" si="790"/>
        <v>High School</v>
      </c>
      <c r="Q25323">
        <f t="shared" si="791"/>
        <v>10.519170159222679</v>
      </c>
    </row>
    <row r="25324" spans="1:17">
      <c r="A25324">
        <v>2024</v>
      </c>
      <c r="B25324">
        <v>83055</v>
      </c>
      <c r="C25324">
        <v>3</v>
      </c>
      <c r="D25324">
        <v>0</v>
      </c>
      <c r="E25324">
        <v>1</v>
      </c>
      <c r="F25324">
        <v>2522.5</v>
      </c>
      <c r="G25324">
        <v>2</v>
      </c>
      <c r="H25324">
        <v>0</v>
      </c>
      <c r="I25324">
        <v>0</v>
      </c>
      <c r="J25324">
        <v>2522.5</v>
      </c>
      <c r="K25324">
        <v>55</v>
      </c>
      <c r="L25324">
        <v>2</v>
      </c>
      <c r="M25324">
        <v>48477.660908935104</v>
      </c>
      <c r="N25324">
        <v>12</v>
      </c>
      <c r="O25324">
        <v>73.040487392843147</v>
      </c>
      <c r="P25324" t="str">
        <f t="shared" si="790"/>
        <v>High School</v>
      </c>
      <c r="Q25324">
        <f t="shared" si="791"/>
        <v>10.788858371001124</v>
      </c>
    </row>
    <row r="25325" spans="1:17">
      <c r="A25325">
        <v>2024</v>
      </c>
      <c r="B25325">
        <v>83088</v>
      </c>
      <c r="C25325">
        <v>3</v>
      </c>
      <c r="D25325">
        <v>0</v>
      </c>
      <c r="E25325">
        <v>1</v>
      </c>
      <c r="F25325">
        <v>3037.63</v>
      </c>
      <c r="G25325">
        <v>2</v>
      </c>
      <c r="H25325">
        <v>0</v>
      </c>
      <c r="I25325">
        <v>0</v>
      </c>
      <c r="J25325">
        <v>3037.63</v>
      </c>
      <c r="K25325">
        <v>44</v>
      </c>
      <c r="L25325">
        <v>1</v>
      </c>
      <c r="M25325">
        <v>77117.7863764371</v>
      </c>
      <c r="N25325">
        <v>14</v>
      </c>
      <c r="O25325">
        <v>69.157827439502213</v>
      </c>
      <c r="P25325" t="str">
        <f t="shared" si="790"/>
        <v>College</v>
      </c>
      <c r="Q25325">
        <f t="shared" si="791"/>
        <v>11.253089225247432</v>
      </c>
    </row>
    <row r="25326" spans="1:17">
      <c r="A25326">
        <v>2024</v>
      </c>
      <c r="B25326">
        <v>83089</v>
      </c>
      <c r="C25326">
        <v>3</v>
      </c>
      <c r="D25326">
        <v>0</v>
      </c>
      <c r="E25326">
        <v>1</v>
      </c>
      <c r="F25326">
        <v>3350.32</v>
      </c>
      <c r="G25326">
        <v>1</v>
      </c>
      <c r="H25326">
        <v>0</v>
      </c>
      <c r="I25326">
        <v>0</v>
      </c>
      <c r="J25326">
        <v>3350.32</v>
      </c>
      <c r="K25326">
        <v>35</v>
      </c>
      <c r="L25326">
        <v>1</v>
      </c>
      <c r="M25326">
        <v>95791.085202563278</v>
      </c>
      <c r="N25326">
        <v>16</v>
      </c>
      <c r="O25326">
        <v>68.82492524506111</v>
      </c>
      <c r="P25326" t="str">
        <f t="shared" si="790"/>
        <v>College</v>
      </c>
      <c r="Q25326">
        <f t="shared" si="791"/>
        <v>11.469924903288266</v>
      </c>
    </row>
    <row r="25327" spans="1:17">
      <c r="A25327">
        <v>2024</v>
      </c>
      <c r="B25327">
        <v>83106</v>
      </c>
      <c r="C25327">
        <v>3</v>
      </c>
      <c r="D25327">
        <v>20240203650300</v>
      </c>
      <c r="E25327">
        <v>1</v>
      </c>
      <c r="F25327">
        <v>2120.39</v>
      </c>
      <c r="G25327">
        <v>1</v>
      </c>
      <c r="H25327">
        <v>20240203650302</v>
      </c>
      <c r="I25327">
        <v>202402036503021</v>
      </c>
      <c r="J25327">
        <v>2120.39</v>
      </c>
      <c r="K25327">
        <v>27</v>
      </c>
      <c r="L25327">
        <v>2</v>
      </c>
      <c r="M25327">
        <v>117732.55750390662</v>
      </c>
      <c r="N25327">
        <v>18</v>
      </c>
      <c r="O25327">
        <v>69.438540221248019</v>
      </c>
      <c r="P25327" t="str">
        <f t="shared" si="790"/>
        <v>Grad School</v>
      </c>
      <c r="Q25327">
        <f t="shared" si="791"/>
        <v>11.676170869304453</v>
      </c>
    </row>
    <row r="25328" spans="1:17">
      <c r="A25328">
        <v>2024</v>
      </c>
      <c r="B25328">
        <v>83162</v>
      </c>
      <c r="C25328">
        <v>3</v>
      </c>
      <c r="D25328">
        <v>0</v>
      </c>
      <c r="E25328">
        <v>1</v>
      </c>
      <c r="F25328">
        <v>2793.94</v>
      </c>
      <c r="G25328">
        <v>1</v>
      </c>
      <c r="H25328">
        <v>0</v>
      </c>
      <c r="I25328">
        <v>0</v>
      </c>
      <c r="J25328">
        <v>2793.94</v>
      </c>
      <c r="K25328">
        <v>54</v>
      </c>
      <c r="L25328">
        <v>1</v>
      </c>
      <c r="M25328">
        <v>73717.846359612697</v>
      </c>
      <c r="N25328">
        <v>14</v>
      </c>
      <c r="O25328">
        <v>70.404004867509087</v>
      </c>
      <c r="P25328" t="str">
        <f t="shared" si="790"/>
        <v>College</v>
      </c>
      <c r="Q25328">
        <f t="shared" si="791"/>
        <v>11.208000197569897</v>
      </c>
    </row>
    <row r="25329" spans="1:17">
      <c r="A25329">
        <v>2024</v>
      </c>
      <c r="B25329">
        <v>83206</v>
      </c>
      <c r="C25329">
        <v>3</v>
      </c>
      <c r="D25329">
        <v>20221200809700</v>
      </c>
      <c r="E25329">
        <v>1</v>
      </c>
      <c r="F25329">
        <v>4826.18</v>
      </c>
      <c r="G25329">
        <v>1</v>
      </c>
      <c r="H25329">
        <v>20221200809701</v>
      </c>
      <c r="I25329">
        <v>202212008097011</v>
      </c>
      <c r="J25329">
        <v>4826.18</v>
      </c>
      <c r="K25329">
        <v>37</v>
      </c>
      <c r="L25329">
        <v>1</v>
      </c>
      <c r="M25329">
        <v>54635.865107788748</v>
      </c>
      <c r="N25329">
        <v>12</v>
      </c>
      <c r="O25329">
        <v>70.485443711446237</v>
      </c>
      <c r="P25329" t="str">
        <f t="shared" si="790"/>
        <v>High School</v>
      </c>
      <c r="Q25329">
        <f t="shared" si="791"/>
        <v>10.908445816194279</v>
      </c>
    </row>
    <row r="25330" spans="1:17">
      <c r="A25330">
        <v>2024</v>
      </c>
      <c r="B25330">
        <v>83206</v>
      </c>
      <c r="C25330">
        <v>3</v>
      </c>
      <c r="D25330">
        <v>20221200809700</v>
      </c>
      <c r="E25330">
        <v>1</v>
      </c>
      <c r="F25330">
        <v>4826.18</v>
      </c>
      <c r="G25330">
        <v>2</v>
      </c>
      <c r="H25330">
        <v>20221200809702</v>
      </c>
      <c r="I25330">
        <v>202212008097021</v>
      </c>
      <c r="J25330">
        <v>4826.18</v>
      </c>
      <c r="K25330">
        <v>41</v>
      </c>
      <c r="L25330">
        <v>2</v>
      </c>
      <c r="M25330">
        <v>49466.496146507197</v>
      </c>
      <c r="N25330">
        <v>12</v>
      </c>
      <c r="O25330">
        <v>71.796400072643721</v>
      </c>
      <c r="P25330" t="str">
        <f t="shared" si="790"/>
        <v>High School</v>
      </c>
      <c r="Q25330">
        <f t="shared" si="791"/>
        <v>10.809050873868332</v>
      </c>
    </row>
    <row r="25331" spans="1:17">
      <c r="A25331">
        <v>2024</v>
      </c>
      <c r="B25331">
        <v>83243</v>
      </c>
      <c r="C25331">
        <v>3</v>
      </c>
      <c r="D25331">
        <v>20230300094600</v>
      </c>
      <c r="E25331">
        <v>1</v>
      </c>
      <c r="F25331">
        <v>1815.29</v>
      </c>
      <c r="G25331">
        <v>3</v>
      </c>
      <c r="H25331">
        <v>20230300094602</v>
      </c>
      <c r="I25331">
        <v>202303000946021</v>
      </c>
      <c r="J25331">
        <v>1815.29</v>
      </c>
      <c r="K25331">
        <v>41</v>
      </c>
      <c r="L25331">
        <v>2</v>
      </c>
      <c r="M25331">
        <v>68506.498480057053</v>
      </c>
      <c r="N25331">
        <v>14</v>
      </c>
      <c r="O25331">
        <v>71.644744767580619</v>
      </c>
      <c r="P25331" t="str">
        <f t="shared" si="790"/>
        <v>College</v>
      </c>
      <c r="Q25331">
        <f t="shared" si="791"/>
        <v>11.134683888072603</v>
      </c>
    </row>
    <row r="25332" spans="1:17">
      <c r="A25332">
        <v>2024</v>
      </c>
      <c r="B25332">
        <v>83325</v>
      </c>
      <c r="C25332">
        <v>3</v>
      </c>
      <c r="D25332">
        <v>20230300099900</v>
      </c>
      <c r="E25332">
        <v>1</v>
      </c>
      <c r="F25332">
        <v>1856.33</v>
      </c>
      <c r="G25332">
        <v>1</v>
      </c>
      <c r="H25332">
        <v>20230300099901</v>
      </c>
      <c r="I25332">
        <v>202303000999011</v>
      </c>
      <c r="J25332">
        <v>1856.33</v>
      </c>
      <c r="K25332">
        <v>47</v>
      </c>
      <c r="L25332">
        <v>1</v>
      </c>
      <c r="M25332">
        <v>67491.290663804495</v>
      </c>
      <c r="N25332">
        <v>14</v>
      </c>
      <c r="O25332">
        <v>66.79061241520985</v>
      </c>
      <c r="P25332" t="str">
        <f t="shared" si="790"/>
        <v>College</v>
      </c>
      <c r="Q25332">
        <f t="shared" si="791"/>
        <v>11.119753841332999</v>
      </c>
    </row>
    <row r="25333" spans="1:17">
      <c r="A25333">
        <v>2024</v>
      </c>
      <c r="B25333">
        <v>83330</v>
      </c>
      <c r="C25333">
        <v>3</v>
      </c>
      <c r="D25333">
        <v>20240200093600</v>
      </c>
      <c r="E25333">
        <v>1</v>
      </c>
      <c r="F25333">
        <v>2201</v>
      </c>
      <c r="G25333">
        <v>1</v>
      </c>
      <c r="H25333">
        <v>20240200093601</v>
      </c>
      <c r="I25333">
        <v>202402000936011</v>
      </c>
      <c r="J25333">
        <v>2201</v>
      </c>
      <c r="K25333">
        <v>37</v>
      </c>
      <c r="L25333">
        <v>2</v>
      </c>
      <c r="M25333">
        <v>93280.844990253856</v>
      </c>
      <c r="N25333">
        <v>16</v>
      </c>
      <c r="O25333">
        <v>68.831401669367381</v>
      </c>
      <c r="P25333" t="str">
        <f t="shared" si="790"/>
        <v>College</v>
      </c>
      <c r="Q25333">
        <f t="shared" si="791"/>
        <v>11.443370060186663</v>
      </c>
    </row>
    <row r="25334" spans="1:17">
      <c r="A25334">
        <v>2024</v>
      </c>
      <c r="B25334">
        <v>83343</v>
      </c>
      <c r="C25334">
        <v>3</v>
      </c>
      <c r="D25334">
        <v>20221200696400</v>
      </c>
      <c r="E25334">
        <v>1</v>
      </c>
      <c r="F25334">
        <v>1747.11</v>
      </c>
      <c r="G25334">
        <v>2</v>
      </c>
      <c r="H25334">
        <v>20221200696402</v>
      </c>
      <c r="I25334">
        <v>202212006964021</v>
      </c>
      <c r="J25334">
        <v>1747.11</v>
      </c>
      <c r="K25334">
        <v>54</v>
      </c>
      <c r="L25334">
        <v>1</v>
      </c>
      <c r="M25334">
        <v>74672.190519503696</v>
      </c>
      <c r="N25334">
        <v>14</v>
      </c>
      <c r="O25334">
        <v>71.106474484453045</v>
      </c>
      <c r="P25334" t="str">
        <f t="shared" si="790"/>
        <v>College</v>
      </c>
      <c r="Q25334">
        <f t="shared" si="791"/>
        <v>11.220863019604593</v>
      </c>
    </row>
    <row r="25335" spans="1:17">
      <c r="A25335">
        <v>2024</v>
      </c>
      <c r="B25335">
        <v>83349</v>
      </c>
      <c r="C25335">
        <v>3</v>
      </c>
      <c r="D25335">
        <v>20230300095900</v>
      </c>
      <c r="E25335">
        <v>1</v>
      </c>
      <c r="F25335">
        <v>1739.42</v>
      </c>
      <c r="G25335">
        <v>6</v>
      </c>
      <c r="H25335">
        <v>20230300095902</v>
      </c>
      <c r="I25335">
        <v>202303000959021</v>
      </c>
      <c r="J25335">
        <v>1702.4</v>
      </c>
      <c r="K25335">
        <v>53</v>
      </c>
      <c r="L25335">
        <v>2</v>
      </c>
      <c r="M25335">
        <v>48319.768238382348</v>
      </c>
      <c r="N25335">
        <v>12</v>
      </c>
      <c r="O25335">
        <v>69.002171484776198</v>
      </c>
      <c r="P25335" t="str">
        <f t="shared" si="790"/>
        <v>High School</v>
      </c>
      <c r="Q25335">
        <f t="shared" si="791"/>
        <v>10.785596036206099</v>
      </c>
    </row>
    <row r="25336" spans="1:17">
      <c r="A25336">
        <v>2024</v>
      </c>
      <c r="B25336">
        <v>83464</v>
      </c>
      <c r="C25336">
        <v>3</v>
      </c>
      <c r="D25336">
        <v>20240100096400</v>
      </c>
      <c r="E25336">
        <v>1</v>
      </c>
      <c r="F25336">
        <v>1927.62</v>
      </c>
      <c r="G25336">
        <v>1</v>
      </c>
      <c r="H25336">
        <v>20240100096401</v>
      </c>
      <c r="I25336">
        <v>202401000964011</v>
      </c>
      <c r="J25336">
        <v>1927.62</v>
      </c>
      <c r="K25336">
        <v>38</v>
      </c>
      <c r="L25336">
        <v>2</v>
      </c>
      <c r="M25336">
        <v>38909.521604255089</v>
      </c>
      <c r="N25336">
        <v>11</v>
      </c>
      <c r="O25336">
        <v>70.489674252768523</v>
      </c>
      <c r="P25336" t="str">
        <f t="shared" si="790"/>
        <v>High School</v>
      </c>
      <c r="Q25336">
        <f t="shared" si="791"/>
        <v>10.568994270972537</v>
      </c>
    </row>
    <row r="25337" spans="1:17">
      <c r="A25337">
        <v>2024</v>
      </c>
      <c r="B25337">
        <v>83466</v>
      </c>
      <c r="C25337">
        <v>3</v>
      </c>
      <c r="D25337">
        <v>0</v>
      </c>
      <c r="E25337">
        <v>1</v>
      </c>
      <c r="F25337">
        <v>3170.29</v>
      </c>
      <c r="G25337">
        <v>2</v>
      </c>
      <c r="H25337">
        <v>0</v>
      </c>
      <c r="I25337">
        <v>0</v>
      </c>
      <c r="J25337">
        <v>3170.29</v>
      </c>
      <c r="K25337">
        <v>35</v>
      </c>
      <c r="L25337">
        <v>2</v>
      </c>
      <c r="M25337">
        <v>116660.20283727614</v>
      </c>
      <c r="N25337">
        <v>18</v>
      </c>
      <c r="O25337">
        <v>68.498639013497808</v>
      </c>
      <c r="P25337" t="str">
        <f t="shared" si="790"/>
        <v>Grad School</v>
      </c>
      <c r="Q25337">
        <f t="shared" si="791"/>
        <v>11.667020739010695</v>
      </c>
    </row>
    <row r="25338" spans="1:17">
      <c r="A25338">
        <v>2024</v>
      </c>
      <c r="B25338">
        <v>83467</v>
      </c>
      <c r="C25338">
        <v>3</v>
      </c>
      <c r="D25338">
        <v>0</v>
      </c>
      <c r="E25338">
        <v>1</v>
      </c>
      <c r="F25338">
        <v>2128.5</v>
      </c>
      <c r="G25338">
        <v>1</v>
      </c>
      <c r="H25338">
        <v>0</v>
      </c>
      <c r="I25338">
        <v>0</v>
      </c>
      <c r="J25338">
        <v>2128.5</v>
      </c>
      <c r="K25338">
        <v>61</v>
      </c>
      <c r="L25338">
        <v>2</v>
      </c>
      <c r="M25338">
        <v>75012.369404655416</v>
      </c>
      <c r="N25338">
        <v>14</v>
      </c>
      <c r="O25338">
        <v>70.831023864647278</v>
      </c>
      <c r="P25338" t="str">
        <f t="shared" si="790"/>
        <v>College</v>
      </c>
      <c r="Q25338">
        <f t="shared" si="791"/>
        <v>11.225408304315156</v>
      </c>
    </row>
    <row r="25339" spans="1:17">
      <c r="A25339">
        <v>2024</v>
      </c>
      <c r="B25339">
        <v>83475</v>
      </c>
      <c r="C25339">
        <v>3</v>
      </c>
      <c r="D25339">
        <v>0</v>
      </c>
      <c r="E25339">
        <v>1</v>
      </c>
      <c r="F25339">
        <v>2477.4299999999998</v>
      </c>
      <c r="G25339">
        <v>1</v>
      </c>
      <c r="H25339">
        <v>0</v>
      </c>
      <c r="I25339">
        <v>0</v>
      </c>
      <c r="J25339">
        <v>2477.4299999999998</v>
      </c>
      <c r="K25339">
        <v>38</v>
      </c>
      <c r="L25339">
        <v>1</v>
      </c>
      <c r="M25339">
        <v>44896.877570245939</v>
      </c>
      <c r="N25339">
        <v>11</v>
      </c>
      <c r="O25339">
        <v>74.174254806567191</v>
      </c>
      <c r="P25339" t="str">
        <f t="shared" si="790"/>
        <v>High School</v>
      </c>
      <c r="Q25339">
        <f t="shared" si="791"/>
        <v>10.712123529446851</v>
      </c>
    </row>
    <row r="25340" spans="1:17">
      <c r="A25340">
        <v>2024</v>
      </c>
      <c r="B25340">
        <v>83517</v>
      </c>
      <c r="C25340">
        <v>3</v>
      </c>
      <c r="D25340">
        <v>0</v>
      </c>
      <c r="E25340">
        <v>1</v>
      </c>
      <c r="F25340">
        <v>2360.94</v>
      </c>
      <c r="G25340">
        <v>1</v>
      </c>
      <c r="H25340">
        <v>0</v>
      </c>
      <c r="I25340">
        <v>0</v>
      </c>
      <c r="J25340">
        <v>2360.94</v>
      </c>
      <c r="K25340">
        <v>38</v>
      </c>
      <c r="L25340">
        <v>1</v>
      </c>
      <c r="M25340">
        <v>55400.166775193589</v>
      </c>
      <c r="N25340">
        <v>12</v>
      </c>
      <c r="O25340">
        <v>73.00850019564011</v>
      </c>
      <c r="P25340" t="str">
        <f t="shared" si="790"/>
        <v>High School</v>
      </c>
      <c r="Q25340">
        <f t="shared" si="791"/>
        <v>10.9223378831134</v>
      </c>
    </row>
    <row r="25341" spans="1:17">
      <c r="A25341">
        <v>2024</v>
      </c>
      <c r="B25341">
        <v>83520</v>
      </c>
      <c r="C25341">
        <v>3</v>
      </c>
      <c r="D25341">
        <v>0</v>
      </c>
      <c r="E25341">
        <v>1</v>
      </c>
      <c r="F25341">
        <v>2177.7600000000002</v>
      </c>
      <c r="G25341">
        <v>2</v>
      </c>
      <c r="H25341">
        <v>0</v>
      </c>
      <c r="I25341">
        <v>0</v>
      </c>
      <c r="J25341">
        <v>2177.7600000000002</v>
      </c>
      <c r="K25341">
        <v>48</v>
      </c>
      <c r="L25341">
        <v>1</v>
      </c>
      <c r="M25341">
        <v>78498.762463910083</v>
      </c>
      <c r="N25341">
        <v>14</v>
      </c>
      <c r="O25341">
        <v>70.623262854420972</v>
      </c>
      <c r="P25341" t="str">
        <f t="shared" si="790"/>
        <v>College</v>
      </c>
      <c r="Q25341">
        <f t="shared" si="791"/>
        <v>11.270838138855281</v>
      </c>
    </row>
    <row r="25342" spans="1:17">
      <c r="A25342">
        <v>2024</v>
      </c>
      <c r="B25342">
        <v>83523</v>
      </c>
      <c r="C25342">
        <v>3</v>
      </c>
      <c r="D25342">
        <v>0</v>
      </c>
      <c r="E25342">
        <v>1</v>
      </c>
      <c r="F25342">
        <v>2009.55</v>
      </c>
      <c r="G25342">
        <v>2</v>
      </c>
      <c r="H25342">
        <v>0</v>
      </c>
      <c r="I25342">
        <v>0</v>
      </c>
      <c r="J25342">
        <v>2009.55</v>
      </c>
      <c r="K25342">
        <v>60</v>
      </c>
      <c r="L25342">
        <v>1</v>
      </c>
      <c r="M25342">
        <v>49584.56614915235</v>
      </c>
      <c r="N25342">
        <v>12</v>
      </c>
      <c r="O25342">
        <v>71.425601925421034</v>
      </c>
      <c r="P25342" t="str">
        <f t="shared" si="790"/>
        <v>High School</v>
      </c>
      <c r="Q25342">
        <f t="shared" si="791"/>
        <v>10.811434897942991</v>
      </c>
    </row>
    <row r="25343" spans="1:17">
      <c r="A25343">
        <v>2024</v>
      </c>
      <c r="B25343">
        <v>83540</v>
      </c>
      <c r="C25343">
        <v>3</v>
      </c>
      <c r="D25343">
        <v>0</v>
      </c>
      <c r="E25343">
        <v>1</v>
      </c>
      <c r="F25343">
        <v>2152.13</v>
      </c>
      <c r="G25343">
        <v>1</v>
      </c>
      <c r="H25343">
        <v>0</v>
      </c>
      <c r="I25343">
        <v>0</v>
      </c>
      <c r="J25343">
        <v>2152.13</v>
      </c>
      <c r="K25343">
        <v>38</v>
      </c>
      <c r="L25343">
        <v>1</v>
      </c>
      <c r="M25343">
        <v>71359.143053826716</v>
      </c>
      <c r="N25343">
        <v>14</v>
      </c>
      <c r="O25343">
        <v>70.662903103592555</v>
      </c>
      <c r="P25343" t="str">
        <f t="shared" si="790"/>
        <v>College</v>
      </c>
      <c r="Q25343">
        <f t="shared" si="791"/>
        <v>11.175480758406936</v>
      </c>
    </row>
    <row r="25344" spans="1:17">
      <c r="A25344">
        <v>2024</v>
      </c>
      <c r="B25344">
        <v>83545</v>
      </c>
      <c r="C25344">
        <v>3</v>
      </c>
      <c r="D25344">
        <v>0</v>
      </c>
      <c r="E25344">
        <v>1</v>
      </c>
      <c r="F25344">
        <v>2070.62</v>
      </c>
      <c r="G25344">
        <v>2</v>
      </c>
      <c r="H25344">
        <v>0</v>
      </c>
      <c r="I25344">
        <v>0</v>
      </c>
      <c r="J25344">
        <v>2070.62</v>
      </c>
      <c r="K25344">
        <v>42</v>
      </c>
      <c r="L25344">
        <v>2</v>
      </c>
      <c r="M25344">
        <v>46615.142657529912</v>
      </c>
      <c r="N25344">
        <v>12</v>
      </c>
      <c r="O25344">
        <v>72.746163654050847</v>
      </c>
      <c r="P25344" t="str">
        <f t="shared" si="790"/>
        <v>High School</v>
      </c>
      <c r="Q25344">
        <f t="shared" si="791"/>
        <v>10.749680717061409</v>
      </c>
    </row>
    <row r="25345" spans="1:17">
      <c r="A25345">
        <v>2024</v>
      </c>
      <c r="B25345">
        <v>83574</v>
      </c>
      <c r="C25345">
        <v>3</v>
      </c>
      <c r="D25345">
        <v>0</v>
      </c>
      <c r="E25345">
        <v>1</v>
      </c>
      <c r="F25345">
        <v>1863.38</v>
      </c>
      <c r="G25345">
        <v>3</v>
      </c>
      <c r="H25345">
        <v>0</v>
      </c>
      <c r="I25345">
        <v>0</v>
      </c>
      <c r="J25345">
        <v>2904.99</v>
      </c>
      <c r="K25345">
        <v>32</v>
      </c>
      <c r="L25345">
        <v>2</v>
      </c>
      <c r="M25345">
        <v>121205.25393817096</v>
      </c>
      <c r="N25345">
        <v>18</v>
      </c>
      <c r="O25345">
        <v>69.393420969932919</v>
      </c>
      <c r="P25345" t="str">
        <f t="shared" si="790"/>
        <v>Grad School</v>
      </c>
      <c r="Q25345">
        <f t="shared" si="791"/>
        <v>11.705240701002639</v>
      </c>
    </row>
    <row r="25346" spans="1:17">
      <c r="A25346">
        <v>2024</v>
      </c>
      <c r="B25346">
        <v>83585</v>
      </c>
      <c r="C25346">
        <v>3</v>
      </c>
      <c r="D25346">
        <v>0</v>
      </c>
      <c r="E25346">
        <v>1</v>
      </c>
      <c r="F25346">
        <v>1813.18</v>
      </c>
      <c r="G25346">
        <v>3</v>
      </c>
      <c r="H25346">
        <v>0</v>
      </c>
      <c r="I25346">
        <v>0</v>
      </c>
      <c r="J25346">
        <v>2343.46</v>
      </c>
      <c r="K25346">
        <v>27</v>
      </c>
      <c r="L25346">
        <v>2</v>
      </c>
      <c r="M25346">
        <v>74800.922221540706</v>
      </c>
      <c r="N25346">
        <v>14</v>
      </c>
      <c r="O25346">
        <v>67.612162458110575</v>
      </c>
      <c r="P25346" t="str">
        <f t="shared" si="790"/>
        <v>College</v>
      </c>
      <c r="Q25346">
        <f t="shared" si="791"/>
        <v>11.222585493051549</v>
      </c>
    </row>
    <row r="25347" spans="1:17">
      <c r="A25347">
        <v>2024</v>
      </c>
      <c r="B25347">
        <v>83629</v>
      </c>
      <c r="C25347">
        <v>3</v>
      </c>
      <c r="D25347">
        <v>20240300094300</v>
      </c>
      <c r="E25347">
        <v>1</v>
      </c>
      <c r="F25347">
        <v>2248.02</v>
      </c>
      <c r="G25347">
        <v>1</v>
      </c>
      <c r="H25347">
        <v>20240300094301</v>
      </c>
      <c r="I25347">
        <v>202403000943011</v>
      </c>
      <c r="J25347">
        <v>2248.02</v>
      </c>
      <c r="K25347">
        <v>49</v>
      </c>
      <c r="L25347">
        <v>2</v>
      </c>
      <c r="M25347">
        <v>75543.916134800165</v>
      </c>
      <c r="N25347">
        <v>14</v>
      </c>
      <c r="O25347">
        <v>70.976225379683186</v>
      </c>
      <c r="P25347" t="str">
        <f t="shared" ref="P25347:P25410" si="792">IF(N25347&lt;=12,"High School",IF(N25347&lt;=16,"College","Grad School"))</f>
        <v>College</v>
      </c>
      <c r="Q25347">
        <f t="shared" ref="Q25347:Q25410" si="793">LN(M25347)</f>
        <v>11.232469436791915</v>
      </c>
    </row>
    <row r="25348" spans="1:17">
      <c r="A25348">
        <v>2024</v>
      </c>
      <c r="B25348">
        <v>83658</v>
      </c>
      <c r="C25348">
        <v>3</v>
      </c>
      <c r="D25348">
        <v>20230200096900</v>
      </c>
      <c r="E25348">
        <v>1</v>
      </c>
      <c r="F25348">
        <v>1736.11</v>
      </c>
      <c r="G25348">
        <v>1</v>
      </c>
      <c r="H25348">
        <v>20230200096901</v>
      </c>
      <c r="I25348">
        <v>202302000969011</v>
      </c>
      <c r="J25348">
        <v>1736.11</v>
      </c>
      <c r="K25348">
        <v>56</v>
      </c>
      <c r="L25348">
        <v>1</v>
      </c>
      <c r="M25348">
        <v>72190.06460490782</v>
      </c>
      <c r="N25348">
        <v>14</v>
      </c>
      <c r="O25348">
        <v>70.23406524148271</v>
      </c>
      <c r="P25348" t="str">
        <f t="shared" si="792"/>
        <v>College</v>
      </c>
      <c r="Q25348">
        <f t="shared" si="793"/>
        <v>11.187057706061575</v>
      </c>
    </row>
    <row r="25349" spans="1:17">
      <c r="A25349">
        <v>2024</v>
      </c>
      <c r="B25349">
        <v>83662</v>
      </c>
      <c r="C25349">
        <v>3</v>
      </c>
      <c r="D25349">
        <v>20230100104900</v>
      </c>
      <c r="E25349">
        <v>1</v>
      </c>
      <c r="F25349">
        <v>1892.1</v>
      </c>
      <c r="G25349">
        <v>5</v>
      </c>
      <c r="H25349">
        <v>20230100104903</v>
      </c>
      <c r="I25349">
        <v>202301001049031</v>
      </c>
      <c r="J25349">
        <v>1902.5</v>
      </c>
      <c r="K25349">
        <v>29</v>
      </c>
      <c r="L25349">
        <v>1</v>
      </c>
      <c r="M25349">
        <v>49187.161413318012</v>
      </c>
      <c r="N25349">
        <v>12</v>
      </c>
      <c r="O25349">
        <v>69.97298471707758</v>
      </c>
      <c r="P25349" t="str">
        <f t="shared" si="792"/>
        <v>High School</v>
      </c>
      <c r="Q25349">
        <f t="shared" si="793"/>
        <v>10.803387921544058</v>
      </c>
    </row>
    <row r="25350" spans="1:17">
      <c r="A25350">
        <v>2024</v>
      </c>
      <c r="B25350">
        <v>83676</v>
      </c>
      <c r="C25350">
        <v>3</v>
      </c>
      <c r="D25350">
        <v>20240200099000</v>
      </c>
      <c r="E25350">
        <v>1</v>
      </c>
      <c r="F25350">
        <v>2181.4499999999998</v>
      </c>
      <c r="G25350">
        <v>1</v>
      </c>
      <c r="H25350">
        <v>20240200099001</v>
      </c>
      <c r="I25350">
        <v>202402000990011</v>
      </c>
      <c r="J25350">
        <v>2181.4499999999998</v>
      </c>
      <c r="K25350">
        <v>63</v>
      </c>
      <c r="L25350">
        <v>2</v>
      </c>
      <c r="M25350">
        <v>70648.688649898046</v>
      </c>
      <c r="N25350">
        <v>14</v>
      </c>
      <c r="O25350">
        <v>68.576551119904977</v>
      </c>
      <c r="P25350" t="str">
        <f t="shared" si="792"/>
        <v>College</v>
      </c>
      <c r="Q25350">
        <f t="shared" si="793"/>
        <v>11.165474826721701</v>
      </c>
    </row>
    <row r="25351" spans="1:17">
      <c r="A25351">
        <v>2024</v>
      </c>
      <c r="B25351">
        <v>83683</v>
      </c>
      <c r="C25351">
        <v>3</v>
      </c>
      <c r="D25351">
        <v>20230300096800</v>
      </c>
      <c r="E25351">
        <v>1</v>
      </c>
      <c r="F25351">
        <v>4347.1899999999996</v>
      </c>
      <c r="G25351">
        <v>2</v>
      </c>
      <c r="H25351">
        <v>20230300096802</v>
      </c>
      <c r="I25351">
        <v>202303000968021</v>
      </c>
      <c r="J25351">
        <v>4347.1899999999996</v>
      </c>
      <c r="K25351">
        <v>56</v>
      </c>
      <c r="L25351">
        <v>2</v>
      </c>
      <c r="M25351">
        <v>91202.971548750938</v>
      </c>
      <c r="N25351">
        <v>16</v>
      </c>
      <c r="O25351">
        <v>66.528492315657729</v>
      </c>
      <c r="P25351" t="str">
        <f t="shared" si="792"/>
        <v>College</v>
      </c>
      <c r="Q25351">
        <f t="shared" si="793"/>
        <v>11.420842758303008</v>
      </c>
    </row>
    <row r="25352" spans="1:17">
      <c r="A25352">
        <v>2024</v>
      </c>
      <c r="B25352">
        <v>83701</v>
      </c>
      <c r="C25352">
        <v>3</v>
      </c>
      <c r="D25352">
        <v>20230200096400</v>
      </c>
      <c r="E25352">
        <v>1</v>
      </c>
      <c r="F25352">
        <v>2382.88</v>
      </c>
      <c r="G25352">
        <v>1</v>
      </c>
      <c r="H25352">
        <v>20230200096401</v>
      </c>
      <c r="I25352">
        <v>202302000964011</v>
      </c>
      <c r="J25352">
        <v>2382.88</v>
      </c>
      <c r="K25352">
        <v>43</v>
      </c>
      <c r="L25352">
        <v>1</v>
      </c>
      <c r="M25352">
        <v>70159.344293523041</v>
      </c>
      <c r="N25352">
        <v>14</v>
      </c>
      <c r="O25352">
        <v>72.287170763451599</v>
      </c>
      <c r="P25352" t="str">
        <f t="shared" si="792"/>
        <v>College</v>
      </c>
      <c r="Q25352">
        <f t="shared" si="793"/>
        <v>11.158524281129003</v>
      </c>
    </row>
    <row r="25353" spans="1:17">
      <c r="A25353">
        <v>2024</v>
      </c>
      <c r="B25353">
        <v>83702</v>
      </c>
      <c r="C25353">
        <v>3</v>
      </c>
      <c r="D25353">
        <v>20240103655200</v>
      </c>
      <c r="E25353">
        <v>1</v>
      </c>
      <c r="F25353">
        <v>4525.08</v>
      </c>
      <c r="G25353">
        <v>2</v>
      </c>
      <c r="H25353">
        <v>20240103655201</v>
      </c>
      <c r="I25353">
        <v>202401036552011</v>
      </c>
      <c r="J25353">
        <v>4525.08</v>
      </c>
      <c r="K25353">
        <v>40</v>
      </c>
      <c r="L25353">
        <v>1</v>
      </c>
      <c r="M25353">
        <v>51028.759318160257</v>
      </c>
      <c r="N25353">
        <v>12</v>
      </c>
      <c r="O25353">
        <v>70.705169354991042</v>
      </c>
      <c r="P25353" t="str">
        <f t="shared" si="792"/>
        <v>High School</v>
      </c>
      <c r="Q25353">
        <f t="shared" si="793"/>
        <v>10.840144660969203</v>
      </c>
    </row>
    <row r="25354" spans="1:17">
      <c r="A25354">
        <v>2024</v>
      </c>
      <c r="B25354">
        <v>83735</v>
      </c>
      <c r="C25354">
        <v>3</v>
      </c>
      <c r="D25354">
        <v>20230100078200</v>
      </c>
      <c r="E25354">
        <v>1</v>
      </c>
      <c r="F25354">
        <v>1971.55</v>
      </c>
      <c r="G25354">
        <v>1</v>
      </c>
      <c r="H25354">
        <v>20230100078201</v>
      </c>
      <c r="I25354">
        <v>202301000782011</v>
      </c>
      <c r="J25354">
        <v>1971.55</v>
      </c>
      <c r="K25354">
        <v>32</v>
      </c>
      <c r="L25354">
        <v>2</v>
      </c>
      <c r="M25354">
        <v>46297.168404668635</v>
      </c>
      <c r="N25354">
        <v>11</v>
      </c>
      <c r="O25354">
        <v>65.691036330523332</v>
      </c>
      <c r="P25354" t="str">
        <f t="shared" si="792"/>
        <v>High School</v>
      </c>
      <c r="Q25354">
        <f t="shared" si="793"/>
        <v>10.742836080637574</v>
      </c>
    </row>
    <row r="25355" spans="1:17">
      <c r="A25355">
        <v>2024</v>
      </c>
      <c r="B25355">
        <v>83747</v>
      </c>
      <c r="C25355">
        <v>3</v>
      </c>
      <c r="D25355">
        <v>20240200097300</v>
      </c>
      <c r="E25355">
        <v>1</v>
      </c>
      <c r="F25355">
        <v>2677.09</v>
      </c>
      <c r="G25355">
        <v>3</v>
      </c>
      <c r="H25355">
        <v>20240200097302</v>
      </c>
      <c r="I25355">
        <v>202402000973021</v>
      </c>
      <c r="J25355">
        <v>3014.26</v>
      </c>
      <c r="K25355">
        <v>30</v>
      </c>
      <c r="L25355">
        <v>2</v>
      </c>
      <c r="M25355">
        <v>56368.069926034528</v>
      </c>
      <c r="N25355">
        <v>12</v>
      </c>
      <c r="O25355">
        <v>67.84603864652297</v>
      </c>
      <c r="P25355" t="str">
        <f t="shared" si="792"/>
        <v>High School</v>
      </c>
      <c r="Q25355">
        <f t="shared" si="793"/>
        <v>10.939658141107401</v>
      </c>
    </row>
    <row r="25356" spans="1:17">
      <c r="A25356">
        <v>2024</v>
      </c>
      <c r="B25356">
        <v>83748</v>
      </c>
      <c r="C25356">
        <v>3</v>
      </c>
      <c r="D25356">
        <v>20240300098300</v>
      </c>
      <c r="E25356">
        <v>1</v>
      </c>
      <c r="F25356">
        <v>1756.74</v>
      </c>
      <c r="G25356">
        <v>2</v>
      </c>
      <c r="H25356">
        <v>20240300098302</v>
      </c>
      <c r="I25356">
        <v>202403000983021</v>
      </c>
      <c r="J25356">
        <v>1756.74</v>
      </c>
      <c r="K25356">
        <v>25</v>
      </c>
      <c r="L25356">
        <v>2</v>
      </c>
      <c r="M25356">
        <v>94667.28762021591</v>
      </c>
      <c r="N25356">
        <v>16</v>
      </c>
      <c r="O25356">
        <v>71.778100003898274</v>
      </c>
      <c r="P25356" t="str">
        <f t="shared" si="792"/>
        <v>College</v>
      </c>
      <c r="Q25356">
        <f t="shared" si="793"/>
        <v>11.458123787822199</v>
      </c>
    </row>
    <row r="25357" spans="1:17">
      <c r="A25357">
        <v>2024</v>
      </c>
      <c r="B25357">
        <v>83759</v>
      </c>
      <c r="C25357">
        <v>3</v>
      </c>
      <c r="D25357">
        <v>20240200098800</v>
      </c>
      <c r="E25357">
        <v>1</v>
      </c>
      <c r="F25357">
        <v>2905.51</v>
      </c>
      <c r="G25357">
        <v>2</v>
      </c>
      <c r="H25357">
        <v>20240200098802</v>
      </c>
      <c r="I25357">
        <v>202402000988021</v>
      </c>
      <c r="J25357">
        <v>2905.51</v>
      </c>
      <c r="K25357">
        <v>36</v>
      </c>
      <c r="L25357">
        <v>2</v>
      </c>
      <c r="M25357">
        <v>47569.867923518403</v>
      </c>
      <c r="N25357">
        <v>12</v>
      </c>
      <c r="O25357">
        <v>72.179976890686319</v>
      </c>
      <c r="P25357" t="str">
        <f t="shared" si="792"/>
        <v>High School</v>
      </c>
      <c r="Q25357">
        <f t="shared" si="793"/>
        <v>10.7699548129566</v>
      </c>
    </row>
    <row r="25358" spans="1:17">
      <c r="A25358">
        <v>2024</v>
      </c>
      <c r="B25358">
        <v>83762</v>
      </c>
      <c r="C25358">
        <v>3</v>
      </c>
      <c r="D25358">
        <v>20240100096700</v>
      </c>
      <c r="E25358">
        <v>1</v>
      </c>
      <c r="F25358">
        <v>1722.9</v>
      </c>
      <c r="G25358">
        <v>2</v>
      </c>
      <c r="H25358">
        <v>20240100096702</v>
      </c>
      <c r="I25358">
        <v>202401000967021</v>
      </c>
      <c r="J25358">
        <v>1722.9</v>
      </c>
      <c r="K25358">
        <v>63</v>
      </c>
      <c r="L25358">
        <v>1</v>
      </c>
      <c r="M25358">
        <v>52897.592712931255</v>
      </c>
      <c r="N25358">
        <v>12</v>
      </c>
      <c r="O25358">
        <v>70.869135939108872</v>
      </c>
      <c r="P25358" t="str">
        <f t="shared" si="792"/>
        <v>High School</v>
      </c>
      <c r="Q25358">
        <f t="shared" si="793"/>
        <v>10.876113110439135</v>
      </c>
    </row>
    <row r="25359" spans="1:17">
      <c r="A25359">
        <v>2024</v>
      </c>
      <c r="B25359">
        <v>83814</v>
      </c>
      <c r="C25359">
        <v>3</v>
      </c>
      <c r="D25359">
        <v>0</v>
      </c>
      <c r="E25359">
        <v>1</v>
      </c>
      <c r="F25359">
        <v>2286.23</v>
      </c>
      <c r="G25359">
        <v>1</v>
      </c>
      <c r="H25359">
        <v>0</v>
      </c>
      <c r="I25359">
        <v>0</v>
      </c>
      <c r="J25359">
        <v>2286.23</v>
      </c>
      <c r="K25359">
        <v>43</v>
      </c>
      <c r="L25359">
        <v>1</v>
      </c>
      <c r="M25359">
        <v>73174.852010808914</v>
      </c>
      <c r="N25359">
        <v>14</v>
      </c>
      <c r="O25359">
        <v>69.807256157283973</v>
      </c>
      <c r="P25359" t="str">
        <f t="shared" si="792"/>
        <v>College</v>
      </c>
      <c r="Q25359">
        <f t="shared" si="793"/>
        <v>11.200607089157071</v>
      </c>
    </row>
    <row r="25360" spans="1:17">
      <c r="A25360">
        <v>2024</v>
      </c>
      <c r="B25360">
        <v>83826</v>
      </c>
      <c r="C25360">
        <v>3</v>
      </c>
      <c r="D25360">
        <v>0</v>
      </c>
      <c r="E25360">
        <v>1</v>
      </c>
      <c r="F25360">
        <v>2249.37</v>
      </c>
      <c r="G25360">
        <v>2</v>
      </c>
      <c r="H25360">
        <v>0</v>
      </c>
      <c r="I25360">
        <v>0</v>
      </c>
      <c r="J25360">
        <v>2249.37</v>
      </c>
      <c r="K25360">
        <v>39</v>
      </c>
      <c r="L25360">
        <v>2</v>
      </c>
      <c r="M25360">
        <v>56556.193925233085</v>
      </c>
      <c r="N25360">
        <v>12</v>
      </c>
      <c r="O25360">
        <v>63.681917526718131</v>
      </c>
      <c r="P25360" t="str">
        <f t="shared" si="792"/>
        <v>High School</v>
      </c>
      <c r="Q25360">
        <f t="shared" si="793"/>
        <v>10.9429900056123</v>
      </c>
    </row>
    <row r="25361" spans="1:17">
      <c r="A25361">
        <v>2024</v>
      </c>
      <c r="B25361">
        <v>83847</v>
      </c>
      <c r="C25361">
        <v>3</v>
      </c>
      <c r="D25361">
        <v>0</v>
      </c>
      <c r="E25361">
        <v>1</v>
      </c>
      <c r="F25361">
        <v>2254.81</v>
      </c>
      <c r="G25361">
        <v>2</v>
      </c>
      <c r="H25361">
        <v>0</v>
      </c>
      <c r="I25361">
        <v>0</v>
      </c>
      <c r="J25361">
        <v>5225.03</v>
      </c>
      <c r="K25361">
        <v>50</v>
      </c>
      <c r="L25361">
        <v>1</v>
      </c>
      <c r="M25361">
        <v>67604.973531871132</v>
      </c>
      <c r="N25361">
        <v>14</v>
      </c>
      <c r="O25361">
        <v>72.608324603569457</v>
      </c>
      <c r="P25361" t="str">
        <f t="shared" si="792"/>
        <v>College</v>
      </c>
      <c r="Q25361">
        <f t="shared" si="793"/>
        <v>11.121436832281372</v>
      </c>
    </row>
    <row r="25362" spans="1:17">
      <c r="A25362">
        <v>2024</v>
      </c>
      <c r="B25362">
        <v>83873</v>
      </c>
      <c r="C25362">
        <v>3</v>
      </c>
      <c r="D25362">
        <v>0</v>
      </c>
      <c r="E25362">
        <v>1</v>
      </c>
      <c r="F25362">
        <v>2225.9499999999998</v>
      </c>
      <c r="G25362">
        <v>1</v>
      </c>
      <c r="H25362">
        <v>0</v>
      </c>
      <c r="I25362">
        <v>0</v>
      </c>
      <c r="J25362">
        <v>2225.9499999999998</v>
      </c>
      <c r="K25362">
        <v>38</v>
      </c>
      <c r="L25362">
        <v>2</v>
      </c>
      <c r="M25362">
        <v>50116.591122502272</v>
      </c>
      <c r="N25362">
        <v>12</v>
      </c>
      <c r="O25362">
        <v>69.024652738945477</v>
      </c>
      <c r="P25362" t="str">
        <f t="shared" si="792"/>
        <v>High School</v>
      </c>
      <c r="Q25362">
        <f t="shared" si="793"/>
        <v>10.822107392381328</v>
      </c>
    </row>
    <row r="25363" spans="1:17">
      <c r="A25363">
        <v>2024</v>
      </c>
      <c r="B25363">
        <v>83874</v>
      </c>
      <c r="C25363">
        <v>3</v>
      </c>
      <c r="D25363">
        <v>0</v>
      </c>
      <c r="E25363">
        <v>1</v>
      </c>
      <c r="F25363">
        <v>3200.84</v>
      </c>
      <c r="G25363">
        <v>5</v>
      </c>
      <c r="H25363">
        <v>0</v>
      </c>
      <c r="I25363">
        <v>0</v>
      </c>
      <c r="J25363">
        <v>3119.17</v>
      </c>
      <c r="K25363">
        <v>39</v>
      </c>
      <c r="L25363">
        <v>2</v>
      </c>
      <c r="M25363">
        <v>102713.53278940437</v>
      </c>
      <c r="N25363">
        <v>16</v>
      </c>
      <c r="O25363">
        <v>72.549534738839171</v>
      </c>
      <c r="P25363" t="str">
        <f t="shared" si="792"/>
        <v>College</v>
      </c>
      <c r="Q25363">
        <f t="shared" si="793"/>
        <v>11.53969915733704</v>
      </c>
    </row>
    <row r="25364" spans="1:17">
      <c r="A25364">
        <v>2024</v>
      </c>
      <c r="B25364">
        <v>83874</v>
      </c>
      <c r="C25364">
        <v>3</v>
      </c>
      <c r="D25364">
        <v>0</v>
      </c>
      <c r="E25364">
        <v>1</v>
      </c>
      <c r="F25364">
        <v>3200.84</v>
      </c>
      <c r="G25364">
        <v>6</v>
      </c>
      <c r="H25364">
        <v>0</v>
      </c>
      <c r="I25364">
        <v>0</v>
      </c>
      <c r="J25364">
        <v>3119.17</v>
      </c>
      <c r="K25364">
        <v>39</v>
      </c>
      <c r="L25364">
        <v>1</v>
      </c>
      <c r="M25364">
        <v>71286.619795848761</v>
      </c>
      <c r="N25364">
        <v>14</v>
      </c>
      <c r="O25364">
        <v>73.224232797351021</v>
      </c>
      <c r="P25364" t="str">
        <f t="shared" si="792"/>
        <v>College</v>
      </c>
      <c r="Q25364">
        <f t="shared" si="793"/>
        <v>11.174463928144643</v>
      </c>
    </row>
    <row r="25365" spans="1:17">
      <c r="A25365">
        <v>2024</v>
      </c>
      <c r="B25365">
        <v>83915</v>
      </c>
      <c r="C25365">
        <v>3</v>
      </c>
      <c r="D25365">
        <v>0</v>
      </c>
      <c r="E25365">
        <v>1</v>
      </c>
      <c r="F25365">
        <v>3198.09</v>
      </c>
      <c r="G25365">
        <v>1</v>
      </c>
      <c r="H25365">
        <v>0</v>
      </c>
      <c r="I25365">
        <v>0</v>
      </c>
      <c r="J25365">
        <v>3198.09</v>
      </c>
      <c r="K25365">
        <v>49</v>
      </c>
      <c r="L25365">
        <v>1</v>
      </c>
      <c r="M25365">
        <v>116871.7336187066</v>
      </c>
      <c r="N25365">
        <v>18</v>
      </c>
      <c r="O25365">
        <v>64.336711357871081</v>
      </c>
      <c r="P25365" t="str">
        <f t="shared" si="792"/>
        <v>Grad School</v>
      </c>
      <c r="Q25365">
        <f t="shared" si="793"/>
        <v>11.668832318553015</v>
      </c>
    </row>
    <row r="25366" spans="1:17">
      <c r="A25366">
        <v>2024</v>
      </c>
      <c r="B25366">
        <v>83915</v>
      </c>
      <c r="C25366">
        <v>3</v>
      </c>
      <c r="D25366">
        <v>0</v>
      </c>
      <c r="E25366">
        <v>1</v>
      </c>
      <c r="F25366">
        <v>3198.09</v>
      </c>
      <c r="G25366">
        <v>2</v>
      </c>
      <c r="H25366">
        <v>0</v>
      </c>
      <c r="I25366">
        <v>0</v>
      </c>
      <c r="J25366">
        <v>3198.09</v>
      </c>
      <c r="K25366">
        <v>48</v>
      </c>
      <c r="L25366">
        <v>2</v>
      </c>
      <c r="M25366">
        <v>93989.030546672555</v>
      </c>
      <c r="N25366">
        <v>16</v>
      </c>
      <c r="O25366">
        <v>67.403704256606133</v>
      </c>
      <c r="P25366" t="str">
        <f t="shared" si="792"/>
        <v>College</v>
      </c>
      <c r="Q25366">
        <f t="shared" si="793"/>
        <v>11.450933358130602</v>
      </c>
    </row>
    <row r="25367" spans="1:17">
      <c r="A25367">
        <v>2024</v>
      </c>
      <c r="B25367">
        <v>83917</v>
      </c>
      <c r="C25367">
        <v>3</v>
      </c>
      <c r="D25367">
        <v>0</v>
      </c>
      <c r="E25367">
        <v>1</v>
      </c>
      <c r="F25367">
        <v>2996.3</v>
      </c>
      <c r="G25367">
        <v>1</v>
      </c>
      <c r="H25367">
        <v>0</v>
      </c>
      <c r="I25367">
        <v>0</v>
      </c>
      <c r="J25367">
        <v>2996.3</v>
      </c>
      <c r="K25367">
        <v>60</v>
      </c>
      <c r="L25367">
        <v>2</v>
      </c>
      <c r="M25367">
        <v>102078.75812256738</v>
      </c>
      <c r="N25367">
        <v>16</v>
      </c>
      <c r="O25367">
        <v>67.002644539252742</v>
      </c>
      <c r="P25367" t="str">
        <f t="shared" si="792"/>
        <v>College</v>
      </c>
      <c r="Q25367">
        <f t="shared" si="793"/>
        <v>11.533499932777413</v>
      </c>
    </row>
    <row r="25368" spans="1:17">
      <c r="A25368">
        <v>2024</v>
      </c>
      <c r="B25368">
        <v>83934</v>
      </c>
      <c r="C25368">
        <v>3</v>
      </c>
      <c r="D25368">
        <v>0</v>
      </c>
      <c r="E25368">
        <v>1</v>
      </c>
      <c r="F25368">
        <v>2601.9899999999998</v>
      </c>
      <c r="G25368">
        <v>1</v>
      </c>
      <c r="H25368">
        <v>0</v>
      </c>
      <c r="I25368">
        <v>0</v>
      </c>
      <c r="J25368">
        <v>2601.9899999999998</v>
      </c>
      <c r="K25368">
        <v>52</v>
      </c>
      <c r="L25368">
        <v>1</v>
      </c>
      <c r="M25368">
        <v>92087.396996120297</v>
      </c>
      <c r="N25368">
        <v>16</v>
      </c>
      <c r="O25368">
        <v>69.316147991526918</v>
      </c>
      <c r="P25368" t="str">
        <f t="shared" si="792"/>
        <v>College</v>
      </c>
      <c r="Q25368">
        <f t="shared" si="793"/>
        <v>11.430493372446888</v>
      </c>
    </row>
    <row r="25369" spans="1:17">
      <c r="A25369">
        <v>2024</v>
      </c>
      <c r="B25369">
        <v>83934</v>
      </c>
      <c r="C25369">
        <v>3</v>
      </c>
      <c r="D25369">
        <v>0</v>
      </c>
      <c r="E25369">
        <v>1</v>
      </c>
      <c r="F25369">
        <v>2601.9899999999998</v>
      </c>
      <c r="G25369">
        <v>2</v>
      </c>
      <c r="H25369">
        <v>0</v>
      </c>
      <c r="I25369">
        <v>0</v>
      </c>
      <c r="J25369">
        <v>2601.9899999999998</v>
      </c>
      <c r="K25369">
        <v>46</v>
      </c>
      <c r="L25369">
        <v>2</v>
      </c>
      <c r="M25369">
        <v>102056.07757163368</v>
      </c>
      <c r="N25369">
        <v>16</v>
      </c>
      <c r="O25369">
        <v>66.373664703681285</v>
      </c>
      <c r="P25369" t="str">
        <f t="shared" si="792"/>
        <v>College</v>
      </c>
      <c r="Q25369">
        <f t="shared" si="793"/>
        <v>11.533277721306746</v>
      </c>
    </row>
    <row r="25370" spans="1:17">
      <c r="A25370">
        <v>2024</v>
      </c>
      <c r="B25370">
        <v>83935</v>
      </c>
      <c r="C25370">
        <v>3</v>
      </c>
      <c r="D25370">
        <v>0</v>
      </c>
      <c r="E25370">
        <v>1</v>
      </c>
      <c r="F25370">
        <v>2516.58</v>
      </c>
      <c r="G25370">
        <v>3</v>
      </c>
      <c r="H25370">
        <v>0</v>
      </c>
      <c r="I25370">
        <v>0</v>
      </c>
      <c r="J25370">
        <v>3745.66</v>
      </c>
      <c r="K25370">
        <v>40</v>
      </c>
      <c r="L25370">
        <v>1</v>
      </c>
      <c r="M25370">
        <v>75783.698105742675</v>
      </c>
      <c r="N25370">
        <v>14</v>
      </c>
      <c r="O25370">
        <v>71.451708399191986</v>
      </c>
      <c r="P25370" t="str">
        <f t="shared" si="792"/>
        <v>College</v>
      </c>
      <c r="Q25370">
        <f t="shared" si="793"/>
        <v>11.235638483932725</v>
      </c>
    </row>
    <row r="25371" spans="1:17">
      <c r="A25371">
        <v>2024</v>
      </c>
      <c r="B25371">
        <v>83978</v>
      </c>
      <c r="C25371">
        <v>3</v>
      </c>
      <c r="D25371">
        <v>0</v>
      </c>
      <c r="E25371">
        <v>1</v>
      </c>
      <c r="F25371">
        <v>1906.99</v>
      </c>
      <c r="G25371">
        <v>1</v>
      </c>
      <c r="H25371">
        <v>0</v>
      </c>
      <c r="I25371">
        <v>0</v>
      </c>
      <c r="J25371">
        <v>1906.99</v>
      </c>
      <c r="K25371">
        <v>39</v>
      </c>
      <c r="L25371">
        <v>1</v>
      </c>
      <c r="M25371">
        <v>78044.026468127078</v>
      </c>
      <c r="N25371">
        <v>14</v>
      </c>
      <c r="O25371">
        <v>71.944716055366058</v>
      </c>
      <c r="P25371" t="str">
        <f t="shared" si="792"/>
        <v>College</v>
      </c>
      <c r="Q25371">
        <f t="shared" si="793"/>
        <v>11.265028388333382</v>
      </c>
    </row>
    <row r="25372" spans="1:17">
      <c r="A25372">
        <v>2024</v>
      </c>
      <c r="B25372">
        <v>83994</v>
      </c>
      <c r="C25372">
        <v>3</v>
      </c>
      <c r="D25372">
        <v>0</v>
      </c>
      <c r="E25372">
        <v>1</v>
      </c>
      <c r="F25372">
        <v>2645.99</v>
      </c>
      <c r="G25372">
        <v>1</v>
      </c>
      <c r="H25372">
        <v>0</v>
      </c>
      <c r="I25372">
        <v>0</v>
      </c>
      <c r="J25372">
        <v>2645.99</v>
      </c>
      <c r="K25372">
        <v>29</v>
      </c>
      <c r="L25372">
        <v>1</v>
      </c>
      <c r="M25372">
        <v>100693.38057655995</v>
      </c>
      <c r="N25372">
        <v>16</v>
      </c>
      <c r="O25372">
        <v>68.793177136900439</v>
      </c>
      <c r="P25372" t="str">
        <f t="shared" si="792"/>
        <v>College</v>
      </c>
      <c r="Q25372">
        <f t="shared" si="793"/>
        <v>11.519835342450342</v>
      </c>
    </row>
    <row r="25373" spans="1:17">
      <c r="A25373">
        <v>2024</v>
      </c>
      <c r="B25373">
        <v>84006</v>
      </c>
      <c r="C25373">
        <v>3</v>
      </c>
      <c r="D25373">
        <v>20221200839000</v>
      </c>
      <c r="E25373">
        <v>1</v>
      </c>
      <c r="F25373">
        <v>2478.19</v>
      </c>
      <c r="G25373">
        <v>1</v>
      </c>
      <c r="H25373">
        <v>20221200839001</v>
      </c>
      <c r="I25373">
        <v>202212008390011</v>
      </c>
      <c r="J25373">
        <v>2478.19</v>
      </c>
      <c r="K25373">
        <v>43</v>
      </c>
      <c r="L25373">
        <v>2</v>
      </c>
      <c r="M25373">
        <v>68808.093100259124</v>
      </c>
      <c r="N25373">
        <v>14</v>
      </c>
      <c r="O25373">
        <v>67.245905130274465</v>
      </c>
      <c r="P25373" t="str">
        <f t="shared" si="792"/>
        <v>College</v>
      </c>
      <c r="Q25373">
        <f t="shared" si="793"/>
        <v>11.139076649274511</v>
      </c>
    </row>
    <row r="25374" spans="1:17">
      <c r="A25374">
        <v>2024</v>
      </c>
      <c r="B25374">
        <v>84151</v>
      </c>
      <c r="C25374">
        <v>3</v>
      </c>
      <c r="D25374">
        <v>20230200100700</v>
      </c>
      <c r="E25374">
        <v>1</v>
      </c>
      <c r="F25374">
        <v>4185.24</v>
      </c>
      <c r="G25374">
        <v>1</v>
      </c>
      <c r="H25374">
        <v>20230200100701</v>
      </c>
      <c r="I25374">
        <v>202302001007011</v>
      </c>
      <c r="J25374">
        <v>4185.24</v>
      </c>
      <c r="K25374">
        <v>63</v>
      </c>
      <c r="L25374">
        <v>2</v>
      </c>
      <c r="M25374">
        <v>95158.04263836288</v>
      </c>
      <c r="N25374">
        <v>16</v>
      </c>
      <c r="O25374">
        <v>69.573913649034054</v>
      </c>
      <c r="P25374" t="str">
        <f t="shared" si="792"/>
        <v>College</v>
      </c>
      <c r="Q25374">
        <f t="shared" si="793"/>
        <v>11.463294395041443</v>
      </c>
    </row>
    <row r="25375" spans="1:17">
      <c r="A25375">
        <v>2024</v>
      </c>
      <c r="B25375">
        <v>84202</v>
      </c>
      <c r="C25375">
        <v>3</v>
      </c>
      <c r="D25375">
        <v>20230300101600</v>
      </c>
      <c r="E25375">
        <v>1</v>
      </c>
      <c r="F25375">
        <v>2552.06</v>
      </c>
      <c r="G25375">
        <v>1</v>
      </c>
      <c r="H25375">
        <v>20230300101601</v>
      </c>
      <c r="I25375">
        <v>202303001016011</v>
      </c>
      <c r="J25375">
        <v>2552.06</v>
      </c>
      <c r="K25375">
        <v>48</v>
      </c>
      <c r="L25375">
        <v>1</v>
      </c>
      <c r="M25375">
        <v>55824.555147874613</v>
      </c>
      <c r="N25375">
        <v>12</v>
      </c>
      <c r="O25375">
        <v>67.111353808097832</v>
      </c>
      <c r="P25375" t="str">
        <f t="shared" si="792"/>
        <v>High School</v>
      </c>
      <c r="Q25375">
        <f t="shared" si="793"/>
        <v>10.929969107986498</v>
      </c>
    </row>
    <row r="25376" spans="1:17">
      <c r="A25376">
        <v>2024</v>
      </c>
      <c r="B25376">
        <v>84211</v>
      </c>
      <c r="C25376">
        <v>3</v>
      </c>
      <c r="D25376">
        <v>20240100098900</v>
      </c>
      <c r="E25376">
        <v>1</v>
      </c>
      <c r="F25376">
        <v>2004.87</v>
      </c>
      <c r="G25376">
        <v>2</v>
      </c>
      <c r="H25376">
        <v>20240100098902</v>
      </c>
      <c r="I25376">
        <v>202401000989021</v>
      </c>
      <c r="J25376">
        <v>2004.87</v>
      </c>
      <c r="K25376">
        <v>56</v>
      </c>
      <c r="L25376">
        <v>1</v>
      </c>
      <c r="M25376">
        <v>70760.041697585184</v>
      </c>
      <c r="N25376">
        <v>14</v>
      </c>
      <c r="O25376">
        <v>67.11023927315874</v>
      </c>
      <c r="P25376" t="str">
        <f t="shared" si="792"/>
        <v>College</v>
      </c>
      <c r="Q25376">
        <f t="shared" si="793"/>
        <v>11.167049737555418</v>
      </c>
    </row>
    <row r="25377" spans="1:17">
      <c r="A25377">
        <v>2024</v>
      </c>
      <c r="B25377">
        <v>84251</v>
      </c>
      <c r="C25377">
        <v>3</v>
      </c>
      <c r="D25377">
        <v>20240100100100</v>
      </c>
      <c r="E25377">
        <v>1</v>
      </c>
      <c r="F25377">
        <v>3023.37</v>
      </c>
      <c r="G25377">
        <v>1</v>
      </c>
      <c r="H25377">
        <v>20240100100101</v>
      </c>
      <c r="I25377">
        <v>202401001001011</v>
      </c>
      <c r="J25377">
        <v>3023.37</v>
      </c>
      <c r="K25377">
        <v>37</v>
      </c>
      <c r="L25377">
        <v>1</v>
      </c>
      <c r="M25377">
        <v>75543.147541201659</v>
      </c>
      <c r="N25377">
        <v>14</v>
      </c>
      <c r="O25377">
        <v>67.409450350474742</v>
      </c>
      <c r="P25377" t="str">
        <f t="shared" si="792"/>
        <v>College</v>
      </c>
      <c r="Q25377">
        <f t="shared" si="793"/>
        <v>11.232459262610488</v>
      </c>
    </row>
    <row r="25378" spans="1:17">
      <c r="A25378">
        <v>2024</v>
      </c>
      <c r="B25378">
        <v>84251</v>
      </c>
      <c r="C25378">
        <v>3</v>
      </c>
      <c r="D25378">
        <v>20240100100100</v>
      </c>
      <c r="E25378">
        <v>1</v>
      </c>
      <c r="F25378">
        <v>3023.37</v>
      </c>
      <c r="G25378">
        <v>2</v>
      </c>
      <c r="H25378">
        <v>20240100100102</v>
      </c>
      <c r="I25378">
        <v>202401001001021</v>
      </c>
      <c r="J25378">
        <v>3023.37</v>
      </c>
      <c r="K25378">
        <v>33</v>
      </c>
      <c r="L25378">
        <v>2</v>
      </c>
      <c r="M25378">
        <v>75008.986850826652</v>
      </c>
      <c r="N25378">
        <v>14</v>
      </c>
      <c r="O25378">
        <v>66.201613213507031</v>
      </c>
      <c r="P25378" t="str">
        <f t="shared" si="792"/>
        <v>College</v>
      </c>
      <c r="Q25378">
        <f t="shared" si="793"/>
        <v>11.225363210017733</v>
      </c>
    </row>
    <row r="25379" spans="1:17">
      <c r="A25379">
        <v>2024</v>
      </c>
      <c r="B25379">
        <v>84291</v>
      </c>
      <c r="C25379">
        <v>3</v>
      </c>
      <c r="D25379">
        <v>20230300101000</v>
      </c>
      <c r="E25379">
        <v>1</v>
      </c>
      <c r="F25379">
        <v>5865.84</v>
      </c>
      <c r="G25379">
        <v>1</v>
      </c>
      <c r="H25379">
        <v>20230300101001</v>
      </c>
      <c r="I25379">
        <v>202303001010011</v>
      </c>
      <c r="J25379">
        <v>5865.84</v>
      </c>
      <c r="K25379">
        <v>45</v>
      </c>
      <c r="L25379">
        <v>1</v>
      </c>
      <c r="M25379">
        <v>77015.044059911932</v>
      </c>
      <c r="N25379">
        <v>14</v>
      </c>
      <c r="O25379">
        <v>70.753015250655224</v>
      </c>
      <c r="P25379" t="str">
        <f t="shared" si="792"/>
        <v>College</v>
      </c>
      <c r="Q25379">
        <f t="shared" si="793"/>
        <v>11.251756059153596</v>
      </c>
    </row>
    <row r="25380" spans="1:17">
      <c r="A25380">
        <v>2024</v>
      </c>
      <c r="B25380">
        <v>84312</v>
      </c>
      <c r="C25380">
        <v>3</v>
      </c>
      <c r="D25380">
        <v>0</v>
      </c>
      <c r="E25380">
        <v>1</v>
      </c>
      <c r="F25380">
        <v>2673.82</v>
      </c>
      <c r="G25380">
        <v>2</v>
      </c>
      <c r="H25380">
        <v>0</v>
      </c>
      <c r="I25380">
        <v>0</v>
      </c>
      <c r="J25380">
        <v>2673.82</v>
      </c>
      <c r="K25380">
        <v>38</v>
      </c>
      <c r="L25380">
        <v>1</v>
      </c>
      <c r="M25380">
        <v>47848.371185758369</v>
      </c>
      <c r="N25380">
        <v>12</v>
      </c>
      <c r="O25380">
        <v>71.404492279237857</v>
      </c>
      <c r="P25380" t="str">
        <f t="shared" si="792"/>
        <v>High School</v>
      </c>
      <c r="Q25380">
        <f t="shared" si="793"/>
        <v>10.775792356296677</v>
      </c>
    </row>
    <row r="25381" spans="1:17">
      <c r="A25381">
        <v>2024</v>
      </c>
      <c r="B25381">
        <v>84357</v>
      </c>
      <c r="C25381">
        <v>3</v>
      </c>
      <c r="D25381">
        <v>0</v>
      </c>
      <c r="E25381">
        <v>1</v>
      </c>
      <c r="F25381">
        <v>3488.1</v>
      </c>
      <c r="G25381">
        <v>1</v>
      </c>
      <c r="H25381">
        <v>0</v>
      </c>
      <c r="I25381">
        <v>0</v>
      </c>
      <c r="J25381">
        <v>3488.1</v>
      </c>
      <c r="K25381">
        <v>59</v>
      </c>
      <c r="L25381">
        <v>2</v>
      </c>
      <c r="M25381">
        <v>31170.721413771931</v>
      </c>
      <c r="N25381">
        <v>10</v>
      </c>
      <c r="O25381">
        <v>71.990492621805288</v>
      </c>
      <c r="P25381" t="str">
        <f t="shared" si="792"/>
        <v>High School</v>
      </c>
      <c r="Q25381">
        <f t="shared" si="793"/>
        <v>10.347234516984152</v>
      </c>
    </row>
    <row r="25382" spans="1:17">
      <c r="A25382">
        <v>2024</v>
      </c>
      <c r="B25382">
        <v>84462</v>
      </c>
      <c r="C25382">
        <v>3</v>
      </c>
      <c r="D25382">
        <v>0</v>
      </c>
      <c r="E25382">
        <v>1</v>
      </c>
      <c r="F25382">
        <v>2279.29</v>
      </c>
      <c r="G25382">
        <v>1</v>
      </c>
      <c r="H25382">
        <v>0</v>
      </c>
      <c r="I25382">
        <v>0</v>
      </c>
      <c r="J25382">
        <v>2279.29</v>
      </c>
      <c r="K25382">
        <v>44</v>
      </c>
      <c r="L25382">
        <v>1</v>
      </c>
      <c r="M25382">
        <v>54769.433334207206</v>
      </c>
      <c r="N25382">
        <v>12</v>
      </c>
      <c r="O25382">
        <v>71.846369778922437</v>
      </c>
      <c r="P25382" t="str">
        <f t="shared" si="792"/>
        <v>High School</v>
      </c>
      <c r="Q25382">
        <f t="shared" si="793"/>
        <v>10.910887531443565</v>
      </c>
    </row>
    <row r="25383" spans="1:17">
      <c r="A25383">
        <v>2024</v>
      </c>
      <c r="B25383">
        <v>84714</v>
      </c>
      <c r="C25383">
        <v>3</v>
      </c>
      <c r="D25383">
        <v>20240200105400</v>
      </c>
      <c r="E25383">
        <v>1</v>
      </c>
      <c r="F25383">
        <v>4467.6400000000003</v>
      </c>
      <c r="G25383">
        <v>2</v>
      </c>
      <c r="H25383">
        <v>20240200105402</v>
      </c>
      <c r="I25383">
        <v>202402001054021</v>
      </c>
      <c r="J25383">
        <v>4467.6400000000003</v>
      </c>
      <c r="K25383">
        <v>41</v>
      </c>
      <c r="L25383">
        <v>2</v>
      </c>
      <c r="M25383">
        <v>96614.495471838367</v>
      </c>
      <c r="N25383">
        <v>16</v>
      </c>
      <c r="O25383">
        <v>67.742503631943521</v>
      </c>
      <c r="P25383" t="str">
        <f t="shared" si="792"/>
        <v>College</v>
      </c>
      <c r="Q25383">
        <f t="shared" si="793"/>
        <v>11.478484065587526</v>
      </c>
    </row>
    <row r="25384" spans="1:17">
      <c r="A25384">
        <v>2024</v>
      </c>
      <c r="B25384">
        <v>84725</v>
      </c>
      <c r="C25384">
        <v>3</v>
      </c>
      <c r="D25384">
        <v>20240100107300</v>
      </c>
      <c r="E25384">
        <v>1</v>
      </c>
      <c r="F25384">
        <v>4510.3599999999997</v>
      </c>
      <c r="G25384">
        <v>1</v>
      </c>
      <c r="H25384">
        <v>20240100107301</v>
      </c>
      <c r="I25384">
        <v>202401001073011</v>
      </c>
      <c r="J25384">
        <v>4510.3599999999997</v>
      </c>
      <c r="K25384">
        <v>30</v>
      </c>
      <c r="L25384">
        <v>1</v>
      </c>
      <c r="M25384">
        <v>91974.338161077845</v>
      </c>
      <c r="N25384">
        <v>16</v>
      </c>
      <c r="O25384">
        <v>70.748333115017175</v>
      </c>
      <c r="P25384" t="str">
        <f t="shared" si="792"/>
        <v>College</v>
      </c>
      <c r="Q25384">
        <f t="shared" si="793"/>
        <v>11.429264884090362</v>
      </c>
    </row>
    <row r="25385" spans="1:17">
      <c r="A25385">
        <v>2024</v>
      </c>
      <c r="B25385">
        <v>84763</v>
      </c>
      <c r="C25385">
        <v>3</v>
      </c>
      <c r="D25385">
        <v>20231200103400</v>
      </c>
      <c r="E25385">
        <v>1</v>
      </c>
      <c r="F25385">
        <v>2120.04</v>
      </c>
      <c r="G25385">
        <v>1</v>
      </c>
      <c r="H25385">
        <v>20231200103401</v>
      </c>
      <c r="I25385">
        <v>202312001034011</v>
      </c>
      <c r="J25385">
        <v>2120.04</v>
      </c>
      <c r="K25385">
        <v>60</v>
      </c>
      <c r="L25385">
        <v>1</v>
      </c>
      <c r="M25385">
        <v>91780.842835447023</v>
      </c>
      <c r="N25385">
        <v>16</v>
      </c>
      <c r="O25385">
        <v>67.986010784345368</v>
      </c>
      <c r="P25385" t="str">
        <f t="shared" si="792"/>
        <v>College</v>
      </c>
      <c r="Q25385">
        <f t="shared" si="793"/>
        <v>11.42715887112138</v>
      </c>
    </row>
    <row r="25386" spans="1:17">
      <c r="A25386">
        <v>2024</v>
      </c>
      <c r="B25386">
        <v>84784</v>
      </c>
      <c r="C25386">
        <v>3</v>
      </c>
      <c r="D25386">
        <v>20230200105600</v>
      </c>
      <c r="E25386">
        <v>1</v>
      </c>
      <c r="F25386">
        <v>4553.08</v>
      </c>
      <c r="G25386">
        <v>1</v>
      </c>
      <c r="H25386">
        <v>20230200105601</v>
      </c>
      <c r="I25386">
        <v>202302001056011</v>
      </c>
      <c r="J25386">
        <v>4553.08</v>
      </c>
      <c r="K25386">
        <v>42</v>
      </c>
      <c r="L25386">
        <v>1</v>
      </c>
      <c r="M25386">
        <v>98555.804103467686</v>
      </c>
      <c r="N25386">
        <v>16</v>
      </c>
      <c r="O25386">
        <v>67.849395281640028</v>
      </c>
      <c r="P25386" t="str">
        <f t="shared" si="792"/>
        <v>College</v>
      </c>
      <c r="Q25386">
        <f t="shared" si="793"/>
        <v>11.498378205858979</v>
      </c>
    </row>
    <row r="25387" spans="1:17">
      <c r="A25387">
        <v>2024</v>
      </c>
      <c r="B25387">
        <v>84825</v>
      </c>
      <c r="C25387">
        <v>3</v>
      </c>
      <c r="D25387">
        <v>20230200104700</v>
      </c>
      <c r="E25387">
        <v>1</v>
      </c>
      <c r="F25387">
        <v>2019.1</v>
      </c>
      <c r="G25387">
        <v>1</v>
      </c>
      <c r="H25387">
        <v>20230200104701</v>
      </c>
      <c r="I25387">
        <v>202302001047011</v>
      </c>
      <c r="J25387">
        <v>2019.1</v>
      </c>
      <c r="K25387">
        <v>34</v>
      </c>
      <c r="L25387">
        <v>1</v>
      </c>
      <c r="M25387">
        <v>51334.618123750588</v>
      </c>
      <c r="N25387">
        <v>12</v>
      </c>
      <c r="O25387">
        <v>69.871079783299834</v>
      </c>
      <c r="P25387" t="str">
        <f t="shared" si="792"/>
        <v>High School</v>
      </c>
      <c r="Q25387">
        <f t="shared" si="793"/>
        <v>10.846120620799203</v>
      </c>
    </row>
    <row r="25388" spans="1:17">
      <c r="A25388">
        <v>2024</v>
      </c>
      <c r="B25388">
        <v>84830</v>
      </c>
      <c r="C25388">
        <v>3</v>
      </c>
      <c r="D25388">
        <v>20240100106000</v>
      </c>
      <c r="E25388">
        <v>1</v>
      </c>
      <c r="F25388">
        <v>2127.9299999999998</v>
      </c>
      <c r="G25388">
        <v>1</v>
      </c>
      <c r="H25388">
        <v>20240100106001</v>
      </c>
      <c r="I25388">
        <v>202401001060011</v>
      </c>
      <c r="J25388">
        <v>2127.9299999999998</v>
      </c>
      <c r="K25388">
        <v>27</v>
      </c>
      <c r="L25388">
        <v>2</v>
      </c>
      <c r="M25388">
        <v>96359.341067730915</v>
      </c>
      <c r="N25388">
        <v>16</v>
      </c>
      <c r="O25388">
        <v>71.460869596204063</v>
      </c>
      <c r="P25388" t="str">
        <f t="shared" si="792"/>
        <v>College</v>
      </c>
      <c r="Q25388">
        <f t="shared" si="793"/>
        <v>11.475839618471003</v>
      </c>
    </row>
    <row r="25389" spans="1:17">
      <c r="A25389">
        <v>2024</v>
      </c>
      <c r="B25389">
        <v>84847</v>
      </c>
      <c r="C25389">
        <v>3</v>
      </c>
      <c r="D25389">
        <v>20230100108300</v>
      </c>
      <c r="E25389">
        <v>1</v>
      </c>
      <c r="F25389">
        <v>5119.1899999999996</v>
      </c>
      <c r="G25389">
        <v>1</v>
      </c>
      <c r="H25389">
        <v>20230100108301</v>
      </c>
      <c r="I25389">
        <v>202301001083011</v>
      </c>
      <c r="J25389">
        <v>5119.1899999999996</v>
      </c>
      <c r="K25389">
        <v>31</v>
      </c>
      <c r="L25389">
        <v>2</v>
      </c>
      <c r="M25389">
        <v>71847.241347741365</v>
      </c>
      <c r="N25389">
        <v>14</v>
      </c>
      <c r="O25389">
        <v>70.976073421809559</v>
      </c>
      <c r="P25389" t="str">
        <f t="shared" si="792"/>
        <v>College</v>
      </c>
      <c r="Q25389">
        <f t="shared" si="793"/>
        <v>11.182297496166619</v>
      </c>
    </row>
    <row r="25390" spans="1:17">
      <c r="A25390">
        <v>2024</v>
      </c>
      <c r="B25390">
        <v>84920</v>
      </c>
      <c r="C25390">
        <v>3</v>
      </c>
      <c r="D25390">
        <v>0</v>
      </c>
      <c r="E25390">
        <v>1</v>
      </c>
      <c r="F25390">
        <v>2040.16</v>
      </c>
      <c r="G25390">
        <v>2</v>
      </c>
      <c r="H25390">
        <v>0</v>
      </c>
      <c r="I25390">
        <v>0</v>
      </c>
      <c r="J25390">
        <v>2040.16</v>
      </c>
      <c r="K25390">
        <v>49</v>
      </c>
      <c r="L25390">
        <v>2</v>
      </c>
      <c r="M25390">
        <v>56394.495448216971</v>
      </c>
      <c r="N25390">
        <v>12</v>
      </c>
      <c r="O25390">
        <v>66.757589819384592</v>
      </c>
      <c r="P25390" t="str">
        <f t="shared" si="792"/>
        <v>High School</v>
      </c>
      <c r="Q25390">
        <f t="shared" si="793"/>
        <v>10.940126834287243</v>
      </c>
    </row>
    <row r="25391" spans="1:17">
      <c r="A25391">
        <v>2024</v>
      </c>
      <c r="B25391">
        <v>84932</v>
      </c>
      <c r="C25391">
        <v>3</v>
      </c>
      <c r="D25391">
        <v>0</v>
      </c>
      <c r="E25391">
        <v>1</v>
      </c>
      <c r="F25391">
        <v>2128.6799999999998</v>
      </c>
      <c r="G25391">
        <v>3</v>
      </c>
      <c r="H25391">
        <v>0</v>
      </c>
      <c r="I25391">
        <v>0</v>
      </c>
      <c r="J25391">
        <v>2128.6799999999998</v>
      </c>
      <c r="K25391">
        <v>35</v>
      </c>
      <c r="L25391">
        <v>2</v>
      </c>
      <c r="M25391">
        <v>139640.77731373298</v>
      </c>
      <c r="N25391">
        <v>20</v>
      </c>
      <c r="O25391">
        <v>70.99118854894256</v>
      </c>
      <c r="P25391" t="str">
        <f t="shared" si="792"/>
        <v>Grad School</v>
      </c>
      <c r="Q25391">
        <f t="shared" si="793"/>
        <v>11.846828527758428</v>
      </c>
    </row>
    <row r="25392" spans="1:17">
      <c r="A25392">
        <v>2024</v>
      </c>
      <c r="B25392">
        <v>84936</v>
      </c>
      <c r="C25392">
        <v>3</v>
      </c>
      <c r="D25392">
        <v>0</v>
      </c>
      <c r="E25392">
        <v>1</v>
      </c>
      <c r="F25392">
        <v>2360.94</v>
      </c>
      <c r="G25392">
        <v>2</v>
      </c>
      <c r="H25392">
        <v>0</v>
      </c>
      <c r="I25392">
        <v>0</v>
      </c>
      <c r="J25392">
        <v>2360.94</v>
      </c>
      <c r="K25392">
        <v>33</v>
      </c>
      <c r="L25392">
        <v>2</v>
      </c>
      <c r="M25392">
        <v>90307.347787236868</v>
      </c>
      <c r="N25392">
        <v>16</v>
      </c>
      <c r="O25392">
        <v>68.082646782759056</v>
      </c>
      <c r="P25392" t="str">
        <f t="shared" si="792"/>
        <v>College</v>
      </c>
      <c r="Q25392">
        <f t="shared" si="793"/>
        <v>11.410974106938911</v>
      </c>
    </row>
    <row r="25393" spans="1:17">
      <c r="A25393">
        <v>2024</v>
      </c>
      <c r="B25393">
        <v>84956</v>
      </c>
      <c r="C25393">
        <v>3</v>
      </c>
      <c r="D25393">
        <v>0</v>
      </c>
      <c r="E25393">
        <v>1</v>
      </c>
      <c r="F25393">
        <v>2520.87</v>
      </c>
      <c r="G25393">
        <v>1</v>
      </c>
      <c r="H25393">
        <v>0</v>
      </c>
      <c r="I25393">
        <v>0</v>
      </c>
      <c r="J25393">
        <v>2520.87</v>
      </c>
      <c r="K25393">
        <v>27</v>
      </c>
      <c r="L25393">
        <v>2</v>
      </c>
      <c r="M25393">
        <v>52142.708403387878</v>
      </c>
      <c r="N25393">
        <v>12</v>
      </c>
      <c r="O25393">
        <v>73.167738391750731</v>
      </c>
      <c r="P25393" t="str">
        <f t="shared" si="792"/>
        <v>High School</v>
      </c>
      <c r="Q25393">
        <f t="shared" si="793"/>
        <v>10.861739630967479</v>
      </c>
    </row>
    <row r="25394" spans="1:17">
      <c r="A25394">
        <v>2024</v>
      </c>
      <c r="B25394">
        <v>84956</v>
      </c>
      <c r="C25394">
        <v>3</v>
      </c>
      <c r="D25394">
        <v>0</v>
      </c>
      <c r="E25394">
        <v>1</v>
      </c>
      <c r="F25394">
        <v>2520.87</v>
      </c>
      <c r="G25394">
        <v>2</v>
      </c>
      <c r="H25394">
        <v>0</v>
      </c>
      <c r="I25394">
        <v>0</v>
      </c>
      <c r="J25394">
        <v>2520.87</v>
      </c>
      <c r="K25394">
        <v>28</v>
      </c>
      <c r="L25394">
        <v>2</v>
      </c>
      <c r="M25394">
        <v>141201.9597124437</v>
      </c>
      <c r="N25394">
        <v>20</v>
      </c>
      <c r="O25394">
        <v>69.030155695328915</v>
      </c>
      <c r="P25394" t="str">
        <f t="shared" si="792"/>
        <v>Grad School</v>
      </c>
      <c r="Q25394">
        <f t="shared" si="793"/>
        <v>11.857946482928279</v>
      </c>
    </row>
    <row r="25395" spans="1:17">
      <c r="A25395">
        <v>2024</v>
      </c>
      <c r="B25395">
        <v>84968</v>
      </c>
      <c r="C25395">
        <v>3</v>
      </c>
      <c r="D25395">
        <v>0</v>
      </c>
      <c r="E25395">
        <v>1</v>
      </c>
      <c r="F25395">
        <v>2360.1799999999998</v>
      </c>
      <c r="G25395">
        <v>3</v>
      </c>
      <c r="H25395">
        <v>0</v>
      </c>
      <c r="I25395">
        <v>0</v>
      </c>
      <c r="J25395">
        <v>2229.62</v>
      </c>
      <c r="K25395">
        <v>35</v>
      </c>
      <c r="L25395">
        <v>1</v>
      </c>
      <c r="M25395">
        <v>97718.815804239726</v>
      </c>
      <c r="N25395">
        <v>16</v>
      </c>
      <c r="O25395">
        <v>70.804641001782187</v>
      </c>
      <c r="P25395" t="str">
        <f t="shared" si="792"/>
        <v>College</v>
      </c>
      <c r="Q25395">
        <f t="shared" si="793"/>
        <v>11.489849407044462</v>
      </c>
    </row>
    <row r="25396" spans="1:17">
      <c r="A25396">
        <v>2024</v>
      </c>
      <c r="B25396">
        <v>84993</v>
      </c>
      <c r="C25396">
        <v>3</v>
      </c>
      <c r="D25396">
        <v>0</v>
      </c>
      <c r="E25396">
        <v>1</v>
      </c>
      <c r="F25396">
        <v>2062.44</v>
      </c>
      <c r="G25396">
        <v>1</v>
      </c>
      <c r="H25396">
        <v>0</v>
      </c>
      <c r="I25396">
        <v>0</v>
      </c>
      <c r="J25396">
        <v>2062.44</v>
      </c>
      <c r="K25396">
        <v>40</v>
      </c>
      <c r="L25396">
        <v>1</v>
      </c>
      <c r="M25396">
        <v>53686.399147559016</v>
      </c>
      <c r="N25396">
        <v>12</v>
      </c>
      <c r="O25396">
        <v>67.980550318607285</v>
      </c>
      <c r="P25396" t="str">
        <f t="shared" si="792"/>
        <v>High School</v>
      </c>
      <c r="Q25396">
        <f t="shared" si="793"/>
        <v>10.890914973697926</v>
      </c>
    </row>
    <row r="25397" spans="1:17">
      <c r="A25397">
        <v>2024</v>
      </c>
      <c r="B25397">
        <v>85004</v>
      </c>
      <c r="C25397">
        <v>3</v>
      </c>
      <c r="D25397">
        <v>0</v>
      </c>
      <c r="E25397">
        <v>1</v>
      </c>
      <c r="F25397">
        <v>4016.14</v>
      </c>
      <c r="G25397">
        <v>2</v>
      </c>
      <c r="H25397">
        <v>0</v>
      </c>
      <c r="I25397">
        <v>0</v>
      </c>
      <c r="J25397">
        <v>4016.14</v>
      </c>
      <c r="K25397">
        <v>26</v>
      </c>
      <c r="L25397">
        <v>1</v>
      </c>
      <c r="M25397">
        <v>52520.641489182024</v>
      </c>
      <c r="N25397">
        <v>12</v>
      </c>
      <c r="O25397">
        <v>68.679698349284934</v>
      </c>
      <c r="P25397" t="str">
        <f t="shared" si="792"/>
        <v>High School</v>
      </c>
      <c r="Q25397">
        <f t="shared" si="793"/>
        <v>10.868961542530679</v>
      </c>
    </row>
    <row r="25398" spans="1:17">
      <c r="A25398">
        <v>2024</v>
      </c>
      <c r="B25398">
        <v>85005</v>
      </c>
      <c r="C25398">
        <v>3</v>
      </c>
      <c r="D25398">
        <v>0</v>
      </c>
      <c r="E25398">
        <v>1</v>
      </c>
      <c r="F25398">
        <v>3236.48</v>
      </c>
      <c r="G25398">
        <v>1</v>
      </c>
      <c r="H25398">
        <v>0</v>
      </c>
      <c r="I25398">
        <v>0</v>
      </c>
      <c r="J25398">
        <v>3236.48</v>
      </c>
      <c r="K25398">
        <v>35</v>
      </c>
      <c r="L25398">
        <v>1</v>
      </c>
      <c r="M25398">
        <v>75000.25772849092</v>
      </c>
      <c r="N25398">
        <v>14</v>
      </c>
      <c r="O25398">
        <v>70.140637528724227</v>
      </c>
      <c r="P25398" t="str">
        <f t="shared" si="792"/>
        <v>College</v>
      </c>
      <c r="Q25398">
        <f t="shared" si="793"/>
        <v>11.225246828892422</v>
      </c>
    </row>
    <row r="25399" spans="1:17">
      <c r="A25399">
        <v>2024</v>
      </c>
      <c r="B25399">
        <v>85009</v>
      </c>
      <c r="C25399">
        <v>3</v>
      </c>
      <c r="D25399">
        <v>0</v>
      </c>
      <c r="E25399">
        <v>1</v>
      </c>
      <c r="F25399">
        <v>2290.64</v>
      </c>
      <c r="G25399">
        <v>2</v>
      </c>
      <c r="H25399">
        <v>0</v>
      </c>
      <c r="I25399">
        <v>0</v>
      </c>
      <c r="J25399">
        <v>2290.64</v>
      </c>
      <c r="K25399">
        <v>47</v>
      </c>
      <c r="L25399">
        <v>2</v>
      </c>
      <c r="M25399">
        <v>93223.209838515075</v>
      </c>
      <c r="N25399">
        <v>16</v>
      </c>
      <c r="O25399">
        <v>70.227939798001145</v>
      </c>
      <c r="P25399" t="str">
        <f t="shared" si="792"/>
        <v>College</v>
      </c>
      <c r="Q25399">
        <f t="shared" si="793"/>
        <v>11.442752002272304</v>
      </c>
    </row>
    <row r="25400" spans="1:17">
      <c r="A25400">
        <v>2024</v>
      </c>
      <c r="B25400">
        <v>85012</v>
      </c>
      <c r="C25400">
        <v>3</v>
      </c>
      <c r="D25400">
        <v>0</v>
      </c>
      <c r="E25400">
        <v>1</v>
      </c>
      <c r="F25400">
        <v>2626.03</v>
      </c>
      <c r="G25400">
        <v>2</v>
      </c>
      <c r="H25400">
        <v>0</v>
      </c>
      <c r="I25400">
        <v>0</v>
      </c>
      <c r="J25400">
        <v>2626.03</v>
      </c>
      <c r="K25400">
        <v>39</v>
      </c>
      <c r="L25400">
        <v>2</v>
      </c>
      <c r="M25400">
        <v>76020.161964609826</v>
      </c>
      <c r="N25400">
        <v>14</v>
      </c>
      <c r="O25400">
        <v>69.259834069537433</v>
      </c>
      <c r="P25400" t="str">
        <f t="shared" si="792"/>
        <v>College</v>
      </c>
      <c r="Q25400">
        <f t="shared" si="793"/>
        <v>11.238753873093586</v>
      </c>
    </row>
    <row r="25401" spans="1:17">
      <c r="A25401">
        <v>2024</v>
      </c>
      <c r="B25401">
        <v>85029</v>
      </c>
      <c r="C25401">
        <v>3</v>
      </c>
      <c r="D25401">
        <v>0</v>
      </c>
      <c r="E25401">
        <v>1</v>
      </c>
      <c r="F25401">
        <v>1994.04</v>
      </c>
      <c r="G25401">
        <v>1</v>
      </c>
      <c r="H25401">
        <v>0</v>
      </c>
      <c r="I25401">
        <v>0</v>
      </c>
      <c r="J25401">
        <v>1994.04</v>
      </c>
      <c r="K25401">
        <v>34</v>
      </c>
      <c r="L25401">
        <v>2</v>
      </c>
      <c r="M25401">
        <v>74008.894322808323</v>
      </c>
      <c r="N25401">
        <v>14</v>
      </c>
      <c r="O25401">
        <v>68.84651136774184</v>
      </c>
      <c r="P25401" t="str">
        <f t="shared" si="792"/>
        <v>College</v>
      </c>
      <c r="Q25401">
        <f t="shared" si="793"/>
        <v>11.211940558515105</v>
      </c>
    </row>
    <row r="25402" spans="1:17">
      <c r="A25402">
        <v>2024</v>
      </c>
      <c r="B25402">
        <v>85052</v>
      </c>
      <c r="C25402">
        <v>3</v>
      </c>
      <c r="D25402">
        <v>0</v>
      </c>
      <c r="E25402">
        <v>1</v>
      </c>
      <c r="F25402">
        <v>2621.54</v>
      </c>
      <c r="G25402">
        <v>2</v>
      </c>
      <c r="H25402">
        <v>0</v>
      </c>
      <c r="I25402">
        <v>0</v>
      </c>
      <c r="J25402">
        <v>2621.54</v>
      </c>
      <c r="K25402">
        <v>31</v>
      </c>
      <c r="L25402">
        <v>2</v>
      </c>
      <c r="M25402">
        <v>117429.51081575455</v>
      </c>
      <c r="N25402">
        <v>18</v>
      </c>
      <c r="O25402">
        <v>72.582642014591173</v>
      </c>
      <c r="P25402" t="str">
        <f t="shared" si="792"/>
        <v>Grad School</v>
      </c>
      <c r="Q25402">
        <f t="shared" si="793"/>
        <v>11.673593524598552</v>
      </c>
    </row>
    <row r="25403" spans="1:17">
      <c r="A25403">
        <v>2024</v>
      </c>
      <c r="B25403">
        <v>85055</v>
      </c>
      <c r="C25403">
        <v>3</v>
      </c>
      <c r="D25403">
        <v>0</v>
      </c>
      <c r="E25403">
        <v>1</v>
      </c>
      <c r="F25403">
        <v>2635.06</v>
      </c>
      <c r="G25403">
        <v>3</v>
      </c>
      <c r="H25403">
        <v>0</v>
      </c>
      <c r="I25403">
        <v>0</v>
      </c>
      <c r="J25403">
        <v>2467.9899999999998</v>
      </c>
      <c r="K25403">
        <v>28</v>
      </c>
      <c r="L25403">
        <v>1</v>
      </c>
      <c r="M25403">
        <v>115637.70307818291</v>
      </c>
      <c r="N25403">
        <v>18</v>
      </c>
      <c r="O25403">
        <v>71.33767938220123</v>
      </c>
      <c r="P25403" t="str">
        <f t="shared" si="792"/>
        <v>Grad School</v>
      </c>
      <c r="Q25403">
        <f t="shared" si="793"/>
        <v>11.658217333240028</v>
      </c>
    </row>
    <row r="25404" spans="1:17">
      <c r="A25404">
        <v>2024</v>
      </c>
      <c r="B25404">
        <v>85064</v>
      </c>
      <c r="C25404">
        <v>3</v>
      </c>
      <c r="D25404">
        <v>0</v>
      </c>
      <c r="E25404">
        <v>1</v>
      </c>
      <c r="F25404">
        <v>1563.1</v>
      </c>
      <c r="G25404">
        <v>3</v>
      </c>
      <c r="H25404">
        <v>0</v>
      </c>
      <c r="I25404">
        <v>0</v>
      </c>
      <c r="J25404">
        <v>1917.54</v>
      </c>
      <c r="K25404">
        <v>29</v>
      </c>
      <c r="L25404">
        <v>1</v>
      </c>
      <c r="M25404">
        <v>89759.283524059836</v>
      </c>
      <c r="N25404">
        <v>16</v>
      </c>
      <c r="O25404">
        <v>69.477457771460934</v>
      </c>
      <c r="P25404" t="str">
        <f t="shared" si="792"/>
        <v>College</v>
      </c>
      <c r="Q25404">
        <f t="shared" si="793"/>
        <v>11.404886738595208</v>
      </c>
    </row>
    <row r="25405" spans="1:17">
      <c r="A25405">
        <v>2024</v>
      </c>
      <c r="B25405">
        <v>85085</v>
      </c>
      <c r="C25405">
        <v>3</v>
      </c>
      <c r="D25405">
        <v>0</v>
      </c>
      <c r="E25405">
        <v>1</v>
      </c>
      <c r="F25405">
        <v>2758.99</v>
      </c>
      <c r="G25405">
        <v>1</v>
      </c>
      <c r="H25405">
        <v>0</v>
      </c>
      <c r="I25405">
        <v>0</v>
      </c>
      <c r="J25405">
        <v>2758.99</v>
      </c>
      <c r="K25405">
        <v>36</v>
      </c>
      <c r="L25405">
        <v>1</v>
      </c>
      <c r="M25405">
        <v>79150.737031805926</v>
      </c>
      <c r="N25405">
        <v>14</v>
      </c>
      <c r="O25405">
        <v>69.383251427101158</v>
      </c>
      <c r="P25405" t="str">
        <f t="shared" si="792"/>
        <v>College</v>
      </c>
      <c r="Q25405">
        <f t="shared" si="793"/>
        <v>11.279109377101634</v>
      </c>
    </row>
    <row r="25406" spans="1:17">
      <c r="A25406">
        <v>2024</v>
      </c>
      <c r="B25406">
        <v>85116</v>
      </c>
      <c r="C25406">
        <v>3</v>
      </c>
      <c r="D25406">
        <v>20240300104600</v>
      </c>
      <c r="E25406">
        <v>1</v>
      </c>
      <c r="F25406">
        <v>1740.1</v>
      </c>
      <c r="G25406">
        <v>4</v>
      </c>
      <c r="H25406">
        <v>20240300104605</v>
      </c>
      <c r="I25406">
        <v>202403001046051</v>
      </c>
      <c r="J25406">
        <v>1711.37</v>
      </c>
      <c r="K25406">
        <v>25</v>
      </c>
      <c r="L25406">
        <v>2</v>
      </c>
      <c r="M25406">
        <v>54952.414070803032</v>
      </c>
      <c r="N25406">
        <v>12</v>
      </c>
      <c r="O25406">
        <v>68.19759545763192</v>
      </c>
      <c r="P25406" t="str">
        <f t="shared" si="792"/>
        <v>High School</v>
      </c>
      <c r="Q25406">
        <f t="shared" si="793"/>
        <v>10.914222891001502</v>
      </c>
    </row>
    <row r="25407" spans="1:17">
      <c r="A25407">
        <v>2024</v>
      </c>
      <c r="B25407">
        <v>85116</v>
      </c>
      <c r="C25407">
        <v>3</v>
      </c>
      <c r="D25407">
        <v>20240300104600</v>
      </c>
      <c r="E25407">
        <v>1</v>
      </c>
      <c r="F25407">
        <v>1740.1</v>
      </c>
      <c r="G25407">
        <v>5</v>
      </c>
      <c r="H25407">
        <v>20240300104604</v>
      </c>
      <c r="I25407">
        <v>202403001046041</v>
      </c>
      <c r="J25407">
        <v>1711.37</v>
      </c>
      <c r="K25407">
        <v>29</v>
      </c>
      <c r="L25407">
        <v>1</v>
      </c>
      <c r="M25407">
        <v>51877.261760483903</v>
      </c>
      <c r="N25407">
        <v>12</v>
      </c>
      <c r="O25407">
        <v>67.684908139937036</v>
      </c>
      <c r="P25407" t="str">
        <f t="shared" si="792"/>
        <v>High School</v>
      </c>
      <c r="Q25407">
        <f t="shared" si="793"/>
        <v>10.856635856784637</v>
      </c>
    </row>
    <row r="25408" spans="1:17">
      <c r="A25408">
        <v>2024</v>
      </c>
      <c r="B25408">
        <v>85130</v>
      </c>
      <c r="C25408">
        <v>3</v>
      </c>
      <c r="D25408">
        <v>20230100114500</v>
      </c>
      <c r="E25408">
        <v>1</v>
      </c>
      <c r="F25408">
        <v>1999.88</v>
      </c>
      <c r="G25408">
        <v>1</v>
      </c>
      <c r="H25408">
        <v>20230100114501</v>
      </c>
      <c r="I25408">
        <v>202301001145011</v>
      </c>
      <c r="J25408">
        <v>1999.88</v>
      </c>
      <c r="K25408">
        <v>38</v>
      </c>
      <c r="L25408">
        <v>2</v>
      </c>
      <c r="M25408">
        <v>94357.649956964975</v>
      </c>
      <c r="N25408">
        <v>16</v>
      </c>
      <c r="O25408">
        <v>66.297165894958979</v>
      </c>
      <c r="P25408" t="str">
        <f t="shared" si="792"/>
        <v>College</v>
      </c>
      <c r="Q25408">
        <f t="shared" si="793"/>
        <v>11.4548476281348</v>
      </c>
    </row>
    <row r="25409" spans="1:17">
      <c r="A25409">
        <v>2024</v>
      </c>
      <c r="B25409">
        <v>85235</v>
      </c>
      <c r="C25409">
        <v>3</v>
      </c>
      <c r="D25409">
        <v>20230200113000</v>
      </c>
      <c r="E25409">
        <v>1</v>
      </c>
      <c r="F25409">
        <v>2026.06</v>
      </c>
      <c r="G25409">
        <v>1</v>
      </c>
      <c r="H25409">
        <v>20230200113001</v>
      </c>
      <c r="I25409">
        <v>202302001130011</v>
      </c>
      <c r="J25409">
        <v>2026.06</v>
      </c>
      <c r="K25409">
        <v>59</v>
      </c>
      <c r="L25409">
        <v>2</v>
      </c>
      <c r="M25409">
        <v>98941.424935229094</v>
      </c>
      <c r="N25409">
        <v>16</v>
      </c>
      <c r="O25409">
        <v>68.78424159546617</v>
      </c>
      <c r="P25409" t="str">
        <f t="shared" si="792"/>
        <v>College</v>
      </c>
      <c r="Q25409">
        <f t="shared" si="793"/>
        <v>11.502283286691627</v>
      </c>
    </row>
    <row r="25410" spans="1:17">
      <c r="A25410">
        <v>2024</v>
      </c>
      <c r="B25410">
        <v>85295</v>
      </c>
      <c r="C25410">
        <v>3</v>
      </c>
      <c r="D25410">
        <v>20231200113200</v>
      </c>
      <c r="E25410">
        <v>1</v>
      </c>
      <c r="F25410">
        <v>4318.6000000000004</v>
      </c>
      <c r="G25410">
        <v>2</v>
      </c>
      <c r="H25410">
        <v>20231200113202</v>
      </c>
      <c r="I25410">
        <v>202312001132021</v>
      </c>
      <c r="J25410">
        <v>4318.6000000000004</v>
      </c>
      <c r="K25410">
        <v>35</v>
      </c>
      <c r="L25410">
        <v>1</v>
      </c>
      <c r="M25410">
        <v>134756.90817711729</v>
      </c>
      <c r="N25410">
        <v>20</v>
      </c>
      <c r="O25410">
        <v>69.937791327340435</v>
      </c>
      <c r="P25410" t="str">
        <f t="shared" si="792"/>
        <v>Grad School</v>
      </c>
      <c r="Q25410">
        <f t="shared" si="793"/>
        <v>11.811227754077692</v>
      </c>
    </row>
    <row r="25411" spans="1:17">
      <c r="A25411">
        <v>2024</v>
      </c>
      <c r="B25411">
        <v>85349</v>
      </c>
      <c r="C25411">
        <v>3</v>
      </c>
      <c r="D25411">
        <v>20240100116800</v>
      </c>
      <c r="E25411">
        <v>1</v>
      </c>
      <c r="F25411">
        <v>2738.92</v>
      </c>
      <c r="G25411">
        <v>1</v>
      </c>
      <c r="H25411">
        <v>20240100116801</v>
      </c>
      <c r="I25411">
        <v>202401001168011</v>
      </c>
      <c r="J25411">
        <v>2738.92</v>
      </c>
      <c r="K25411">
        <v>50</v>
      </c>
      <c r="L25411">
        <v>1</v>
      </c>
      <c r="M25411">
        <v>72286.629720674333</v>
      </c>
      <c r="N25411">
        <v>14</v>
      </c>
      <c r="O25411">
        <v>69.499642992629973</v>
      </c>
      <c r="P25411" t="str">
        <f t="shared" ref="P25411:P25474" si="794">IF(N25411&lt;=12,"High School",IF(N25411&lt;=16,"College","Grad School"))</f>
        <v>College</v>
      </c>
      <c r="Q25411">
        <f t="shared" ref="Q25411:Q25474" si="795">LN(M25411)</f>
        <v>11.188394463254101</v>
      </c>
    </row>
    <row r="25412" spans="1:17">
      <c r="A25412">
        <v>2024</v>
      </c>
      <c r="B25412">
        <v>85365</v>
      </c>
      <c r="C25412">
        <v>3</v>
      </c>
      <c r="D25412">
        <v>0</v>
      </c>
      <c r="E25412">
        <v>1</v>
      </c>
      <c r="F25412">
        <v>2050.59</v>
      </c>
      <c r="G25412">
        <v>6</v>
      </c>
      <c r="H25412">
        <v>0</v>
      </c>
      <c r="I25412">
        <v>0</v>
      </c>
      <c r="J25412">
        <v>5137.1499999999996</v>
      </c>
      <c r="K25412">
        <v>61</v>
      </c>
      <c r="L25412">
        <v>1</v>
      </c>
      <c r="M25412">
        <v>30744.533949831566</v>
      </c>
      <c r="N25412">
        <v>10</v>
      </c>
      <c r="O25412">
        <v>68.798896089492658</v>
      </c>
      <c r="P25412" t="str">
        <f t="shared" si="794"/>
        <v>High School</v>
      </c>
      <c r="Q25412">
        <f t="shared" si="795"/>
        <v>10.333467499704831</v>
      </c>
    </row>
    <row r="25413" spans="1:17">
      <c r="A25413">
        <v>2024</v>
      </c>
      <c r="B25413">
        <v>85423</v>
      </c>
      <c r="C25413">
        <v>3</v>
      </c>
      <c r="D25413">
        <v>0</v>
      </c>
      <c r="E25413">
        <v>1</v>
      </c>
      <c r="F25413">
        <v>2698.43</v>
      </c>
      <c r="G25413">
        <v>4</v>
      </c>
      <c r="H25413">
        <v>0</v>
      </c>
      <c r="I25413">
        <v>0</v>
      </c>
      <c r="J25413">
        <v>2375.31</v>
      </c>
      <c r="K25413">
        <v>33</v>
      </c>
      <c r="L25413">
        <v>1</v>
      </c>
      <c r="M25413">
        <v>111579.70589789819</v>
      </c>
      <c r="N25413">
        <v>18</v>
      </c>
      <c r="O25413">
        <v>65.937473893148209</v>
      </c>
      <c r="P25413" t="str">
        <f t="shared" si="794"/>
        <v>Grad School</v>
      </c>
      <c r="Q25413">
        <f t="shared" si="795"/>
        <v>11.622494465600187</v>
      </c>
    </row>
    <row r="25414" spans="1:17">
      <c r="A25414">
        <v>2024</v>
      </c>
      <c r="B25414">
        <v>85448</v>
      </c>
      <c r="C25414">
        <v>3</v>
      </c>
      <c r="D25414">
        <v>0</v>
      </c>
      <c r="E25414">
        <v>1</v>
      </c>
      <c r="F25414">
        <v>2358.25</v>
      </c>
      <c r="G25414">
        <v>1</v>
      </c>
      <c r="H25414">
        <v>0</v>
      </c>
      <c r="I25414">
        <v>0</v>
      </c>
      <c r="J25414">
        <v>2358.25</v>
      </c>
      <c r="K25414">
        <v>47</v>
      </c>
      <c r="L25414">
        <v>1</v>
      </c>
      <c r="M25414">
        <v>98244.350726249715</v>
      </c>
      <c r="N25414">
        <v>16</v>
      </c>
      <c r="O25414">
        <v>70.09435629979987</v>
      </c>
      <c r="P25414" t="str">
        <f t="shared" si="794"/>
        <v>College</v>
      </c>
      <c r="Q25414">
        <f t="shared" si="795"/>
        <v>11.495213029108911</v>
      </c>
    </row>
    <row r="25415" spans="1:17">
      <c r="A25415">
        <v>2024</v>
      </c>
      <c r="B25415">
        <v>85453</v>
      </c>
      <c r="C25415">
        <v>3</v>
      </c>
      <c r="D25415">
        <v>0</v>
      </c>
      <c r="E25415">
        <v>1</v>
      </c>
      <c r="F25415">
        <v>2980.48</v>
      </c>
      <c r="G25415">
        <v>2</v>
      </c>
      <c r="H25415">
        <v>0</v>
      </c>
      <c r="I25415">
        <v>0</v>
      </c>
      <c r="J25415">
        <v>2980.48</v>
      </c>
      <c r="K25415">
        <v>52</v>
      </c>
      <c r="L25415">
        <v>1</v>
      </c>
      <c r="M25415">
        <v>71426.030278046906</v>
      </c>
      <c r="N25415">
        <v>14</v>
      </c>
      <c r="O25415">
        <v>71.635343525689507</v>
      </c>
      <c r="P25415" t="str">
        <f t="shared" si="794"/>
        <v>College</v>
      </c>
      <c r="Q25415">
        <f t="shared" si="795"/>
        <v>11.176417651608828</v>
      </c>
    </row>
    <row r="25416" spans="1:17">
      <c r="A25416">
        <v>2024</v>
      </c>
      <c r="B25416">
        <v>85510</v>
      </c>
      <c r="C25416">
        <v>3</v>
      </c>
      <c r="D25416">
        <v>20230401029300</v>
      </c>
      <c r="E25416">
        <v>1</v>
      </c>
      <c r="F25416">
        <v>4756.8900000000003</v>
      </c>
      <c r="G25416">
        <v>2</v>
      </c>
      <c r="H25416">
        <v>20230401029302</v>
      </c>
      <c r="I25416">
        <v>202304010293021</v>
      </c>
      <c r="J25416">
        <v>4756.8900000000003</v>
      </c>
      <c r="K25416">
        <v>60</v>
      </c>
      <c r="L25416">
        <v>2</v>
      </c>
      <c r="M25416">
        <v>117129.19548352528</v>
      </c>
      <c r="N25416">
        <v>18</v>
      </c>
      <c r="O25416">
        <v>66.730881005956022</v>
      </c>
      <c r="P25416" t="str">
        <f t="shared" si="794"/>
        <v>Grad School</v>
      </c>
      <c r="Q25416">
        <f t="shared" si="795"/>
        <v>11.671032839462899</v>
      </c>
    </row>
    <row r="25417" spans="1:17">
      <c r="A25417">
        <v>2024</v>
      </c>
      <c r="B25417">
        <v>85532</v>
      </c>
      <c r="C25417">
        <v>3</v>
      </c>
      <c r="D25417">
        <v>20221200806100</v>
      </c>
      <c r="E25417">
        <v>1</v>
      </c>
      <c r="F25417">
        <v>2144.9699999999998</v>
      </c>
      <c r="G25417">
        <v>1</v>
      </c>
      <c r="H25417">
        <v>20221200806101</v>
      </c>
      <c r="I25417">
        <v>202212008061011</v>
      </c>
      <c r="J25417">
        <v>2144.9699999999998</v>
      </c>
      <c r="K25417">
        <v>41</v>
      </c>
      <c r="L25417">
        <v>2</v>
      </c>
      <c r="M25417">
        <v>77731.083463707633</v>
      </c>
      <c r="N25417">
        <v>14</v>
      </c>
      <c r="O25417">
        <v>72.732405394996036</v>
      </c>
      <c r="P25417" t="str">
        <f t="shared" si="794"/>
        <v>College</v>
      </c>
      <c r="Q25417">
        <f t="shared" si="795"/>
        <v>11.261010500937202</v>
      </c>
    </row>
    <row r="25418" spans="1:17">
      <c r="A25418">
        <v>2024</v>
      </c>
      <c r="B25418">
        <v>85532</v>
      </c>
      <c r="C25418">
        <v>3</v>
      </c>
      <c r="D25418">
        <v>20221200806100</v>
      </c>
      <c r="E25418">
        <v>1</v>
      </c>
      <c r="F25418">
        <v>2144.9699999999998</v>
      </c>
      <c r="G25418">
        <v>2</v>
      </c>
      <c r="H25418">
        <v>20221200806102</v>
      </c>
      <c r="I25418">
        <v>202212008061021</v>
      </c>
      <c r="J25418">
        <v>2144.9699999999998</v>
      </c>
      <c r="K25418">
        <v>44</v>
      </c>
      <c r="L25418">
        <v>1</v>
      </c>
      <c r="M25418">
        <v>79735.025822578056</v>
      </c>
      <c r="N25418">
        <v>14</v>
      </c>
      <c r="O25418">
        <v>66.426423847054238</v>
      </c>
      <c r="P25418" t="str">
        <f t="shared" si="794"/>
        <v>College</v>
      </c>
      <c r="Q25418">
        <f t="shared" si="795"/>
        <v>11.286464239037015</v>
      </c>
    </row>
    <row r="25419" spans="1:17">
      <c r="A25419">
        <v>2024</v>
      </c>
      <c r="B25419">
        <v>85554</v>
      </c>
      <c r="C25419">
        <v>3</v>
      </c>
      <c r="D25419">
        <v>20230200113300</v>
      </c>
      <c r="E25419">
        <v>1</v>
      </c>
      <c r="F25419">
        <v>2018.75</v>
      </c>
      <c r="G25419">
        <v>1</v>
      </c>
      <c r="H25419">
        <v>20230200113301</v>
      </c>
      <c r="I25419">
        <v>202302001133011</v>
      </c>
      <c r="J25419">
        <v>2018.75</v>
      </c>
      <c r="K25419">
        <v>25</v>
      </c>
      <c r="L25419">
        <v>2</v>
      </c>
      <c r="M25419">
        <v>89617.392363575054</v>
      </c>
      <c r="N25419">
        <v>16</v>
      </c>
      <c r="O25419">
        <v>70.310355895906895</v>
      </c>
      <c r="P25419" t="str">
        <f t="shared" si="794"/>
        <v>College</v>
      </c>
      <c r="Q25419">
        <f t="shared" si="795"/>
        <v>11.403304691326495</v>
      </c>
    </row>
    <row r="25420" spans="1:17">
      <c r="A25420">
        <v>2024</v>
      </c>
      <c r="B25420">
        <v>85597</v>
      </c>
      <c r="C25420">
        <v>3</v>
      </c>
      <c r="D25420">
        <v>0</v>
      </c>
      <c r="E25420">
        <v>1</v>
      </c>
      <c r="F25420">
        <v>2639.55</v>
      </c>
      <c r="G25420">
        <v>3</v>
      </c>
      <c r="H25420">
        <v>0</v>
      </c>
      <c r="I25420">
        <v>0</v>
      </c>
      <c r="J25420">
        <v>1842.75</v>
      </c>
      <c r="K25420">
        <v>49</v>
      </c>
      <c r="L25420">
        <v>2</v>
      </c>
      <c r="M25420">
        <v>56364.54134795002</v>
      </c>
      <c r="N25420">
        <v>12</v>
      </c>
      <c r="O25420">
        <v>70.90339799423721</v>
      </c>
      <c r="P25420" t="str">
        <f t="shared" si="794"/>
        <v>High School</v>
      </c>
      <c r="Q25420">
        <f t="shared" si="795"/>
        <v>10.939595540267312</v>
      </c>
    </row>
    <row r="25421" spans="1:17">
      <c r="A25421">
        <v>2024</v>
      </c>
      <c r="B25421">
        <v>85637</v>
      </c>
      <c r="C25421">
        <v>3</v>
      </c>
      <c r="D25421">
        <v>0</v>
      </c>
      <c r="E25421">
        <v>1</v>
      </c>
      <c r="F25421">
        <v>2203.4</v>
      </c>
      <c r="G25421">
        <v>3</v>
      </c>
      <c r="H25421">
        <v>0</v>
      </c>
      <c r="I25421">
        <v>0</v>
      </c>
      <c r="J25421">
        <v>1717.5</v>
      </c>
      <c r="K25421">
        <v>50</v>
      </c>
      <c r="L25421">
        <v>1</v>
      </c>
      <c r="M25421">
        <v>74413.549405034675</v>
      </c>
      <c r="N25421">
        <v>14</v>
      </c>
      <c r="O25421">
        <v>68.058458135376029</v>
      </c>
      <c r="P25421" t="str">
        <f t="shared" si="794"/>
        <v>College</v>
      </c>
      <c r="Q25421">
        <f t="shared" si="795"/>
        <v>11.217393319899207</v>
      </c>
    </row>
    <row r="25422" spans="1:17">
      <c r="A25422">
        <v>2024</v>
      </c>
      <c r="B25422">
        <v>85637</v>
      </c>
      <c r="C25422">
        <v>3</v>
      </c>
      <c r="D25422">
        <v>0</v>
      </c>
      <c r="E25422">
        <v>1</v>
      </c>
      <c r="F25422">
        <v>2203.4</v>
      </c>
      <c r="G25422">
        <v>6</v>
      </c>
      <c r="H25422">
        <v>0</v>
      </c>
      <c r="I25422">
        <v>0</v>
      </c>
      <c r="J25422">
        <v>1962.84</v>
      </c>
      <c r="K25422">
        <v>37</v>
      </c>
      <c r="L25422">
        <v>1</v>
      </c>
      <c r="M25422">
        <v>50330.261316520395</v>
      </c>
      <c r="N25422">
        <v>12</v>
      </c>
      <c r="O25422">
        <v>69.365937533574225</v>
      </c>
      <c r="P25422" t="str">
        <f t="shared" si="794"/>
        <v>High School</v>
      </c>
      <c r="Q25422">
        <f t="shared" si="795"/>
        <v>10.826361791819721</v>
      </c>
    </row>
    <row r="25423" spans="1:17">
      <c r="A25423">
        <v>2024</v>
      </c>
      <c r="B25423">
        <v>85744</v>
      </c>
      <c r="C25423">
        <v>3</v>
      </c>
      <c r="D25423">
        <v>20231200117100</v>
      </c>
      <c r="E25423">
        <v>1</v>
      </c>
      <c r="F25423">
        <v>2166.33</v>
      </c>
      <c r="G25423">
        <v>1</v>
      </c>
      <c r="H25423">
        <v>20231200117101</v>
      </c>
      <c r="I25423">
        <v>202312001171011</v>
      </c>
      <c r="J25423">
        <v>2166.33</v>
      </c>
      <c r="K25423">
        <v>44</v>
      </c>
      <c r="L25423">
        <v>2</v>
      </c>
      <c r="M25423">
        <v>95746.416744010538</v>
      </c>
      <c r="N25423">
        <v>16</v>
      </c>
      <c r="O25423">
        <v>71.253299301682105</v>
      </c>
      <c r="P25423" t="str">
        <f t="shared" si="794"/>
        <v>College</v>
      </c>
      <c r="Q25423">
        <f t="shared" si="795"/>
        <v>11.469458483303578</v>
      </c>
    </row>
    <row r="25424" spans="1:17">
      <c r="A25424">
        <v>2024</v>
      </c>
      <c r="B25424">
        <v>85838</v>
      </c>
      <c r="C25424">
        <v>3</v>
      </c>
      <c r="D25424">
        <v>0</v>
      </c>
      <c r="E25424">
        <v>1</v>
      </c>
      <c r="F25424">
        <v>2303.1</v>
      </c>
      <c r="G25424">
        <v>3</v>
      </c>
      <c r="H25424">
        <v>0</v>
      </c>
      <c r="I25424">
        <v>0</v>
      </c>
      <c r="J25424">
        <v>2520.87</v>
      </c>
      <c r="K25424">
        <v>29</v>
      </c>
      <c r="L25424">
        <v>2</v>
      </c>
      <c r="M25424">
        <v>97368.148158739394</v>
      </c>
      <c r="N25424">
        <v>16</v>
      </c>
      <c r="O25424">
        <v>70.155638709711056</v>
      </c>
      <c r="P25424" t="str">
        <f t="shared" si="794"/>
        <v>College</v>
      </c>
      <c r="Q25424">
        <f t="shared" si="795"/>
        <v>11.486254415190112</v>
      </c>
    </row>
    <row r="25425" spans="1:17">
      <c r="A25425">
        <v>2024</v>
      </c>
      <c r="B25425">
        <v>85859</v>
      </c>
      <c r="C25425">
        <v>3</v>
      </c>
      <c r="D25425">
        <v>0</v>
      </c>
      <c r="E25425">
        <v>1</v>
      </c>
      <c r="F25425">
        <v>2566.9899999999998</v>
      </c>
      <c r="G25425">
        <v>1</v>
      </c>
      <c r="H25425">
        <v>0</v>
      </c>
      <c r="I25425">
        <v>0</v>
      </c>
      <c r="J25425">
        <v>2566.9899999999998</v>
      </c>
      <c r="K25425">
        <v>27</v>
      </c>
      <c r="L25425">
        <v>1</v>
      </c>
      <c r="M25425">
        <v>97663.964130016364</v>
      </c>
      <c r="N25425">
        <v>16</v>
      </c>
      <c r="O25425">
        <v>70.397778081560617</v>
      </c>
      <c r="P25425" t="str">
        <f t="shared" si="794"/>
        <v>College</v>
      </c>
      <c r="Q25425">
        <f t="shared" si="795"/>
        <v>11.489287927924522</v>
      </c>
    </row>
    <row r="25426" spans="1:17">
      <c r="A25426">
        <v>2024</v>
      </c>
      <c r="B25426">
        <v>85868</v>
      </c>
      <c r="C25426">
        <v>3</v>
      </c>
      <c r="D25426">
        <v>0</v>
      </c>
      <c r="E25426">
        <v>1</v>
      </c>
      <c r="F25426">
        <v>2457.87</v>
      </c>
      <c r="G25426">
        <v>5</v>
      </c>
      <c r="H25426">
        <v>0</v>
      </c>
      <c r="I25426">
        <v>0</v>
      </c>
      <c r="J25426">
        <v>2457.87</v>
      </c>
      <c r="K25426">
        <v>59</v>
      </c>
      <c r="L25426">
        <v>2</v>
      </c>
      <c r="M25426">
        <v>41795.544847307137</v>
      </c>
      <c r="N25426">
        <v>11</v>
      </c>
      <c r="O25426">
        <v>70.797404382128974</v>
      </c>
      <c r="P25426" t="str">
        <f t="shared" si="794"/>
        <v>High School</v>
      </c>
      <c r="Q25426">
        <f t="shared" si="795"/>
        <v>10.640545030232211</v>
      </c>
    </row>
    <row r="25427" spans="1:17">
      <c r="A25427">
        <v>2024</v>
      </c>
      <c r="B25427">
        <v>85876</v>
      </c>
      <c r="C25427">
        <v>3</v>
      </c>
      <c r="D25427">
        <v>0</v>
      </c>
      <c r="E25427">
        <v>1</v>
      </c>
      <c r="F25427">
        <v>2493.58</v>
      </c>
      <c r="G25427">
        <v>2</v>
      </c>
      <c r="H25427">
        <v>0</v>
      </c>
      <c r="I25427">
        <v>0</v>
      </c>
      <c r="J25427">
        <v>2493.58</v>
      </c>
      <c r="K25427">
        <v>30</v>
      </c>
      <c r="L25427">
        <v>2</v>
      </c>
      <c r="M25427">
        <v>91494.17622989777</v>
      </c>
      <c r="N25427">
        <v>16</v>
      </c>
      <c r="O25427">
        <v>71.307675434179274</v>
      </c>
      <c r="P25427" t="str">
        <f t="shared" si="794"/>
        <v>College</v>
      </c>
      <c r="Q25427">
        <f t="shared" si="795"/>
        <v>11.424030601477329</v>
      </c>
    </row>
    <row r="25428" spans="1:17">
      <c r="A25428">
        <v>2024</v>
      </c>
      <c r="B25428">
        <v>85919</v>
      </c>
      <c r="C25428">
        <v>3</v>
      </c>
      <c r="D25428">
        <v>20230300116600</v>
      </c>
      <c r="E25428">
        <v>1</v>
      </c>
      <c r="F25428">
        <v>4184.57</v>
      </c>
      <c r="G25428">
        <v>1</v>
      </c>
      <c r="H25428">
        <v>20230300116601</v>
      </c>
      <c r="I25428">
        <v>202303001166011</v>
      </c>
      <c r="J25428">
        <v>4184.57</v>
      </c>
      <c r="K25428">
        <v>37</v>
      </c>
      <c r="L25428">
        <v>2</v>
      </c>
      <c r="M25428">
        <v>49229.422386292194</v>
      </c>
      <c r="N25428">
        <v>12</v>
      </c>
      <c r="O25428">
        <v>68.361945474354926</v>
      </c>
      <c r="P25428" t="str">
        <f t="shared" si="794"/>
        <v>High School</v>
      </c>
      <c r="Q25428">
        <f t="shared" si="795"/>
        <v>10.804246739721647</v>
      </c>
    </row>
    <row r="25429" spans="1:17">
      <c r="A25429">
        <v>2024</v>
      </c>
      <c r="B25429">
        <v>85958</v>
      </c>
      <c r="C25429">
        <v>3</v>
      </c>
      <c r="D25429">
        <v>0</v>
      </c>
      <c r="E25429">
        <v>1</v>
      </c>
      <c r="F25429">
        <v>2447.16</v>
      </c>
      <c r="G25429">
        <v>1</v>
      </c>
      <c r="H25429">
        <v>0</v>
      </c>
      <c r="I25429">
        <v>0</v>
      </c>
      <c r="J25429">
        <v>2447.16</v>
      </c>
      <c r="K25429">
        <v>40</v>
      </c>
      <c r="L25429">
        <v>2</v>
      </c>
      <c r="M25429">
        <v>93757.616672702818</v>
      </c>
      <c r="N25429">
        <v>16</v>
      </c>
      <c r="O25429">
        <v>69.303048776564751</v>
      </c>
      <c r="P25429" t="str">
        <f t="shared" si="794"/>
        <v>College</v>
      </c>
      <c r="Q25429">
        <f t="shared" si="795"/>
        <v>11.448468185041332</v>
      </c>
    </row>
    <row r="25430" spans="1:17">
      <c r="A25430">
        <v>2024</v>
      </c>
      <c r="B25430">
        <v>85977</v>
      </c>
      <c r="C25430">
        <v>3</v>
      </c>
      <c r="D25430">
        <v>0</v>
      </c>
      <c r="E25430">
        <v>1</v>
      </c>
      <c r="F25430">
        <v>3210.46</v>
      </c>
      <c r="G25430">
        <v>2</v>
      </c>
      <c r="H25430">
        <v>0</v>
      </c>
      <c r="I25430">
        <v>0</v>
      </c>
      <c r="J25430">
        <v>3210.46</v>
      </c>
      <c r="K25430">
        <v>48</v>
      </c>
      <c r="L25430">
        <v>2</v>
      </c>
      <c r="M25430">
        <v>93684.503598561147</v>
      </c>
      <c r="N25430">
        <v>16</v>
      </c>
      <c r="O25430">
        <v>69.996254955817903</v>
      </c>
      <c r="P25430" t="str">
        <f t="shared" si="794"/>
        <v>College</v>
      </c>
      <c r="Q25430">
        <f t="shared" si="795"/>
        <v>11.447688071396183</v>
      </c>
    </row>
    <row r="25431" spans="1:17">
      <c r="A25431">
        <v>2024</v>
      </c>
      <c r="B25431">
        <v>86039</v>
      </c>
      <c r="C25431">
        <v>3</v>
      </c>
      <c r="D25431">
        <v>20230200116500</v>
      </c>
      <c r="E25431">
        <v>1</v>
      </c>
      <c r="F25431">
        <v>1805.39</v>
      </c>
      <c r="G25431">
        <v>1</v>
      </c>
      <c r="H25431">
        <v>20230200116501</v>
      </c>
      <c r="I25431">
        <v>202302001165011</v>
      </c>
      <c r="J25431">
        <v>1805.39</v>
      </c>
      <c r="K25431">
        <v>30</v>
      </c>
      <c r="L25431">
        <v>2</v>
      </c>
      <c r="M25431">
        <v>92424.416794733843</v>
      </c>
      <c r="N25431">
        <v>16</v>
      </c>
      <c r="O25431">
        <v>68.5265868467568</v>
      </c>
      <c r="P25431" t="str">
        <f t="shared" si="794"/>
        <v>College</v>
      </c>
      <c r="Q25431">
        <f t="shared" si="795"/>
        <v>11.43414647374688</v>
      </c>
    </row>
    <row r="25432" spans="1:17">
      <c r="A25432">
        <v>2024</v>
      </c>
      <c r="B25432">
        <v>86040</v>
      </c>
      <c r="C25432">
        <v>3</v>
      </c>
      <c r="D25432">
        <v>20230300116800</v>
      </c>
      <c r="E25432">
        <v>1</v>
      </c>
      <c r="F25432">
        <v>2958.96</v>
      </c>
      <c r="G25432">
        <v>2</v>
      </c>
      <c r="H25432">
        <v>20230300116805</v>
      </c>
      <c r="I25432">
        <v>202303001168051</v>
      </c>
      <c r="J25432">
        <v>2329.61</v>
      </c>
      <c r="K25432">
        <v>27</v>
      </c>
      <c r="L25432">
        <v>2</v>
      </c>
      <c r="M25432">
        <v>97201.943423329663</v>
      </c>
      <c r="N25432">
        <v>16</v>
      </c>
      <c r="O25432">
        <v>69.068186795205932</v>
      </c>
      <c r="P25432" t="str">
        <f t="shared" si="794"/>
        <v>College</v>
      </c>
      <c r="Q25432">
        <f t="shared" si="795"/>
        <v>11.48454598431583</v>
      </c>
    </row>
    <row r="25433" spans="1:17">
      <c r="A25433">
        <v>2024</v>
      </c>
      <c r="B25433">
        <v>86050</v>
      </c>
      <c r="C25433">
        <v>3</v>
      </c>
      <c r="D25433">
        <v>20240300119800</v>
      </c>
      <c r="E25433">
        <v>1</v>
      </c>
      <c r="F25433">
        <v>2287.36</v>
      </c>
      <c r="G25433">
        <v>2</v>
      </c>
      <c r="H25433">
        <v>20240300119802</v>
      </c>
      <c r="I25433">
        <v>202403001198021</v>
      </c>
      <c r="J25433">
        <v>2287.36</v>
      </c>
      <c r="K25433">
        <v>32</v>
      </c>
      <c r="L25433">
        <v>1</v>
      </c>
      <c r="M25433">
        <v>70672.49164168768</v>
      </c>
      <c r="N25433">
        <v>14</v>
      </c>
      <c r="O25433">
        <v>70.578032169525883</v>
      </c>
      <c r="P25433" t="str">
        <f t="shared" si="794"/>
        <v>College</v>
      </c>
      <c r="Q25433">
        <f t="shared" si="795"/>
        <v>11.165811690480773</v>
      </c>
    </row>
    <row r="25434" spans="1:17">
      <c r="A25434">
        <v>2024</v>
      </c>
      <c r="B25434">
        <v>86073</v>
      </c>
      <c r="C25434">
        <v>3</v>
      </c>
      <c r="D25434">
        <v>20221200527500</v>
      </c>
      <c r="E25434">
        <v>1</v>
      </c>
      <c r="F25434">
        <v>2776.3</v>
      </c>
      <c r="G25434">
        <v>1</v>
      </c>
      <c r="H25434">
        <v>20221200527501</v>
      </c>
      <c r="I25434">
        <v>202212005275012</v>
      </c>
      <c r="J25434">
        <v>2776.3</v>
      </c>
      <c r="K25434">
        <v>56</v>
      </c>
      <c r="L25434">
        <v>1</v>
      </c>
      <c r="M25434">
        <v>33024.076688132955</v>
      </c>
      <c r="N25434">
        <v>10</v>
      </c>
      <c r="O25434">
        <v>74.404946608294338</v>
      </c>
      <c r="P25434" t="str">
        <f t="shared" si="794"/>
        <v>High School</v>
      </c>
      <c r="Q25434">
        <f t="shared" si="795"/>
        <v>10.404992171032486</v>
      </c>
    </row>
    <row r="25435" spans="1:17">
      <c r="A25435">
        <v>2024</v>
      </c>
      <c r="B25435">
        <v>86116</v>
      </c>
      <c r="C25435">
        <v>3</v>
      </c>
      <c r="D25435">
        <v>20230200116400</v>
      </c>
      <c r="E25435">
        <v>1</v>
      </c>
      <c r="F25435">
        <v>1836.18</v>
      </c>
      <c r="G25435">
        <v>1</v>
      </c>
      <c r="H25435">
        <v>20230200116401</v>
      </c>
      <c r="I25435">
        <v>202302001164011</v>
      </c>
      <c r="J25435">
        <v>1836.18</v>
      </c>
      <c r="K25435">
        <v>63</v>
      </c>
      <c r="L25435">
        <v>1</v>
      </c>
      <c r="M25435">
        <v>77976.743356818304</v>
      </c>
      <c r="N25435">
        <v>14</v>
      </c>
      <c r="O25435">
        <v>72.368796553834329</v>
      </c>
      <c r="P25435" t="str">
        <f t="shared" si="794"/>
        <v>College</v>
      </c>
      <c r="Q25435">
        <f t="shared" si="795"/>
        <v>11.264165899120501</v>
      </c>
    </row>
    <row r="25436" spans="1:17">
      <c r="A25436">
        <v>2024</v>
      </c>
      <c r="B25436">
        <v>86187</v>
      </c>
      <c r="C25436">
        <v>3</v>
      </c>
      <c r="D25436">
        <v>20240200121400</v>
      </c>
      <c r="E25436">
        <v>1</v>
      </c>
      <c r="F25436">
        <v>2350.2399999999998</v>
      </c>
      <c r="G25436">
        <v>1</v>
      </c>
      <c r="H25436">
        <v>20240200121401</v>
      </c>
      <c r="I25436">
        <v>202402001214011</v>
      </c>
      <c r="J25436">
        <v>2350.2399999999998</v>
      </c>
      <c r="K25436">
        <v>56</v>
      </c>
      <c r="L25436">
        <v>1</v>
      </c>
      <c r="M25436">
        <v>94957.830454784009</v>
      </c>
      <c r="N25436">
        <v>16</v>
      </c>
      <c r="O25436">
        <v>68.93859335858042</v>
      </c>
      <c r="P25436" t="str">
        <f t="shared" si="794"/>
        <v>College</v>
      </c>
      <c r="Q25436">
        <f t="shared" si="795"/>
        <v>11.461188182084728</v>
      </c>
    </row>
    <row r="25437" spans="1:17">
      <c r="A25437">
        <v>2024</v>
      </c>
      <c r="B25437">
        <v>86196</v>
      </c>
      <c r="C25437">
        <v>3</v>
      </c>
      <c r="D25437">
        <v>20231200119100</v>
      </c>
      <c r="E25437">
        <v>1</v>
      </c>
      <c r="F25437">
        <v>2776.34</v>
      </c>
      <c r="G25437">
        <v>2</v>
      </c>
      <c r="H25437">
        <v>20231200119103</v>
      </c>
      <c r="I25437">
        <v>202312001191031</v>
      </c>
      <c r="J25437">
        <v>2275.4</v>
      </c>
      <c r="K25437">
        <v>44</v>
      </c>
      <c r="L25437">
        <v>1</v>
      </c>
      <c r="M25437">
        <v>55880.369959546515</v>
      </c>
      <c r="N25437">
        <v>12</v>
      </c>
      <c r="O25437">
        <v>68.4115438097067</v>
      </c>
      <c r="P25437" t="str">
        <f t="shared" si="794"/>
        <v>High School</v>
      </c>
      <c r="Q25437">
        <f t="shared" si="795"/>
        <v>10.930968433956471</v>
      </c>
    </row>
    <row r="25438" spans="1:17">
      <c r="A25438">
        <v>2024</v>
      </c>
      <c r="B25438">
        <v>86331</v>
      </c>
      <c r="C25438">
        <v>3</v>
      </c>
      <c r="D25438">
        <v>0</v>
      </c>
      <c r="E25438">
        <v>1</v>
      </c>
      <c r="F25438">
        <v>2926.12</v>
      </c>
      <c r="G25438">
        <v>2</v>
      </c>
      <c r="H25438">
        <v>0</v>
      </c>
      <c r="I25438">
        <v>0</v>
      </c>
      <c r="J25438">
        <v>2926.12</v>
      </c>
      <c r="K25438">
        <v>27</v>
      </c>
      <c r="L25438">
        <v>2</v>
      </c>
      <c r="M25438">
        <v>97533.882827284862</v>
      </c>
      <c r="N25438">
        <v>16</v>
      </c>
      <c r="O25438">
        <v>66.669124436128527</v>
      </c>
      <c r="P25438" t="str">
        <f t="shared" si="794"/>
        <v>College</v>
      </c>
      <c r="Q25438">
        <f t="shared" si="795"/>
        <v>11.487955112793458</v>
      </c>
    </row>
    <row r="25439" spans="1:17">
      <c r="A25439">
        <v>2024</v>
      </c>
      <c r="B25439">
        <v>86360</v>
      </c>
      <c r="C25439">
        <v>3</v>
      </c>
      <c r="D25439">
        <v>0</v>
      </c>
      <c r="E25439">
        <v>1</v>
      </c>
      <c r="F25439">
        <v>2661.28</v>
      </c>
      <c r="G25439">
        <v>2</v>
      </c>
      <c r="H25439">
        <v>0</v>
      </c>
      <c r="I25439">
        <v>0</v>
      </c>
      <c r="J25439">
        <v>2069.7600000000002</v>
      </c>
      <c r="K25439">
        <v>57</v>
      </c>
      <c r="L25439">
        <v>1</v>
      </c>
      <c r="M25439">
        <v>51242.534276020415</v>
      </c>
      <c r="N25439">
        <v>12</v>
      </c>
      <c r="O25439">
        <v>67.81231372279926</v>
      </c>
      <c r="P25439" t="str">
        <f t="shared" si="794"/>
        <v>High School</v>
      </c>
      <c r="Q25439">
        <f t="shared" si="795"/>
        <v>10.844325213726345</v>
      </c>
    </row>
    <row r="25440" spans="1:17">
      <c r="A25440">
        <v>2024</v>
      </c>
      <c r="B25440">
        <v>86360</v>
      </c>
      <c r="C25440">
        <v>3</v>
      </c>
      <c r="D25440">
        <v>0</v>
      </c>
      <c r="E25440">
        <v>1</v>
      </c>
      <c r="F25440">
        <v>2661.28</v>
      </c>
      <c r="G25440">
        <v>3</v>
      </c>
      <c r="H25440">
        <v>0</v>
      </c>
      <c r="I25440">
        <v>0</v>
      </c>
      <c r="J25440">
        <v>2069.7600000000002</v>
      </c>
      <c r="K25440">
        <v>50</v>
      </c>
      <c r="L25440">
        <v>2</v>
      </c>
      <c r="M25440">
        <v>53261.797916217751</v>
      </c>
      <c r="N25440">
        <v>12</v>
      </c>
      <c r="O25440">
        <v>68.267697127992776</v>
      </c>
      <c r="P25440" t="str">
        <f t="shared" si="794"/>
        <v>High School</v>
      </c>
      <c r="Q25440">
        <f t="shared" si="795"/>
        <v>10.88297461614359</v>
      </c>
    </row>
    <row r="25441" spans="1:17">
      <c r="A25441">
        <v>2024</v>
      </c>
      <c r="B25441">
        <v>86482</v>
      </c>
      <c r="C25441">
        <v>3</v>
      </c>
      <c r="D25441">
        <v>0</v>
      </c>
      <c r="E25441">
        <v>1</v>
      </c>
      <c r="F25441">
        <v>2785.19</v>
      </c>
      <c r="G25441">
        <v>2</v>
      </c>
      <c r="H25441">
        <v>0</v>
      </c>
      <c r="I25441">
        <v>0</v>
      </c>
      <c r="J25441">
        <v>2715.31</v>
      </c>
      <c r="K25441">
        <v>35</v>
      </c>
      <c r="L25441">
        <v>2</v>
      </c>
      <c r="M25441">
        <v>74894.370358617904</v>
      </c>
      <c r="N25441">
        <v>14</v>
      </c>
      <c r="O25441">
        <v>69.438256744620205</v>
      </c>
      <c r="P25441" t="str">
        <f t="shared" si="794"/>
        <v>College</v>
      </c>
      <c r="Q25441">
        <f t="shared" si="795"/>
        <v>11.223834004579269</v>
      </c>
    </row>
    <row r="25442" spans="1:17">
      <c r="A25442">
        <v>2024</v>
      </c>
      <c r="B25442">
        <v>86491</v>
      </c>
      <c r="C25442">
        <v>3</v>
      </c>
      <c r="D25442">
        <v>0</v>
      </c>
      <c r="E25442">
        <v>1</v>
      </c>
      <c r="F25442">
        <v>2840.09</v>
      </c>
      <c r="G25442">
        <v>1</v>
      </c>
      <c r="H25442">
        <v>0</v>
      </c>
      <c r="I25442">
        <v>0</v>
      </c>
      <c r="J25442">
        <v>2840.09</v>
      </c>
      <c r="K25442">
        <v>53</v>
      </c>
      <c r="L25442">
        <v>2</v>
      </c>
      <c r="M25442">
        <v>101235.03394698871</v>
      </c>
      <c r="N25442">
        <v>16</v>
      </c>
      <c r="O25442">
        <v>72.081976199851326</v>
      </c>
      <c r="P25442" t="str">
        <f t="shared" si="794"/>
        <v>College</v>
      </c>
      <c r="Q25442">
        <f t="shared" si="795"/>
        <v>11.525200161174139</v>
      </c>
    </row>
    <row r="25443" spans="1:17">
      <c r="A25443">
        <v>2024</v>
      </c>
      <c r="B25443">
        <v>86537</v>
      </c>
      <c r="C25443">
        <v>3</v>
      </c>
      <c r="D25443">
        <v>20230100121200</v>
      </c>
      <c r="E25443">
        <v>1</v>
      </c>
      <c r="F25443">
        <v>2078.2800000000002</v>
      </c>
      <c r="G25443">
        <v>1</v>
      </c>
      <c r="H25443">
        <v>20230100121201</v>
      </c>
      <c r="I25443">
        <v>202301001212011</v>
      </c>
      <c r="J25443">
        <v>2078.2800000000002</v>
      </c>
      <c r="K25443">
        <v>32</v>
      </c>
      <c r="L25443">
        <v>2</v>
      </c>
      <c r="M25443">
        <v>71976.610718055599</v>
      </c>
      <c r="N25443">
        <v>14</v>
      </c>
      <c r="O25443">
        <v>68.160431992233853</v>
      </c>
      <c r="P25443" t="str">
        <f t="shared" si="794"/>
        <v>College</v>
      </c>
      <c r="Q25443">
        <f t="shared" si="795"/>
        <v>11.184096494084516</v>
      </c>
    </row>
    <row r="25444" spans="1:17">
      <c r="A25444">
        <v>2024</v>
      </c>
      <c r="B25444">
        <v>86539</v>
      </c>
      <c r="C25444">
        <v>3</v>
      </c>
      <c r="D25444">
        <v>20230100120900</v>
      </c>
      <c r="E25444">
        <v>1</v>
      </c>
      <c r="F25444">
        <v>1994.52</v>
      </c>
      <c r="G25444">
        <v>3</v>
      </c>
      <c r="H25444">
        <v>20230100120902</v>
      </c>
      <c r="I25444">
        <v>202301001209021</v>
      </c>
      <c r="J25444">
        <v>1994.52</v>
      </c>
      <c r="K25444">
        <v>57</v>
      </c>
      <c r="L25444">
        <v>1</v>
      </c>
      <c r="M25444">
        <v>50954.720057305392</v>
      </c>
      <c r="N25444">
        <v>12</v>
      </c>
      <c r="O25444">
        <v>68.390131414476656</v>
      </c>
      <c r="P25444" t="str">
        <f t="shared" si="794"/>
        <v>High School</v>
      </c>
      <c r="Q25444">
        <f t="shared" si="795"/>
        <v>10.838692675327682</v>
      </c>
    </row>
    <row r="25445" spans="1:17">
      <c r="A25445">
        <v>2024</v>
      </c>
      <c r="B25445">
        <v>86549</v>
      </c>
      <c r="C25445">
        <v>3</v>
      </c>
      <c r="D25445">
        <v>20230100121000</v>
      </c>
      <c r="E25445">
        <v>1</v>
      </c>
      <c r="F25445">
        <v>5305.32</v>
      </c>
      <c r="G25445">
        <v>2</v>
      </c>
      <c r="H25445">
        <v>20230100121002</v>
      </c>
      <c r="I25445">
        <v>202301001210021</v>
      </c>
      <c r="J25445">
        <v>5305.32</v>
      </c>
      <c r="K25445">
        <v>28</v>
      </c>
      <c r="L25445">
        <v>2</v>
      </c>
      <c r="M25445">
        <v>98062.281324257448</v>
      </c>
      <c r="N25445">
        <v>16</v>
      </c>
      <c r="O25445">
        <v>72.07197408023508</v>
      </c>
      <c r="P25445" t="str">
        <f t="shared" si="794"/>
        <v>College</v>
      </c>
      <c r="Q25445">
        <f t="shared" si="795"/>
        <v>11.493358079509944</v>
      </c>
    </row>
    <row r="25446" spans="1:17">
      <c r="A25446">
        <v>2024</v>
      </c>
      <c r="B25446">
        <v>86628</v>
      </c>
      <c r="C25446">
        <v>3</v>
      </c>
      <c r="D25446">
        <v>20240204545000</v>
      </c>
      <c r="E25446">
        <v>1</v>
      </c>
      <c r="F25446">
        <v>4506.54</v>
      </c>
      <c r="G25446">
        <v>2</v>
      </c>
      <c r="H25446">
        <v>20240204545002</v>
      </c>
      <c r="I25446">
        <v>202402045450021</v>
      </c>
      <c r="J25446">
        <v>4506.54</v>
      </c>
      <c r="K25446">
        <v>32</v>
      </c>
      <c r="L25446">
        <v>1</v>
      </c>
      <c r="M25446">
        <v>95941.111688349178</v>
      </c>
      <c r="N25446">
        <v>16</v>
      </c>
      <c r="O25446">
        <v>69.384560552956827</v>
      </c>
      <c r="P25446" t="str">
        <f t="shared" si="794"/>
        <v>College</v>
      </c>
      <c r="Q25446">
        <f t="shared" si="795"/>
        <v>11.471489862317974</v>
      </c>
    </row>
    <row r="25447" spans="1:17">
      <c r="A25447">
        <v>2024</v>
      </c>
      <c r="B25447">
        <v>86659</v>
      </c>
      <c r="C25447">
        <v>3</v>
      </c>
      <c r="D25447">
        <v>0</v>
      </c>
      <c r="E25447">
        <v>1</v>
      </c>
      <c r="F25447">
        <v>2915.73</v>
      </c>
      <c r="G25447">
        <v>1</v>
      </c>
      <c r="H25447">
        <v>0</v>
      </c>
      <c r="I25447">
        <v>0</v>
      </c>
      <c r="J25447">
        <v>2915.73</v>
      </c>
      <c r="K25447">
        <v>41</v>
      </c>
      <c r="L25447">
        <v>2</v>
      </c>
      <c r="M25447">
        <v>98975.571794746866</v>
      </c>
      <c r="N25447">
        <v>16</v>
      </c>
      <c r="O25447">
        <v>70.33647175746232</v>
      </c>
      <c r="P25447" t="str">
        <f t="shared" si="794"/>
        <v>College</v>
      </c>
      <c r="Q25447">
        <f t="shared" si="795"/>
        <v>11.502628349121037</v>
      </c>
    </row>
    <row r="25448" spans="1:17">
      <c r="A25448">
        <v>2024</v>
      </c>
      <c r="B25448">
        <v>86680</v>
      </c>
      <c r="C25448">
        <v>3</v>
      </c>
      <c r="D25448">
        <v>20231200122800</v>
      </c>
      <c r="E25448">
        <v>1</v>
      </c>
      <c r="F25448">
        <v>1860.08</v>
      </c>
      <c r="G25448">
        <v>2</v>
      </c>
      <c r="H25448">
        <v>20231200122802</v>
      </c>
      <c r="I25448">
        <v>202312001228021</v>
      </c>
      <c r="J25448">
        <v>1860.08</v>
      </c>
      <c r="K25448">
        <v>40</v>
      </c>
      <c r="L25448">
        <v>2</v>
      </c>
      <c r="M25448">
        <v>95330.27738730103</v>
      </c>
      <c r="N25448">
        <v>16</v>
      </c>
      <c r="O25448">
        <v>71.352126853200133</v>
      </c>
      <c r="P25448" t="str">
        <f t="shared" si="794"/>
        <v>College</v>
      </c>
      <c r="Q25448">
        <f t="shared" si="795"/>
        <v>11.465102745242135</v>
      </c>
    </row>
    <row r="25449" spans="1:17">
      <c r="A25449">
        <v>2024</v>
      </c>
      <c r="B25449">
        <v>86695</v>
      </c>
      <c r="C25449">
        <v>3</v>
      </c>
      <c r="D25449">
        <v>20240300123700</v>
      </c>
      <c r="E25449">
        <v>1</v>
      </c>
      <c r="F25449">
        <v>2670.44</v>
      </c>
      <c r="G25449">
        <v>2</v>
      </c>
      <c r="H25449">
        <v>20240300123702</v>
      </c>
      <c r="I25449">
        <v>202403001237021</v>
      </c>
      <c r="J25449">
        <v>2670.44</v>
      </c>
      <c r="K25449">
        <v>52</v>
      </c>
      <c r="L25449">
        <v>2</v>
      </c>
      <c r="M25449">
        <v>94748.92820118893</v>
      </c>
      <c r="N25449">
        <v>16</v>
      </c>
      <c r="O25449">
        <v>70.45853310231783</v>
      </c>
      <c r="P25449" t="str">
        <f t="shared" si="794"/>
        <v>College</v>
      </c>
      <c r="Q25449">
        <f t="shared" si="795"/>
        <v>11.45898581101989</v>
      </c>
    </row>
    <row r="25450" spans="1:17">
      <c r="A25450">
        <v>2024</v>
      </c>
      <c r="B25450">
        <v>86720</v>
      </c>
      <c r="C25450">
        <v>3</v>
      </c>
      <c r="D25450">
        <v>20230100122200</v>
      </c>
      <c r="E25450">
        <v>1</v>
      </c>
      <c r="F25450">
        <v>2161.83</v>
      </c>
      <c r="G25450">
        <v>2</v>
      </c>
      <c r="H25450">
        <v>20230100122202</v>
      </c>
      <c r="I25450">
        <v>202301001222021</v>
      </c>
      <c r="J25450">
        <v>2161.83</v>
      </c>
      <c r="K25450">
        <v>42</v>
      </c>
      <c r="L25450">
        <v>2</v>
      </c>
      <c r="M25450">
        <v>101174.69253795773</v>
      </c>
      <c r="N25450">
        <v>16</v>
      </c>
      <c r="O25450">
        <v>69.28052309358273</v>
      </c>
      <c r="P25450" t="str">
        <f t="shared" si="794"/>
        <v>College</v>
      </c>
      <c r="Q25450">
        <f t="shared" si="795"/>
        <v>11.524603930826256</v>
      </c>
    </row>
    <row r="25451" spans="1:17">
      <c r="A25451">
        <v>2024</v>
      </c>
      <c r="B25451">
        <v>86822</v>
      </c>
      <c r="C25451">
        <v>3</v>
      </c>
      <c r="D25451">
        <v>20230300124700</v>
      </c>
      <c r="E25451">
        <v>1</v>
      </c>
      <c r="F25451">
        <v>2764.98</v>
      </c>
      <c r="G25451">
        <v>2</v>
      </c>
      <c r="H25451">
        <v>20230300124702</v>
      </c>
      <c r="I25451">
        <v>202303001247021</v>
      </c>
      <c r="J25451">
        <v>2764.98</v>
      </c>
      <c r="K25451">
        <v>51</v>
      </c>
      <c r="L25451">
        <v>2</v>
      </c>
      <c r="M25451">
        <v>63313.956613651841</v>
      </c>
      <c r="N25451">
        <v>12</v>
      </c>
      <c r="O25451">
        <v>68.735953457121369</v>
      </c>
      <c r="P25451" t="str">
        <f t="shared" si="794"/>
        <v>High School</v>
      </c>
      <c r="Q25451">
        <f t="shared" si="795"/>
        <v>11.055861067457316</v>
      </c>
    </row>
    <row r="25452" spans="1:17">
      <c r="A25452">
        <v>2024</v>
      </c>
      <c r="B25452">
        <v>87008</v>
      </c>
      <c r="C25452">
        <v>3</v>
      </c>
      <c r="D25452">
        <v>20230200028300</v>
      </c>
      <c r="E25452">
        <v>1</v>
      </c>
      <c r="F25452">
        <v>486.18</v>
      </c>
      <c r="G25452">
        <v>2</v>
      </c>
      <c r="H25452">
        <v>20230200028303</v>
      </c>
      <c r="I25452">
        <v>202302000283031</v>
      </c>
      <c r="J25452">
        <v>486.18</v>
      </c>
      <c r="K25452">
        <v>55</v>
      </c>
      <c r="L25452">
        <v>1</v>
      </c>
      <c r="M25452">
        <v>77485.464785598713</v>
      </c>
      <c r="N25452">
        <v>14</v>
      </c>
      <c r="O25452">
        <v>67.633026739548981</v>
      </c>
      <c r="P25452" t="str">
        <f t="shared" si="794"/>
        <v>College</v>
      </c>
      <c r="Q25452">
        <f t="shared" si="795"/>
        <v>11.257845646597957</v>
      </c>
    </row>
    <row r="25453" spans="1:17">
      <c r="A25453">
        <v>2024</v>
      </c>
      <c r="B25453">
        <v>87133</v>
      </c>
      <c r="C25453">
        <v>3</v>
      </c>
      <c r="D25453">
        <v>0</v>
      </c>
      <c r="E25453">
        <v>1</v>
      </c>
      <c r="F25453">
        <v>280.97000000000003</v>
      </c>
      <c r="G25453">
        <v>1</v>
      </c>
      <c r="H25453">
        <v>0</v>
      </c>
      <c r="I25453">
        <v>0</v>
      </c>
      <c r="J25453">
        <v>280.97000000000003</v>
      </c>
      <c r="K25453">
        <v>31</v>
      </c>
      <c r="L25453">
        <v>2</v>
      </c>
      <c r="M25453">
        <v>52861.968107330729</v>
      </c>
      <c r="N25453">
        <v>12</v>
      </c>
      <c r="O25453">
        <v>68.062853313615562</v>
      </c>
      <c r="P25453" t="str">
        <f t="shared" si="794"/>
        <v>High School</v>
      </c>
      <c r="Q25453">
        <f t="shared" si="795"/>
        <v>10.875439419915619</v>
      </c>
    </row>
    <row r="25454" spans="1:17">
      <c r="A25454">
        <v>2024</v>
      </c>
      <c r="B25454">
        <v>87173</v>
      </c>
      <c r="C25454">
        <v>3</v>
      </c>
      <c r="D25454">
        <v>0</v>
      </c>
      <c r="E25454">
        <v>1</v>
      </c>
      <c r="F25454">
        <v>617.26</v>
      </c>
      <c r="G25454">
        <v>2</v>
      </c>
      <c r="H25454">
        <v>0</v>
      </c>
      <c r="I25454">
        <v>0</v>
      </c>
      <c r="J25454">
        <v>617.26</v>
      </c>
      <c r="K25454">
        <v>54</v>
      </c>
      <c r="L25454">
        <v>1</v>
      </c>
      <c r="M25454">
        <v>49629.398702494625</v>
      </c>
      <c r="N25454">
        <v>12</v>
      </c>
      <c r="O25454">
        <v>69.892167678635147</v>
      </c>
      <c r="P25454" t="str">
        <f t="shared" si="794"/>
        <v>High School</v>
      </c>
      <c r="Q25454">
        <f t="shared" si="795"/>
        <v>10.812338652902502</v>
      </c>
    </row>
    <row r="25455" spans="1:17">
      <c r="A25455">
        <v>2024</v>
      </c>
      <c r="B25455">
        <v>87198</v>
      </c>
      <c r="C25455">
        <v>3</v>
      </c>
      <c r="D25455">
        <v>20240300021600</v>
      </c>
      <c r="E25455">
        <v>1</v>
      </c>
      <c r="F25455">
        <v>378.18</v>
      </c>
      <c r="G25455">
        <v>2</v>
      </c>
      <c r="H25455">
        <v>20240300021602</v>
      </c>
      <c r="I25455">
        <v>202403000216021</v>
      </c>
      <c r="J25455">
        <v>314.77999999999997</v>
      </c>
      <c r="K25455">
        <v>29</v>
      </c>
      <c r="L25455">
        <v>2</v>
      </c>
      <c r="M25455">
        <v>72773.05367739161</v>
      </c>
      <c r="N25455">
        <v>14</v>
      </c>
      <c r="O25455">
        <v>70.313784610872219</v>
      </c>
      <c r="P25455" t="str">
        <f t="shared" si="794"/>
        <v>College</v>
      </c>
      <c r="Q25455">
        <f t="shared" si="795"/>
        <v>11.195101023871324</v>
      </c>
    </row>
    <row r="25456" spans="1:17">
      <c r="A25456">
        <v>2024</v>
      </c>
      <c r="B25456">
        <v>87209</v>
      </c>
      <c r="C25456">
        <v>3</v>
      </c>
      <c r="D25456">
        <v>20240100030200</v>
      </c>
      <c r="E25456">
        <v>1</v>
      </c>
      <c r="F25456">
        <v>675.81</v>
      </c>
      <c r="G25456">
        <v>1</v>
      </c>
      <c r="H25456">
        <v>20240100030201</v>
      </c>
      <c r="I25456">
        <v>202401000302011</v>
      </c>
      <c r="J25456">
        <v>675.81</v>
      </c>
      <c r="K25456">
        <v>48</v>
      </c>
      <c r="L25456">
        <v>1</v>
      </c>
      <c r="M25456">
        <v>43127.820909507878</v>
      </c>
      <c r="N25456">
        <v>12</v>
      </c>
      <c r="O25456">
        <v>69.090797785997268</v>
      </c>
      <c r="P25456" t="str">
        <f t="shared" si="794"/>
        <v>High School</v>
      </c>
      <c r="Q25456">
        <f t="shared" si="795"/>
        <v>10.671923564588749</v>
      </c>
    </row>
    <row r="25457" spans="1:17">
      <c r="A25457">
        <v>2024</v>
      </c>
      <c r="B25457">
        <v>87255</v>
      </c>
      <c r="C25457">
        <v>3</v>
      </c>
      <c r="D25457">
        <v>0</v>
      </c>
      <c r="E25457">
        <v>1</v>
      </c>
      <c r="F25457">
        <v>360.57</v>
      </c>
      <c r="G25457">
        <v>1</v>
      </c>
      <c r="H25457">
        <v>0</v>
      </c>
      <c r="I25457">
        <v>0</v>
      </c>
      <c r="J25457">
        <v>360.57</v>
      </c>
      <c r="K25457">
        <v>31</v>
      </c>
      <c r="L25457">
        <v>2</v>
      </c>
      <c r="M25457">
        <v>115637.80158115634</v>
      </c>
      <c r="N25457">
        <v>18</v>
      </c>
      <c r="O25457">
        <v>71.47260264030534</v>
      </c>
      <c r="P25457" t="str">
        <f t="shared" si="794"/>
        <v>Grad School</v>
      </c>
      <c r="Q25457">
        <f t="shared" si="795"/>
        <v>11.658218185063689</v>
      </c>
    </row>
    <row r="25458" spans="1:17">
      <c r="A25458">
        <v>2024</v>
      </c>
      <c r="B25458">
        <v>87286</v>
      </c>
      <c r="C25458">
        <v>3</v>
      </c>
      <c r="D25458">
        <v>20240200024500</v>
      </c>
      <c r="E25458">
        <v>1</v>
      </c>
      <c r="F25458">
        <v>368.74</v>
      </c>
      <c r="G25458">
        <v>2</v>
      </c>
      <c r="H25458">
        <v>20240200024502</v>
      </c>
      <c r="I25458">
        <v>202402000245021</v>
      </c>
      <c r="J25458">
        <v>368.74</v>
      </c>
      <c r="K25458">
        <v>36</v>
      </c>
      <c r="L25458">
        <v>1</v>
      </c>
      <c r="M25458">
        <v>71024.055231249047</v>
      </c>
      <c r="N25458">
        <v>14</v>
      </c>
      <c r="O25458">
        <v>72.598145669566037</v>
      </c>
      <c r="P25458" t="str">
        <f t="shared" si="794"/>
        <v>College</v>
      </c>
      <c r="Q25458">
        <f t="shared" si="795"/>
        <v>11.170773904715565</v>
      </c>
    </row>
    <row r="25459" spans="1:17">
      <c r="A25459">
        <v>2024</v>
      </c>
      <c r="B25459">
        <v>87326</v>
      </c>
      <c r="C25459">
        <v>3</v>
      </c>
      <c r="D25459">
        <v>20221200172700</v>
      </c>
      <c r="E25459">
        <v>1</v>
      </c>
      <c r="F25459">
        <v>568.38</v>
      </c>
      <c r="G25459">
        <v>2</v>
      </c>
      <c r="H25459">
        <v>20221200172702</v>
      </c>
      <c r="I25459">
        <v>202212001727021</v>
      </c>
      <c r="J25459">
        <v>568.38</v>
      </c>
      <c r="K25459">
        <v>57</v>
      </c>
      <c r="L25459">
        <v>2</v>
      </c>
      <c r="M25459">
        <v>89390.693216709624</v>
      </c>
      <c r="N25459">
        <v>16</v>
      </c>
      <c r="O25459">
        <v>71.815765480784862</v>
      </c>
      <c r="P25459" t="str">
        <f t="shared" si="794"/>
        <v>College</v>
      </c>
      <c r="Q25459">
        <f t="shared" si="795"/>
        <v>11.400771853021173</v>
      </c>
    </row>
    <row r="25460" spans="1:17">
      <c r="A25460">
        <v>2024</v>
      </c>
      <c r="B25460">
        <v>87404</v>
      </c>
      <c r="C25460">
        <v>3</v>
      </c>
      <c r="D25460">
        <v>20230100024000</v>
      </c>
      <c r="E25460">
        <v>1</v>
      </c>
      <c r="F25460">
        <v>598.5</v>
      </c>
      <c r="G25460">
        <v>1</v>
      </c>
      <c r="H25460">
        <v>20230100024001</v>
      </c>
      <c r="I25460">
        <v>202301000240011</v>
      </c>
      <c r="J25460">
        <v>598.5</v>
      </c>
      <c r="K25460">
        <v>37</v>
      </c>
      <c r="L25460">
        <v>2</v>
      </c>
      <c r="M25460">
        <v>48538.961150674339</v>
      </c>
      <c r="N25460">
        <v>12</v>
      </c>
      <c r="O25460">
        <v>68.788270634047052</v>
      </c>
      <c r="P25460" t="str">
        <f t="shared" si="794"/>
        <v>High School</v>
      </c>
      <c r="Q25460">
        <f t="shared" si="795"/>
        <v>10.790122077128913</v>
      </c>
    </row>
    <row r="25461" spans="1:17">
      <c r="A25461">
        <v>2024</v>
      </c>
      <c r="B25461">
        <v>87469</v>
      </c>
      <c r="C25461">
        <v>3</v>
      </c>
      <c r="D25461">
        <v>20230200024400</v>
      </c>
      <c r="E25461">
        <v>1</v>
      </c>
      <c r="F25461">
        <v>504.55</v>
      </c>
      <c r="G25461">
        <v>2</v>
      </c>
      <c r="H25461">
        <v>20230200024402</v>
      </c>
      <c r="I25461">
        <v>202302000244021</v>
      </c>
      <c r="J25461">
        <v>504.55</v>
      </c>
      <c r="K25461">
        <v>32</v>
      </c>
      <c r="L25461">
        <v>2</v>
      </c>
      <c r="M25461">
        <v>98673.584272558786</v>
      </c>
      <c r="N25461">
        <v>16</v>
      </c>
      <c r="O25461">
        <v>68.079670777429698</v>
      </c>
      <c r="P25461" t="str">
        <f t="shared" si="794"/>
        <v>College</v>
      </c>
      <c r="Q25461">
        <f t="shared" si="795"/>
        <v>11.499572553050964</v>
      </c>
    </row>
    <row r="25462" spans="1:17">
      <c r="A25462">
        <v>2024</v>
      </c>
      <c r="B25462">
        <v>87611</v>
      </c>
      <c r="C25462">
        <v>3</v>
      </c>
      <c r="D25462">
        <v>0</v>
      </c>
      <c r="E25462">
        <v>1</v>
      </c>
      <c r="F25462">
        <v>406.97</v>
      </c>
      <c r="G25462">
        <v>1</v>
      </c>
      <c r="H25462">
        <v>0</v>
      </c>
      <c r="I25462">
        <v>0</v>
      </c>
      <c r="J25462">
        <v>406.97</v>
      </c>
      <c r="K25462">
        <v>41</v>
      </c>
      <c r="L25462">
        <v>2</v>
      </c>
      <c r="M25462">
        <v>89302.705415736666</v>
      </c>
      <c r="N25462">
        <v>16</v>
      </c>
      <c r="O25462">
        <v>68.236788674940769</v>
      </c>
      <c r="P25462" t="str">
        <f t="shared" si="794"/>
        <v>College</v>
      </c>
      <c r="Q25462">
        <f t="shared" si="795"/>
        <v>11.399787062214603</v>
      </c>
    </row>
    <row r="25463" spans="1:17">
      <c r="A25463">
        <v>2024</v>
      </c>
      <c r="B25463">
        <v>87679</v>
      </c>
      <c r="C25463">
        <v>3</v>
      </c>
      <c r="D25463">
        <v>0</v>
      </c>
      <c r="E25463">
        <v>1</v>
      </c>
      <c r="F25463">
        <v>402.95</v>
      </c>
      <c r="G25463">
        <v>2</v>
      </c>
      <c r="H25463">
        <v>0</v>
      </c>
      <c r="I25463">
        <v>0</v>
      </c>
      <c r="J25463">
        <v>402.95</v>
      </c>
      <c r="K25463">
        <v>46</v>
      </c>
      <c r="L25463">
        <v>2</v>
      </c>
      <c r="M25463">
        <v>75385.33654474534</v>
      </c>
      <c r="N25463">
        <v>14</v>
      </c>
      <c r="O25463">
        <v>69.736714821136303</v>
      </c>
      <c r="P25463" t="str">
        <f t="shared" si="794"/>
        <v>College</v>
      </c>
      <c r="Q25463">
        <f t="shared" si="795"/>
        <v>11.230368059549347</v>
      </c>
    </row>
    <row r="25464" spans="1:17">
      <c r="A25464">
        <v>2024</v>
      </c>
      <c r="B25464">
        <v>87734</v>
      </c>
      <c r="C25464">
        <v>3</v>
      </c>
      <c r="D25464">
        <v>20230200030100</v>
      </c>
      <c r="E25464">
        <v>1</v>
      </c>
      <c r="F25464">
        <v>491</v>
      </c>
      <c r="G25464">
        <v>2</v>
      </c>
      <c r="H25464">
        <v>20230200030102</v>
      </c>
      <c r="I25464">
        <v>202302000301021</v>
      </c>
      <c r="J25464">
        <v>491</v>
      </c>
      <c r="K25464">
        <v>57</v>
      </c>
      <c r="L25464">
        <v>1</v>
      </c>
      <c r="M25464">
        <v>76992.254021494286</v>
      </c>
      <c r="N25464">
        <v>14</v>
      </c>
      <c r="O25464">
        <v>68.829161457047292</v>
      </c>
      <c r="P25464" t="str">
        <f t="shared" si="794"/>
        <v>College</v>
      </c>
      <c r="Q25464">
        <f t="shared" si="795"/>
        <v>11.25146009865214</v>
      </c>
    </row>
    <row r="25465" spans="1:17">
      <c r="A25465">
        <v>2024</v>
      </c>
      <c r="B25465">
        <v>87743</v>
      </c>
      <c r="C25465">
        <v>3</v>
      </c>
      <c r="D25465">
        <v>20230300031400</v>
      </c>
      <c r="E25465">
        <v>1</v>
      </c>
      <c r="F25465">
        <v>714.54</v>
      </c>
      <c r="G25465">
        <v>2</v>
      </c>
      <c r="H25465">
        <v>20230300031402</v>
      </c>
      <c r="I25465">
        <v>202303000314021</v>
      </c>
      <c r="J25465">
        <v>714.54</v>
      </c>
      <c r="K25465">
        <v>62</v>
      </c>
      <c r="L25465">
        <v>2</v>
      </c>
      <c r="M25465">
        <v>120227.68528530429</v>
      </c>
      <c r="N25465">
        <v>18</v>
      </c>
      <c r="O25465">
        <v>65.9536288686771</v>
      </c>
      <c r="P25465" t="str">
        <f t="shared" si="794"/>
        <v>Grad School</v>
      </c>
      <c r="Q25465">
        <f t="shared" si="795"/>
        <v>11.697142601394907</v>
      </c>
    </row>
    <row r="25466" spans="1:17">
      <c r="A25466">
        <v>2024</v>
      </c>
      <c r="B25466">
        <v>87768</v>
      </c>
      <c r="C25466">
        <v>3</v>
      </c>
      <c r="D25466">
        <v>20240200030100</v>
      </c>
      <c r="E25466">
        <v>1</v>
      </c>
      <c r="F25466">
        <v>618.67999999999995</v>
      </c>
      <c r="G25466">
        <v>2</v>
      </c>
      <c r="H25466">
        <v>20240200030102</v>
      </c>
      <c r="I25466">
        <v>202402000301021</v>
      </c>
      <c r="J25466">
        <v>579.46</v>
      </c>
      <c r="K25466">
        <v>28</v>
      </c>
      <c r="L25466">
        <v>1</v>
      </c>
      <c r="M25466">
        <v>49467.353842829296</v>
      </c>
      <c r="N25466">
        <v>12</v>
      </c>
      <c r="O25466">
        <v>73.427768121168029</v>
      </c>
      <c r="P25466" t="str">
        <f t="shared" si="794"/>
        <v>High School</v>
      </c>
      <c r="Q25466">
        <f t="shared" si="795"/>
        <v>10.809068212652219</v>
      </c>
    </row>
    <row r="25467" spans="1:17">
      <c r="A25467">
        <v>2024</v>
      </c>
      <c r="B25467">
        <v>87806</v>
      </c>
      <c r="C25467">
        <v>3</v>
      </c>
      <c r="D25467">
        <v>0</v>
      </c>
      <c r="E25467">
        <v>1</v>
      </c>
      <c r="F25467">
        <v>402.68</v>
      </c>
      <c r="G25467">
        <v>2</v>
      </c>
      <c r="H25467">
        <v>0</v>
      </c>
      <c r="I25467">
        <v>0</v>
      </c>
      <c r="J25467">
        <v>402.68</v>
      </c>
      <c r="K25467">
        <v>51</v>
      </c>
      <c r="L25467">
        <v>2</v>
      </c>
      <c r="M25467">
        <v>69832.111517491285</v>
      </c>
      <c r="N25467">
        <v>14</v>
      </c>
      <c r="O25467">
        <v>67.584189927953716</v>
      </c>
      <c r="P25467" t="str">
        <f t="shared" si="794"/>
        <v>College</v>
      </c>
      <c r="Q25467">
        <f t="shared" si="795"/>
        <v>11.153849233353585</v>
      </c>
    </row>
    <row r="25468" spans="1:17">
      <c r="A25468">
        <v>2024</v>
      </c>
      <c r="B25468">
        <v>87878</v>
      </c>
      <c r="C25468">
        <v>3</v>
      </c>
      <c r="D25468">
        <v>20230200024800</v>
      </c>
      <c r="E25468">
        <v>1</v>
      </c>
      <c r="F25468">
        <v>344.28</v>
      </c>
      <c r="G25468">
        <v>2</v>
      </c>
      <c r="H25468">
        <v>20230200024802</v>
      </c>
      <c r="I25468">
        <v>202302000248021</v>
      </c>
      <c r="J25468">
        <v>344.28</v>
      </c>
      <c r="K25468">
        <v>49</v>
      </c>
      <c r="L25468">
        <v>1</v>
      </c>
      <c r="M25468">
        <v>73645.401921552329</v>
      </c>
      <c r="N25468">
        <v>14</v>
      </c>
      <c r="O25468">
        <v>68.988156512583146</v>
      </c>
      <c r="P25468" t="str">
        <f t="shared" si="794"/>
        <v>College</v>
      </c>
      <c r="Q25468">
        <f t="shared" si="795"/>
        <v>11.207016988462588</v>
      </c>
    </row>
    <row r="25469" spans="1:17">
      <c r="A25469">
        <v>2024</v>
      </c>
      <c r="B25469">
        <v>87970</v>
      </c>
      <c r="C25469">
        <v>3</v>
      </c>
      <c r="D25469">
        <v>0</v>
      </c>
      <c r="E25469">
        <v>1</v>
      </c>
      <c r="F25469">
        <v>365.59</v>
      </c>
      <c r="G25469">
        <v>1</v>
      </c>
      <c r="H25469">
        <v>0</v>
      </c>
      <c r="I25469">
        <v>0</v>
      </c>
      <c r="J25469">
        <v>365.59</v>
      </c>
      <c r="K25469">
        <v>34</v>
      </c>
      <c r="L25469">
        <v>1</v>
      </c>
      <c r="M25469">
        <v>77303.821688089389</v>
      </c>
      <c r="N25469">
        <v>14</v>
      </c>
      <c r="O25469">
        <v>69.627203945276094</v>
      </c>
      <c r="P25469" t="str">
        <f t="shared" si="794"/>
        <v>College</v>
      </c>
      <c r="Q25469">
        <f t="shared" si="795"/>
        <v>11.255498673044089</v>
      </c>
    </row>
    <row r="25470" spans="1:17">
      <c r="A25470">
        <v>2024</v>
      </c>
      <c r="B25470">
        <v>87985</v>
      </c>
      <c r="C25470">
        <v>3</v>
      </c>
      <c r="D25470">
        <v>20240100022600</v>
      </c>
      <c r="E25470">
        <v>1</v>
      </c>
      <c r="F25470">
        <v>642.67999999999995</v>
      </c>
      <c r="G25470">
        <v>1</v>
      </c>
      <c r="H25470">
        <v>20240100022601</v>
      </c>
      <c r="I25470">
        <v>202401000226011</v>
      </c>
      <c r="J25470">
        <v>642.67999999999995</v>
      </c>
      <c r="K25470">
        <v>35</v>
      </c>
      <c r="L25470">
        <v>1</v>
      </c>
      <c r="M25470">
        <v>97227.227928828725</v>
      </c>
      <c r="N25470">
        <v>16</v>
      </c>
      <c r="O25470">
        <v>72.713760654354346</v>
      </c>
      <c r="P25470" t="str">
        <f t="shared" si="794"/>
        <v>College</v>
      </c>
      <c r="Q25470">
        <f t="shared" si="795"/>
        <v>11.484806073946061</v>
      </c>
    </row>
    <row r="25471" spans="1:17">
      <c r="A25471">
        <v>2024</v>
      </c>
      <c r="B25471">
        <v>87994</v>
      </c>
      <c r="C25471">
        <v>3</v>
      </c>
      <c r="D25471">
        <v>20230300021700</v>
      </c>
      <c r="E25471">
        <v>1</v>
      </c>
      <c r="F25471">
        <v>612.51</v>
      </c>
      <c r="G25471">
        <v>2</v>
      </c>
      <c r="H25471">
        <v>20230300021702</v>
      </c>
      <c r="I25471">
        <v>202303000217021</v>
      </c>
      <c r="J25471">
        <v>612.51</v>
      </c>
      <c r="K25471">
        <v>51</v>
      </c>
      <c r="L25471">
        <v>1</v>
      </c>
      <c r="M25471">
        <v>71293.435957054899</v>
      </c>
      <c r="N25471">
        <v>14</v>
      </c>
      <c r="O25471">
        <v>70.049573962991943</v>
      </c>
      <c r="P25471" t="str">
        <f t="shared" si="794"/>
        <v>College</v>
      </c>
      <c r="Q25471">
        <f t="shared" si="795"/>
        <v>11.174559539850996</v>
      </c>
    </row>
    <row r="25472" spans="1:17">
      <c r="A25472">
        <v>2024</v>
      </c>
      <c r="B25472">
        <v>88147</v>
      </c>
      <c r="C25472">
        <v>3</v>
      </c>
      <c r="D25472">
        <v>20230300243600</v>
      </c>
      <c r="E25472">
        <v>1</v>
      </c>
      <c r="F25472">
        <v>844.22</v>
      </c>
      <c r="G25472">
        <v>1</v>
      </c>
      <c r="H25472">
        <v>20230300243601</v>
      </c>
      <c r="I25472">
        <v>202303002436011</v>
      </c>
      <c r="J25472">
        <v>844.22</v>
      </c>
      <c r="K25472">
        <v>47</v>
      </c>
      <c r="L25472">
        <v>2</v>
      </c>
      <c r="M25472">
        <v>97345.444022241601</v>
      </c>
      <c r="N25472">
        <v>16</v>
      </c>
      <c r="O25472">
        <v>69.532794079105173</v>
      </c>
      <c r="P25472" t="str">
        <f t="shared" si="794"/>
        <v>College</v>
      </c>
      <c r="Q25472">
        <f t="shared" si="795"/>
        <v>11.48602120972822</v>
      </c>
    </row>
    <row r="25473" spans="1:17">
      <c r="A25473">
        <v>2024</v>
      </c>
      <c r="B25473">
        <v>88177</v>
      </c>
      <c r="C25473">
        <v>3</v>
      </c>
      <c r="D25473">
        <v>0</v>
      </c>
      <c r="E25473">
        <v>1</v>
      </c>
      <c r="F25473">
        <v>335.81</v>
      </c>
      <c r="G25473">
        <v>1</v>
      </c>
      <c r="H25473">
        <v>0</v>
      </c>
      <c r="I25473">
        <v>0</v>
      </c>
      <c r="J25473">
        <v>335.81</v>
      </c>
      <c r="K25473">
        <v>59</v>
      </c>
      <c r="L25473">
        <v>1</v>
      </c>
      <c r="M25473">
        <v>60421.842587932901</v>
      </c>
      <c r="N25473">
        <v>12</v>
      </c>
      <c r="O25473">
        <v>64.656138200973018</v>
      </c>
      <c r="P25473" t="str">
        <f t="shared" si="794"/>
        <v>High School</v>
      </c>
      <c r="Q25473">
        <f t="shared" si="795"/>
        <v>11.009105950800269</v>
      </c>
    </row>
    <row r="25474" spans="1:17">
      <c r="A25474">
        <v>2024</v>
      </c>
      <c r="B25474">
        <v>88200</v>
      </c>
      <c r="C25474">
        <v>3</v>
      </c>
      <c r="D25474">
        <v>0</v>
      </c>
      <c r="E25474">
        <v>1</v>
      </c>
      <c r="F25474">
        <v>464.38</v>
      </c>
      <c r="G25474">
        <v>1</v>
      </c>
      <c r="H25474">
        <v>0</v>
      </c>
      <c r="I25474">
        <v>0</v>
      </c>
      <c r="J25474">
        <v>464.38</v>
      </c>
      <c r="K25474">
        <v>35</v>
      </c>
      <c r="L25474">
        <v>1</v>
      </c>
      <c r="M25474">
        <v>51625.512496901385</v>
      </c>
      <c r="N25474">
        <v>12</v>
      </c>
      <c r="O25474">
        <v>66.629457134978551</v>
      </c>
      <c r="P25474" t="str">
        <f t="shared" si="794"/>
        <v>High School</v>
      </c>
      <c r="Q25474">
        <f t="shared" si="795"/>
        <v>10.851771257514812</v>
      </c>
    </row>
    <row r="25475" spans="1:17">
      <c r="A25475">
        <v>2024</v>
      </c>
      <c r="B25475">
        <v>88212</v>
      </c>
      <c r="C25475">
        <v>3</v>
      </c>
      <c r="D25475">
        <v>0</v>
      </c>
      <c r="E25475">
        <v>1</v>
      </c>
      <c r="F25475">
        <v>407.4</v>
      </c>
      <c r="G25475">
        <v>1</v>
      </c>
      <c r="H25475">
        <v>0</v>
      </c>
      <c r="I25475">
        <v>0</v>
      </c>
      <c r="J25475">
        <v>407.4</v>
      </c>
      <c r="K25475">
        <v>60</v>
      </c>
      <c r="L25475">
        <v>1</v>
      </c>
      <c r="M25475">
        <v>56138.585834830643</v>
      </c>
      <c r="N25475">
        <v>12</v>
      </c>
      <c r="O25475">
        <v>67.404721439359164</v>
      </c>
      <c r="P25475" t="str">
        <f t="shared" ref="P25475:P25538" si="796">IF(N25475&lt;=12,"High School",IF(N25475&lt;=16,"College","Grad School"))</f>
        <v>High School</v>
      </c>
      <c r="Q25475">
        <f t="shared" ref="Q25475:Q25538" si="797">LN(M25475)</f>
        <v>10.935578659624085</v>
      </c>
    </row>
    <row r="25476" spans="1:17">
      <c r="A25476">
        <v>2024</v>
      </c>
      <c r="B25476">
        <v>88229</v>
      </c>
      <c r="C25476">
        <v>3</v>
      </c>
      <c r="D25476">
        <v>20240200247400</v>
      </c>
      <c r="E25476">
        <v>1</v>
      </c>
      <c r="F25476">
        <v>362.57</v>
      </c>
      <c r="G25476">
        <v>1</v>
      </c>
      <c r="H25476">
        <v>20240200247401</v>
      </c>
      <c r="I25476">
        <v>202402002474011</v>
      </c>
      <c r="J25476">
        <v>362.57</v>
      </c>
      <c r="K25476">
        <v>32</v>
      </c>
      <c r="L25476">
        <v>1</v>
      </c>
      <c r="M25476">
        <v>74837.63798112415</v>
      </c>
      <c r="N25476">
        <v>14</v>
      </c>
      <c r="O25476">
        <v>72.646094325199968</v>
      </c>
      <c r="P25476" t="str">
        <f t="shared" si="796"/>
        <v>College</v>
      </c>
      <c r="Q25476">
        <f t="shared" si="797"/>
        <v>11.223076218975006</v>
      </c>
    </row>
    <row r="25477" spans="1:17">
      <c r="A25477">
        <v>2024</v>
      </c>
      <c r="B25477">
        <v>88230</v>
      </c>
      <c r="C25477">
        <v>3</v>
      </c>
      <c r="D25477">
        <v>20240200246100</v>
      </c>
      <c r="E25477">
        <v>1</v>
      </c>
      <c r="F25477">
        <v>502.71</v>
      </c>
      <c r="G25477">
        <v>8</v>
      </c>
      <c r="H25477">
        <v>20240200246104</v>
      </c>
      <c r="I25477">
        <v>202402002461042</v>
      </c>
      <c r="J25477">
        <v>622.02</v>
      </c>
      <c r="K25477">
        <v>35</v>
      </c>
      <c r="L25477">
        <v>2</v>
      </c>
      <c r="M25477">
        <v>25875.002092837811</v>
      </c>
      <c r="N25477">
        <v>10</v>
      </c>
      <c r="O25477">
        <v>69.838607928050152</v>
      </c>
      <c r="P25477" t="str">
        <f t="shared" si="796"/>
        <v>High School</v>
      </c>
      <c r="Q25477">
        <f t="shared" si="797"/>
        <v>10.161032611450288</v>
      </c>
    </row>
    <row r="25478" spans="1:17">
      <c r="A25478">
        <v>2024</v>
      </c>
      <c r="B25478">
        <v>88319</v>
      </c>
      <c r="C25478">
        <v>3</v>
      </c>
      <c r="D25478">
        <v>20230300245200</v>
      </c>
      <c r="E25478">
        <v>1</v>
      </c>
      <c r="F25478">
        <v>557.69000000000005</v>
      </c>
      <c r="G25478">
        <v>1</v>
      </c>
      <c r="H25478">
        <v>20230300245201</v>
      </c>
      <c r="I25478">
        <v>202303002452011</v>
      </c>
      <c r="J25478">
        <v>557.69000000000005</v>
      </c>
      <c r="K25478">
        <v>62</v>
      </c>
      <c r="L25478">
        <v>1</v>
      </c>
      <c r="M25478">
        <v>48646.149669319675</v>
      </c>
      <c r="N25478">
        <v>12</v>
      </c>
      <c r="O25478">
        <v>70.01253636310787</v>
      </c>
      <c r="P25478" t="str">
        <f t="shared" si="796"/>
        <v>High School</v>
      </c>
      <c r="Q25478">
        <f t="shared" si="797"/>
        <v>10.792327940994364</v>
      </c>
    </row>
    <row r="25479" spans="1:17">
      <c r="A25479">
        <v>2024</v>
      </c>
      <c r="B25479">
        <v>88410</v>
      </c>
      <c r="C25479">
        <v>3</v>
      </c>
      <c r="D25479">
        <v>20240100246800</v>
      </c>
      <c r="E25479">
        <v>1</v>
      </c>
      <c r="F25479">
        <v>447.8</v>
      </c>
      <c r="G25479">
        <v>1</v>
      </c>
      <c r="H25479">
        <v>20240100246801</v>
      </c>
      <c r="I25479">
        <v>202401002468011</v>
      </c>
      <c r="J25479">
        <v>447.8</v>
      </c>
      <c r="K25479">
        <v>51</v>
      </c>
      <c r="L25479">
        <v>1</v>
      </c>
      <c r="M25479">
        <v>95928.514263953941</v>
      </c>
      <c r="N25479">
        <v>16</v>
      </c>
      <c r="O25479">
        <v>70.2996305587899</v>
      </c>
      <c r="P25479" t="str">
        <f t="shared" si="796"/>
        <v>College</v>
      </c>
      <c r="Q25479">
        <f t="shared" si="797"/>
        <v>11.471358549981788</v>
      </c>
    </row>
    <row r="25480" spans="1:17">
      <c r="A25480">
        <v>2024</v>
      </c>
      <c r="B25480">
        <v>88412</v>
      </c>
      <c r="C25480">
        <v>3</v>
      </c>
      <c r="D25480">
        <v>20231200243300</v>
      </c>
      <c r="E25480">
        <v>1</v>
      </c>
      <c r="F25480">
        <v>421.12</v>
      </c>
      <c r="G25480">
        <v>1</v>
      </c>
      <c r="H25480">
        <v>20231200243301</v>
      </c>
      <c r="I25480">
        <v>202312002433011</v>
      </c>
      <c r="J25480">
        <v>421.12</v>
      </c>
      <c r="K25480">
        <v>44</v>
      </c>
      <c r="L25480">
        <v>1</v>
      </c>
      <c r="M25480">
        <v>75403.530129411374</v>
      </c>
      <c r="N25480">
        <v>14</v>
      </c>
      <c r="O25480">
        <v>71.74520569290236</v>
      </c>
      <c r="P25480" t="str">
        <f t="shared" si="796"/>
        <v>College</v>
      </c>
      <c r="Q25480">
        <f t="shared" si="797"/>
        <v>11.230609371592545</v>
      </c>
    </row>
    <row r="25481" spans="1:17">
      <c r="A25481">
        <v>2024</v>
      </c>
      <c r="B25481">
        <v>88470</v>
      </c>
      <c r="C25481">
        <v>3</v>
      </c>
      <c r="D25481">
        <v>0</v>
      </c>
      <c r="E25481">
        <v>1</v>
      </c>
      <c r="F25481">
        <v>615.86</v>
      </c>
      <c r="G25481">
        <v>1</v>
      </c>
      <c r="H25481">
        <v>0</v>
      </c>
      <c r="I25481">
        <v>0</v>
      </c>
      <c r="J25481">
        <v>615.86</v>
      </c>
      <c r="K25481">
        <v>44</v>
      </c>
      <c r="L25481">
        <v>2</v>
      </c>
      <c r="M25481">
        <v>49477.51978322323</v>
      </c>
      <c r="N25481">
        <v>12</v>
      </c>
      <c r="O25481">
        <v>70.088866310866379</v>
      </c>
      <c r="P25481" t="str">
        <f t="shared" si="796"/>
        <v>High School</v>
      </c>
      <c r="Q25481">
        <f t="shared" si="797"/>
        <v>10.809273699607878</v>
      </c>
    </row>
    <row r="25482" spans="1:17">
      <c r="A25482">
        <v>2024</v>
      </c>
      <c r="B25482">
        <v>88495</v>
      </c>
      <c r="C25482">
        <v>3</v>
      </c>
      <c r="D25482">
        <v>20230100247000</v>
      </c>
      <c r="E25482">
        <v>1</v>
      </c>
      <c r="F25482">
        <v>425.92</v>
      </c>
      <c r="G25482">
        <v>1</v>
      </c>
      <c r="H25482">
        <v>20230100247001</v>
      </c>
      <c r="I25482">
        <v>202301002470011</v>
      </c>
      <c r="J25482">
        <v>425.92</v>
      </c>
      <c r="K25482">
        <v>61</v>
      </c>
      <c r="L25482">
        <v>1</v>
      </c>
      <c r="M25482">
        <v>45865.382805194909</v>
      </c>
      <c r="N25482">
        <v>12</v>
      </c>
      <c r="O25482">
        <v>67.771251271218759</v>
      </c>
      <c r="P25482" t="str">
        <f t="shared" si="796"/>
        <v>High School</v>
      </c>
      <c r="Q25482">
        <f t="shared" si="797"/>
        <v>10.733465924255702</v>
      </c>
    </row>
    <row r="25483" spans="1:17">
      <c r="A25483">
        <v>2024</v>
      </c>
      <c r="B25483">
        <v>88526</v>
      </c>
      <c r="C25483">
        <v>3</v>
      </c>
      <c r="D25483">
        <v>20230100250100</v>
      </c>
      <c r="E25483">
        <v>1</v>
      </c>
      <c r="F25483">
        <v>426.32</v>
      </c>
      <c r="G25483">
        <v>1</v>
      </c>
      <c r="H25483">
        <v>20230100250101</v>
      </c>
      <c r="I25483">
        <v>202301002501011</v>
      </c>
      <c r="J25483">
        <v>426.32</v>
      </c>
      <c r="K25483">
        <v>26</v>
      </c>
      <c r="L25483">
        <v>1</v>
      </c>
      <c r="M25483">
        <v>76456.851171474016</v>
      </c>
      <c r="N25483">
        <v>14</v>
      </c>
      <c r="O25483">
        <v>71.445064047225571</v>
      </c>
      <c r="P25483" t="str">
        <f t="shared" si="796"/>
        <v>College</v>
      </c>
      <c r="Q25483">
        <f t="shared" si="797"/>
        <v>11.244481823711737</v>
      </c>
    </row>
    <row r="25484" spans="1:17">
      <c r="A25484">
        <v>2024</v>
      </c>
      <c r="B25484">
        <v>88555</v>
      </c>
      <c r="C25484">
        <v>3</v>
      </c>
      <c r="D25484">
        <v>20231200250200</v>
      </c>
      <c r="E25484">
        <v>1</v>
      </c>
      <c r="F25484">
        <v>658.25</v>
      </c>
      <c r="G25484">
        <v>1</v>
      </c>
      <c r="H25484">
        <v>20231200250201</v>
      </c>
      <c r="I25484">
        <v>202312002502011</v>
      </c>
      <c r="J25484">
        <v>658.25</v>
      </c>
      <c r="K25484">
        <v>44</v>
      </c>
      <c r="L25484">
        <v>2</v>
      </c>
      <c r="M25484">
        <v>115705.51768162708</v>
      </c>
      <c r="N25484">
        <v>18</v>
      </c>
      <c r="O25484">
        <v>68.961677839174342</v>
      </c>
      <c r="P25484" t="str">
        <f t="shared" si="796"/>
        <v>Grad School</v>
      </c>
      <c r="Q25484">
        <f t="shared" si="797"/>
        <v>11.658803601600638</v>
      </c>
    </row>
    <row r="25485" spans="1:17">
      <c r="A25485">
        <v>2024</v>
      </c>
      <c r="B25485">
        <v>88603</v>
      </c>
      <c r="C25485">
        <v>3</v>
      </c>
      <c r="D25485">
        <v>20221201865600</v>
      </c>
      <c r="E25485">
        <v>1</v>
      </c>
      <c r="F25485">
        <v>433.91</v>
      </c>
      <c r="G25485">
        <v>2</v>
      </c>
      <c r="H25485">
        <v>20221201865602</v>
      </c>
      <c r="I25485">
        <v>202212018656021</v>
      </c>
      <c r="J25485">
        <v>433.91</v>
      </c>
      <c r="K25485">
        <v>38</v>
      </c>
      <c r="L25485">
        <v>2</v>
      </c>
      <c r="M25485">
        <v>48882.670014958407</v>
      </c>
      <c r="N25485">
        <v>12</v>
      </c>
      <c r="O25485">
        <v>69.383455827459073</v>
      </c>
      <c r="P25485" t="str">
        <f t="shared" si="796"/>
        <v>High School</v>
      </c>
      <c r="Q25485">
        <f t="shared" si="797"/>
        <v>10.797178216227591</v>
      </c>
    </row>
    <row r="25486" spans="1:17">
      <c r="A25486">
        <v>2024</v>
      </c>
      <c r="B25486">
        <v>88607</v>
      </c>
      <c r="C25486">
        <v>3</v>
      </c>
      <c r="D25486">
        <v>20240100248300</v>
      </c>
      <c r="E25486">
        <v>1</v>
      </c>
      <c r="F25486">
        <v>405.33</v>
      </c>
      <c r="G25486">
        <v>3</v>
      </c>
      <c r="H25486">
        <v>20240100248303</v>
      </c>
      <c r="I25486">
        <v>202401002483031</v>
      </c>
      <c r="J25486">
        <v>525.01</v>
      </c>
      <c r="K25486">
        <v>36</v>
      </c>
      <c r="L25486">
        <v>2</v>
      </c>
      <c r="M25486">
        <v>91737.399351580898</v>
      </c>
      <c r="N25486">
        <v>16</v>
      </c>
      <c r="O25486">
        <v>68.777540577395698</v>
      </c>
      <c r="P25486" t="str">
        <f t="shared" si="796"/>
        <v>College</v>
      </c>
      <c r="Q25486">
        <f t="shared" si="797"/>
        <v>11.426685419717749</v>
      </c>
    </row>
    <row r="25487" spans="1:17">
      <c r="A25487">
        <v>2024</v>
      </c>
      <c r="B25487">
        <v>88618</v>
      </c>
      <c r="C25487">
        <v>3</v>
      </c>
      <c r="D25487">
        <v>20230300252600</v>
      </c>
      <c r="E25487">
        <v>1</v>
      </c>
      <c r="F25487">
        <v>564.05999999999995</v>
      </c>
      <c r="G25487">
        <v>4</v>
      </c>
      <c r="H25487">
        <v>20230300252604</v>
      </c>
      <c r="I25487">
        <v>202303002526041</v>
      </c>
      <c r="J25487">
        <v>537.19000000000005</v>
      </c>
      <c r="K25487">
        <v>28</v>
      </c>
      <c r="L25487">
        <v>1</v>
      </c>
      <c r="M25487">
        <v>75707.852510493321</v>
      </c>
      <c r="N25487">
        <v>14</v>
      </c>
      <c r="O25487">
        <v>66.243858866807571</v>
      </c>
      <c r="P25487" t="str">
        <f t="shared" si="796"/>
        <v>College</v>
      </c>
      <c r="Q25487">
        <f t="shared" si="797"/>
        <v>11.234637166020564</v>
      </c>
    </row>
    <row r="25488" spans="1:17">
      <c r="A25488">
        <v>2024</v>
      </c>
      <c r="B25488">
        <v>88703</v>
      </c>
      <c r="C25488">
        <v>3</v>
      </c>
      <c r="D25488">
        <v>20230300250000</v>
      </c>
      <c r="E25488">
        <v>1</v>
      </c>
      <c r="F25488">
        <v>867.81</v>
      </c>
      <c r="G25488">
        <v>2</v>
      </c>
      <c r="H25488">
        <v>20230300250002</v>
      </c>
      <c r="I25488">
        <v>202303002500022</v>
      </c>
      <c r="J25488">
        <v>867.81</v>
      </c>
      <c r="K25488">
        <v>62</v>
      </c>
      <c r="L25488">
        <v>2</v>
      </c>
      <c r="M25488">
        <v>118151.26752831161</v>
      </c>
      <c r="N25488">
        <v>18</v>
      </c>
      <c r="O25488">
        <v>66.985348848601291</v>
      </c>
      <c r="P25488" t="str">
        <f t="shared" si="796"/>
        <v>Grad School</v>
      </c>
      <c r="Q25488">
        <f t="shared" si="797"/>
        <v>11.679721010685411</v>
      </c>
    </row>
    <row r="25489" spans="1:17">
      <c r="A25489">
        <v>2024</v>
      </c>
      <c r="B25489">
        <v>88729</v>
      </c>
      <c r="C25489">
        <v>3</v>
      </c>
      <c r="D25489">
        <v>20240300250800</v>
      </c>
      <c r="E25489">
        <v>1</v>
      </c>
      <c r="F25489">
        <v>663.68</v>
      </c>
      <c r="G25489">
        <v>1</v>
      </c>
      <c r="H25489">
        <v>20240300250801</v>
      </c>
      <c r="I25489">
        <v>202403002508011</v>
      </c>
      <c r="J25489">
        <v>663.68</v>
      </c>
      <c r="K25489">
        <v>51</v>
      </c>
      <c r="L25489">
        <v>2</v>
      </c>
      <c r="M25489">
        <v>75940.088743211483</v>
      </c>
      <c r="N25489">
        <v>14</v>
      </c>
      <c r="O25489">
        <v>71.324007385117383</v>
      </c>
      <c r="P25489" t="str">
        <f t="shared" si="796"/>
        <v>College</v>
      </c>
      <c r="Q25489">
        <f t="shared" si="797"/>
        <v>11.237700002381523</v>
      </c>
    </row>
    <row r="25490" spans="1:17">
      <c r="A25490">
        <v>2024</v>
      </c>
      <c r="B25490">
        <v>88757</v>
      </c>
      <c r="C25490">
        <v>3</v>
      </c>
      <c r="D25490">
        <v>20231200245900</v>
      </c>
      <c r="E25490">
        <v>1</v>
      </c>
      <c r="F25490">
        <v>516.01</v>
      </c>
      <c r="G25490">
        <v>1</v>
      </c>
      <c r="H25490">
        <v>20231200245901</v>
      </c>
      <c r="I25490">
        <v>202312002459011</v>
      </c>
      <c r="J25490">
        <v>516.01</v>
      </c>
      <c r="K25490">
        <v>60</v>
      </c>
      <c r="L25490">
        <v>2</v>
      </c>
      <c r="M25490">
        <v>96475.200757225204</v>
      </c>
      <c r="N25490">
        <v>16</v>
      </c>
      <c r="O25490">
        <v>69.576608593239982</v>
      </c>
      <c r="P25490" t="str">
        <f t="shared" si="796"/>
        <v>College</v>
      </c>
      <c r="Q25490">
        <f t="shared" si="797"/>
        <v>11.477041267328508</v>
      </c>
    </row>
    <row r="25491" spans="1:17">
      <c r="A25491">
        <v>2024</v>
      </c>
      <c r="B25491">
        <v>88770</v>
      </c>
      <c r="C25491">
        <v>3</v>
      </c>
      <c r="D25491">
        <v>20230200246100</v>
      </c>
      <c r="E25491">
        <v>1</v>
      </c>
      <c r="F25491">
        <v>393.88</v>
      </c>
      <c r="G25491">
        <v>1</v>
      </c>
      <c r="H25491">
        <v>20230200246101</v>
      </c>
      <c r="I25491">
        <v>202302002461011</v>
      </c>
      <c r="J25491">
        <v>393.88</v>
      </c>
      <c r="K25491">
        <v>38</v>
      </c>
      <c r="L25491">
        <v>2</v>
      </c>
      <c r="M25491">
        <v>59008.550782748498</v>
      </c>
      <c r="N25491">
        <v>12</v>
      </c>
      <c r="O25491">
        <v>71.368417761849898</v>
      </c>
      <c r="P25491" t="str">
        <f t="shared" si="796"/>
        <v>High School</v>
      </c>
      <c r="Q25491">
        <f t="shared" si="797"/>
        <v>10.985437640907893</v>
      </c>
    </row>
    <row r="25492" spans="1:17">
      <c r="A25492">
        <v>2024</v>
      </c>
      <c r="B25492">
        <v>88841</v>
      </c>
      <c r="C25492">
        <v>3</v>
      </c>
      <c r="D25492">
        <v>20230100247600</v>
      </c>
      <c r="E25492">
        <v>1</v>
      </c>
      <c r="F25492">
        <v>438.99</v>
      </c>
      <c r="G25492">
        <v>6</v>
      </c>
      <c r="H25492">
        <v>20230100247604</v>
      </c>
      <c r="I25492">
        <v>202301002476041</v>
      </c>
      <c r="J25492">
        <v>528.9</v>
      </c>
      <c r="K25492">
        <v>32</v>
      </c>
      <c r="L25492">
        <v>1</v>
      </c>
      <c r="M25492">
        <v>90998.493388804258</v>
      </c>
      <c r="N25492">
        <v>16</v>
      </c>
      <c r="O25492">
        <v>71.485188317221414</v>
      </c>
      <c r="P25492" t="str">
        <f t="shared" si="796"/>
        <v>College</v>
      </c>
      <c r="Q25492">
        <f t="shared" si="797"/>
        <v>11.418598229194947</v>
      </c>
    </row>
    <row r="25493" spans="1:17">
      <c r="A25493">
        <v>2024</v>
      </c>
      <c r="B25493">
        <v>88845</v>
      </c>
      <c r="C25493">
        <v>3</v>
      </c>
      <c r="D25493">
        <v>20240200254500</v>
      </c>
      <c r="E25493">
        <v>1</v>
      </c>
      <c r="F25493">
        <v>385.65</v>
      </c>
      <c r="G25493">
        <v>2</v>
      </c>
      <c r="H25493">
        <v>20240200254502</v>
      </c>
      <c r="I25493">
        <v>202402002545021</v>
      </c>
      <c r="J25493">
        <v>385.65</v>
      </c>
      <c r="K25493">
        <v>39</v>
      </c>
      <c r="L25493">
        <v>1</v>
      </c>
      <c r="M25493">
        <v>95111.017171846921</v>
      </c>
      <c r="N25493">
        <v>16</v>
      </c>
      <c r="O25493">
        <v>67.740897757648753</v>
      </c>
      <c r="P25493" t="str">
        <f t="shared" si="796"/>
        <v>College</v>
      </c>
      <c r="Q25493">
        <f t="shared" si="797"/>
        <v>11.462800090107992</v>
      </c>
    </row>
    <row r="25494" spans="1:17">
      <c r="A25494">
        <v>2024</v>
      </c>
      <c r="B25494">
        <v>88905</v>
      </c>
      <c r="C25494">
        <v>3</v>
      </c>
      <c r="D25494">
        <v>20230300252700</v>
      </c>
      <c r="E25494">
        <v>1</v>
      </c>
      <c r="F25494">
        <v>564.05999999999995</v>
      </c>
      <c r="G25494">
        <v>2</v>
      </c>
      <c r="H25494">
        <v>20230300252702</v>
      </c>
      <c r="I25494">
        <v>202303002527022</v>
      </c>
      <c r="J25494">
        <v>564.05999999999995</v>
      </c>
      <c r="K25494">
        <v>50</v>
      </c>
      <c r="L25494">
        <v>2</v>
      </c>
      <c r="M25494">
        <v>69467.27391102961</v>
      </c>
      <c r="N25494">
        <v>14</v>
      </c>
      <c r="O25494">
        <v>72.012519574098974</v>
      </c>
      <c r="P25494" t="str">
        <f t="shared" si="796"/>
        <v>College</v>
      </c>
      <c r="Q25494">
        <f t="shared" si="797"/>
        <v>11.148611041676572</v>
      </c>
    </row>
    <row r="25495" spans="1:17">
      <c r="A25495">
        <v>2024</v>
      </c>
      <c r="B25495">
        <v>88912</v>
      </c>
      <c r="C25495">
        <v>3</v>
      </c>
      <c r="D25495">
        <v>20221201875500</v>
      </c>
      <c r="E25495">
        <v>1</v>
      </c>
      <c r="F25495">
        <v>468.82</v>
      </c>
      <c r="G25495">
        <v>1</v>
      </c>
      <c r="H25495">
        <v>20221201875501</v>
      </c>
      <c r="I25495">
        <v>202212018755011</v>
      </c>
      <c r="J25495">
        <v>468.82</v>
      </c>
      <c r="K25495">
        <v>49</v>
      </c>
      <c r="L25495">
        <v>1</v>
      </c>
      <c r="M25495">
        <v>94185.918631869514</v>
      </c>
      <c r="N25495">
        <v>16</v>
      </c>
      <c r="O25495">
        <v>71.03423351501165</v>
      </c>
      <c r="P25495" t="str">
        <f t="shared" si="796"/>
        <v>College</v>
      </c>
      <c r="Q25495">
        <f t="shared" si="797"/>
        <v>11.453025965652531</v>
      </c>
    </row>
    <row r="25496" spans="1:17">
      <c r="A25496">
        <v>2024</v>
      </c>
      <c r="B25496">
        <v>88918</v>
      </c>
      <c r="C25496">
        <v>3</v>
      </c>
      <c r="D25496">
        <v>20231200246900</v>
      </c>
      <c r="E25496">
        <v>1</v>
      </c>
      <c r="F25496">
        <v>497.97</v>
      </c>
      <c r="G25496">
        <v>2</v>
      </c>
      <c r="H25496">
        <v>20231200246902</v>
      </c>
      <c r="I25496">
        <v>202312002469021</v>
      </c>
      <c r="J25496">
        <v>497.97</v>
      </c>
      <c r="K25496">
        <v>32</v>
      </c>
      <c r="L25496">
        <v>1</v>
      </c>
      <c r="M25496">
        <v>142263.29495596729</v>
      </c>
      <c r="N25496">
        <v>20</v>
      </c>
      <c r="O25496">
        <v>70.952157925573374</v>
      </c>
      <c r="P25496" t="str">
        <f t="shared" si="796"/>
        <v>Grad School</v>
      </c>
      <c r="Q25496">
        <f t="shared" si="797"/>
        <v>11.865434809526151</v>
      </c>
    </row>
    <row r="25497" spans="1:17">
      <c r="A25497">
        <v>2024</v>
      </c>
      <c r="B25497">
        <v>88932</v>
      </c>
      <c r="C25497">
        <v>3</v>
      </c>
      <c r="D25497">
        <v>20240100252100</v>
      </c>
      <c r="E25497">
        <v>1</v>
      </c>
      <c r="F25497">
        <v>429.82</v>
      </c>
      <c r="G25497">
        <v>2</v>
      </c>
      <c r="H25497">
        <v>20240100252102</v>
      </c>
      <c r="I25497">
        <v>202401002521021</v>
      </c>
      <c r="J25497">
        <v>429.82</v>
      </c>
      <c r="K25497">
        <v>51</v>
      </c>
      <c r="L25497">
        <v>2</v>
      </c>
      <c r="M25497">
        <v>71180.904215458562</v>
      </c>
      <c r="N25497">
        <v>14</v>
      </c>
      <c r="O25497">
        <v>69.918607932787026</v>
      </c>
      <c r="P25497" t="str">
        <f t="shared" si="796"/>
        <v>College</v>
      </c>
      <c r="Q25497">
        <f t="shared" si="797"/>
        <v>11.172979862207136</v>
      </c>
    </row>
    <row r="25498" spans="1:17">
      <c r="A25498">
        <v>2024</v>
      </c>
      <c r="B25498">
        <v>88972</v>
      </c>
      <c r="C25498">
        <v>3</v>
      </c>
      <c r="D25498">
        <v>20240300254000</v>
      </c>
      <c r="E25498">
        <v>1</v>
      </c>
      <c r="F25498">
        <v>606.69000000000005</v>
      </c>
      <c r="G25498">
        <v>3</v>
      </c>
      <c r="H25498">
        <v>20240300254003</v>
      </c>
      <c r="I25498">
        <v>202403002540031</v>
      </c>
      <c r="J25498">
        <v>571.91999999999996</v>
      </c>
      <c r="K25498">
        <v>33</v>
      </c>
      <c r="L25498">
        <v>2</v>
      </c>
      <c r="M25498">
        <v>98126.588388857796</v>
      </c>
      <c r="N25498">
        <v>16</v>
      </c>
      <c r="O25498">
        <v>71.532936212236336</v>
      </c>
      <c r="P25498" t="str">
        <f t="shared" si="796"/>
        <v>College</v>
      </c>
      <c r="Q25498">
        <f t="shared" si="797"/>
        <v>11.494013642356068</v>
      </c>
    </row>
    <row r="25499" spans="1:17">
      <c r="A25499">
        <v>2024</v>
      </c>
      <c r="B25499">
        <v>88975</v>
      </c>
      <c r="C25499">
        <v>3</v>
      </c>
      <c r="D25499">
        <v>20231200247400</v>
      </c>
      <c r="E25499">
        <v>1</v>
      </c>
      <c r="F25499">
        <v>490.81</v>
      </c>
      <c r="G25499">
        <v>3</v>
      </c>
      <c r="H25499">
        <v>20231200247405</v>
      </c>
      <c r="I25499">
        <v>202312002474051</v>
      </c>
      <c r="J25499">
        <v>470.47</v>
      </c>
      <c r="K25499">
        <v>32</v>
      </c>
      <c r="L25499">
        <v>2</v>
      </c>
      <c r="M25499">
        <v>93928.034910102622</v>
      </c>
      <c r="N25499">
        <v>16</v>
      </c>
      <c r="O25499">
        <v>70.165721412383576</v>
      </c>
      <c r="P25499" t="str">
        <f t="shared" si="796"/>
        <v>College</v>
      </c>
      <c r="Q25499">
        <f t="shared" si="797"/>
        <v>11.450284181978732</v>
      </c>
    </row>
    <row r="25500" spans="1:17">
      <c r="A25500">
        <v>2024</v>
      </c>
      <c r="B25500">
        <v>89011</v>
      </c>
      <c r="C25500">
        <v>3</v>
      </c>
      <c r="D25500">
        <v>20240300254700</v>
      </c>
      <c r="E25500">
        <v>1</v>
      </c>
      <c r="F25500">
        <v>577.51</v>
      </c>
      <c r="G25500">
        <v>1</v>
      </c>
      <c r="H25500">
        <v>20240300254701</v>
      </c>
      <c r="I25500">
        <v>202403002547011</v>
      </c>
      <c r="J25500">
        <v>577.51</v>
      </c>
      <c r="K25500">
        <v>56</v>
      </c>
      <c r="L25500">
        <v>1</v>
      </c>
      <c r="M25500">
        <v>56933.094374200416</v>
      </c>
      <c r="N25500">
        <v>12</v>
      </c>
      <c r="O25500">
        <v>71.985603768720082</v>
      </c>
      <c r="P25500" t="str">
        <f t="shared" si="796"/>
        <v>High School</v>
      </c>
      <c r="Q25500">
        <f t="shared" si="797"/>
        <v>10.949632074485223</v>
      </c>
    </row>
    <row r="25501" spans="1:17">
      <c r="A25501">
        <v>2024</v>
      </c>
      <c r="B25501">
        <v>89032</v>
      </c>
      <c r="C25501">
        <v>3</v>
      </c>
      <c r="D25501">
        <v>20221201846100</v>
      </c>
      <c r="E25501">
        <v>1</v>
      </c>
      <c r="F25501">
        <v>608.53</v>
      </c>
      <c r="G25501">
        <v>2</v>
      </c>
      <c r="H25501">
        <v>20221201846102</v>
      </c>
      <c r="I25501">
        <v>202212018461021</v>
      </c>
      <c r="J25501">
        <v>608.53</v>
      </c>
      <c r="K25501">
        <v>46</v>
      </c>
      <c r="L25501">
        <v>1</v>
      </c>
      <c r="M25501">
        <v>88784.364601691908</v>
      </c>
      <c r="N25501">
        <v>16</v>
      </c>
      <c r="O25501">
        <v>69.105776901649023</v>
      </c>
      <c r="P25501" t="str">
        <f t="shared" si="796"/>
        <v>College</v>
      </c>
      <c r="Q25501">
        <f t="shared" si="797"/>
        <v>11.39396583917209</v>
      </c>
    </row>
    <row r="25502" spans="1:17">
      <c r="A25502">
        <v>2024</v>
      </c>
      <c r="B25502">
        <v>89043</v>
      </c>
      <c r="C25502">
        <v>3</v>
      </c>
      <c r="D25502">
        <v>20240300255000</v>
      </c>
      <c r="E25502">
        <v>1</v>
      </c>
      <c r="F25502">
        <v>552.27</v>
      </c>
      <c r="G25502">
        <v>2</v>
      </c>
      <c r="H25502">
        <v>20240300255002</v>
      </c>
      <c r="I25502">
        <v>202403002550021</v>
      </c>
      <c r="J25502">
        <v>552.27</v>
      </c>
      <c r="K25502">
        <v>53</v>
      </c>
      <c r="L25502">
        <v>2</v>
      </c>
      <c r="M25502">
        <v>79855.907506643125</v>
      </c>
      <c r="N25502">
        <v>14</v>
      </c>
      <c r="O25502">
        <v>73.045362415554663</v>
      </c>
      <c r="P25502" t="str">
        <f t="shared" si="796"/>
        <v>College</v>
      </c>
      <c r="Q25502">
        <f t="shared" si="797"/>
        <v>11.287979133456906</v>
      </c>
    </row>
    <row r="25503" spans="1:17">
      <c r="A25503">
        <v>2024</v>
      </c>
      <c r="B25503">
        <v>89156</v>
      </c>
      <c r="C25503">
        <v>3</v>
      </c>
      <c r="D25503">
        <v>0</v>
      </c>
      <c r="E25503">
        <v>1</v>
      </c>
      <c r="F25503">
        <v>520.47</v>
      </c>
      <c r="G25503">
        <v>1</v>
      </c>
      <c r="H25503">
        <v>0</v>
      </c>
      <c r="I25503">
        <v>0</v>
      </c>
      <c r="J25503">
        <v>520.47</v>
      </c>
      <c r="K25503">
        <v>37</v>
      </c>
      <c r="L25503">
        <v>1</v>
      </c>
      <c r="M25503">
        <v>52305.240769285541</v>
      </c>
      <c r="N25503">
        <v>12</v>
      </c>
      <c r="O25503">
        <v>68.018396251418721</v>
      </c>
      <c r="P25503" t="str">
        <f t="shared" si="796"/>
        <v>High School</v>
      </c>
      <c r="Q25503">
        <f t="shared" si="797"/>
        <v>10.864851850946419</v>
      </c>
    </row>
    <row r="25504" spans="1:17">
      <c r="A25504">
        <v>2024</v>
      </c>
      <c r="B25504">
        <v>89174</v>
      </c>
      <c r="C25504">
        <v>3</v>
      </c>
      <c r="D25504">
        <v>0</v>
      </c>
      <c r="E25504">
        <v>1</v>
      </c>
      <c r="F25504">
        <v>408.42</v>
      </c>
      <c r="G25504">
        <v>2</v>
      </c>
      <c r="H25504">
        <v>0</v>
      </c>
      <c r="I25504">
        <v>0</v>
      </c>
      <c r="J25504">
        <v>408.42</v>
      </c>
      <c r="K25504">
        <v>27</v>
      </c>
      <c r="L25504">
        <v>2</v>
      </c>
      <c r="M25504">
        <v>120987.19997183295</v>
      </c>
      <c r="N25504">
        <v>18</v>
      </c>
      <c r="O25504">
        <v>70.144175194769034</v>
      </c>
      <c r="P25504" t="str">
        <f t="shared" si="796"/>
        <v>Grad School</v>
      </c>
      <c r="Q25504">
        <f t="shared" si="797"/>
        <v>11.70344003362646</v>
      </c>
    </row>
    <row r="25505" spans="1:17">
      <c r="A25505">
        <v>2024</v>
      </c>
      <c r="B25505">
        <v>89193</v>
      </c>
      <c r="C25505">
        <v>3</v>
      </c>
      <c r="D25505">
        <v>0</v>
      </c>
      <c r="E25505">
        <v>1</v>
      </c>
      <c r="F25505">
        <v>460.29</v>
      </c>
      <c r="G25505">
        <v>1</v>
      </c>
      <c r="H25505">
        <v>0</v>
      </c>
      <c r="I25505">
        <v>0</v>
      </c>
      <c r="J25505">
        <v>460.29</v>
      </c>
      <c r="K25505">
        <v>36</v>
      </c>
      <c r="L25505">
        <v>1</v>
      </c>
      <c r="M25505">
        <v>73980.677895859524</v>
      </c>
      <c r="N25505">
        <v>14</v>
      </c>
      <c r="O25505">
        <v>70.443461535853487</v>
      </c>
      <c r="P25505" t="str">
        <f t="shared" si="796"/>
        <v>College</v>
      </c>
      <c r="Q25505">
        <f t="shared" si="797"/>
        <v>11.211559228575871</v>
      </c>
    </row>
    <row r="25506" spans="1:17">
      <c r="A25506">
        <v>2024</v>
      </c>
      <c r="B25506">
        <v>89211</v>
      </c>
      <c r="C25506">
        <v>3</v>
      </c>
      <c r="D25506">
        <v>0</v>
      </c>
      <c r="E25506">
        <v>1</v>
      </c>
      <c r="F25506">
        <v>512.41</v>
      </c>
      <c r="G25506">
        <v>1</v>
      </c>
      <c r="H25506">
        <v>0</v>
      </c>
      <c r="I25506">
        <v>0</v>
      </c>
      <c r="J25506">
        <v>512.41</v>
      </c>
      <c r="K25506">
        <v>63</v>
      </c>
      <c r="L25506">
        <v>2</v>
      </c>
      <c r="M25506">
        <v>88316.095130085334</v>
      </c>
      <c r="N25506">
        <v>16</v>
      </c>
      <c r="O25506">
        <v>71.286922057518836</v>
      </c>
      <c r="P25506" t="str">
        <f t="shared" si="796"/>
        <v>College</v>
      </c>
      <c r="Q25506">
        <f t="shared" si="797"/>
        <v>11.388677647785382</v>
      </c>
    </row>
    <row r="25507" spans="1:17">
      <c r="A25507">
        <v>2024</v>
      </c>
      <c r="B25507">
        <v>89244</v>
      </c>
      <c r="C25507">
        <v>3</v>
      </c>
      <c r="D25507">
        <v>0</v>
      </c>
      <c r="E25507">
        <v>1</v>
      </c>
      <c r="F25507">
        <v>525.97</v>
      </c>
      <c r="G25507">
        <v>4</v>
      </c>
      <c r="H25507">
        <v>0</v>
      </c>
      <c r="I25507">
        <v>0</v>
      </c>
      <c r="J25507">
        <v>816.53</v>
      </c>
      <c r="K25507">
        <v>26</v>
      </c>
      <c r="L25507">
        <v>2</v>
      </c>
      <c r="M25507">
        <v>92394.833942705111</v>
      </c>
      <c r="N25507">
        <v>16</v>
      </c>
      <c r="O25507">
        <v>68.133492353892692</v>
      </c>
      <c r="P25507" t="str">
        <f t="shared" si="796"/>
        <v>College</v>
      </c>
      <c r="Q25507">
        <f t="shared" si="797"/>
        <v>11.433826346355787</v>
      </c>
    </row>
    <row r="25508" spans="1:17">
      <c r="A25508">
        <v>2024</v>
      </c>
      <c r="B25508">
        <v>89244</v>
      </c>
      <c r="C25508">
        <v>3</v>
      </c>
      <c r="D25508">
        <v>0</v>
      </c>
      <c r="E25508">
        <v>1</v>
      </c>
      <c r="F25508">
        <v>525.97</v>
      </c>
      <c r="G25508">
        <v>6</v>
      </c>
      <c r="H25508">
        <v>0</v>
      </c>
      <c r="I25508">
        <v>0</v>
      </c>
      <c r="J25508">
        <v>816.53</v>
      </c>
      <c r="K25508">
        <v>26</v>
      </c>
      <c r="L25508">
        <v>1</v>
      </c>
      <c r="M25508">
        <v>138188.68072781965</v>
      </c>
      <c r="N25508">
        <v>20</v>
      </c>
      <c r="O25508">
        <v>66.148213190297852</v>
      </c>
      <c r="P25508" t="str">
        <f t="shared" si="796"/>
        <v>Grad School</v>
      </c>
      <c r="Q25508">
        <f t="shared" si="797"/>
        <v>11.836375281952767</v>
      </c>
    </row>
    <row r="25509" spans="1:17">
      <c r="A25509">
        <v>2024</v>
      </c>
      <c r="B25509">
        <v>89248</v>
      </c>
      <c r="C25509">
        <v>3</v>
      </c>
      <c r="D25509">
        <v>0</v>
      </c>
      <c r="E25509">
        <v>1</v>
      </c>
      <c r="F25509">
        <v>510.28</v>
      </c>
      <c r="G25509">
        <v>2</v>
      </c>
      <c r="H25509">
        <v>0</v>
      </c>
      <c r="I25509">
        <v>0</v>
      </c>
      <c r="J25509">
        <v>510.28</v>
      </c>
      <c r="K25509">
        <v>43</v>
      </c>
      <c r="L25509">
        <v>2</v>
      </c>
      <c r="M25509">
        <v>98097.096164779054</v>
      </c>
      <c r="N25509">
        <v>16</v>
      </c>
      <c r="O25509">
        <v>69.190238234865603</v>
      </c>
      <c r="P25509" t="str">
        <f t="shared" si="796"/>
        <v>College</v>
      </c>
      <c r="Q25509">
        <f t="shared" si="797"/>
        <v>11.493713044348565</v>
      </c>
    </row>
    <row r="25510" spans="1:17">
      <c r="A25510">
        <v>2024</v>
      </c>
      <c r="B25510">
        <v>89249</v>
      </c>
      <c r="C25510">
        <v>3</v>
      </c>
      <c r="D25510">
        <v>0</v>
      </c>
      <c r="E25510">
        <v>1</v>
      </c>
      <c r="F25510">
        <v>525.97</v>
      </c>
      <c r="G25510">
        <v>2</v>
      </c>
      <c r="H25510">
        <v>0</v>
      </c>
      <c r="I25510">
        <v>0</v>
      </c>
      <c r="J25510">
        <v>525.97</v>
      </c>
      <c r="K25510">
        <v>62</v>
      </c>
      <c r="L25510">
        <v>1</v>
      </c>
      <c r="M25510">
        <v>58080.20580707131</v>
      </c>
      <c r="N25510">
        <v>12</v>
      </c>
      <c r="O25510">
        <v>72.116239751630374</v>
      </c>
      <c r="P25510" t="str">
        <f t="shared" si="796"/>
        <v>High School</v>
      </c>
      <c r="Q25510">
        <f t="shared" si="797"/>
        <v>10.96958019300258</v>
      </c>
    </row>
    <row r="25511" spans="1:17">
      <c r="A25511">
        <v>2024</v>
      </c>
      <c r="B25511">
        <v>89253</v>
      </c>
      <c r="C25511">
        <v>3</v>
      </c>
      <c r="D25511">
        <v>0</v>
      </c>
      <c r="E25511">
        <v>1</v>
      </c>
      <c r="F25511">
        <v>571.99</v>
      </c>
      <c r="G25511">
        <v>1</v>
      </c>
      <c r="H25511">
        <v>0</v>
      </c>
      <c r="I25511">
        <v>0</v>
      </c>
      <c r="J25511">
        <v>571.99</v>
      </c>
      <c r="K25511">
        <v>61</v>
      </c>
      <c r="L25511">
        <v>2</v>
      </c>
      <c r="M25511">
        <v>95523.311347887953</v>
      </c>
      <c r="N25511">
        <v>16</v>
      </c>
      <c r="O25511">
        <v>70.088868816684865</v>
      </c>
      <c r="P25511" t="str">
        <f t="shared" si="796"/>
        <v>College</v>
      </c>
      <c r="Q25511">
        <f t="shared" si="797"/>
        <v>11.467125594565424</v>
      </c>
    </row>
    <row r="25512" spans="1:17">
      <c r="A25512">
        <v>2024</v>
      </c>
      <c r="B25512">
        <v>89262</v>
      </c>
      <c r="C25512">
        <v>3</v>
      </c>
      <c r="D25512">
        <v>0</v>
      </c>
      <c r="E25512">
        <v>1</v>
      </c>
      <c r="F25512">
        <v>645.11</v>
      </c>
      <c r="G25512">
        <v>3</v>
      </c>
      <c r="H25512">
        <v>0</v>
      </c>
      <c r="I25512">
        <v>0</v>
      </c>
      <c r="J25512">
        <v>608.14</v>
      </c>
      <c r="K25512">
        <v>30</v>
      </c>
      <c r="L25512">
        <v>2</v>
      </c>
      <c r="M25512">
        <v>99239.910700397711</v>
      </c>
      <c r="N25512">
        <v>16</v>
      </c>
      <c r="O25512">
        <v>71.283329125970212</v>
      </c>
      <c r="P25512" t="str">
        <f t="shared" si="796"/>
        <v>College</v>
      </c>
      <c r="Q25512">
        <f t="shared" si="797"/>
        <v>11.505295537970566</v>
      </c>
    </row>
    <row r="25513" spans="1:17">
      <c r="A25513">
        <v>2024</v>
      </c>
      <c r="B25513">
        <v>89280</v>
      </c>
      <c r="C25513">
        <v>3</v>
      </c>
      <c r="D25513">
        <v>0</v>
      </c>
      <c r="E25513">
        <v>1</v>
      </c>
      <c r="F25513">
        <v>468.1</v>
      </c>
      <c r="G25513">
        <v>1</v>
      </c>
      <c r="H25513">
        <v>0</v>
      </c>
      <c r="I25513">
        <v>0</v>
      </c>
      <c r="J25513">
        <v>468.1</v>
      </c>
      <c r="K25513">
        <v>62</v>
      </c>
      <c r="L25513">
        <v>1</v>
      </c>
      <c r="M25513">
        <v>119252.4081715338</v>
      </c>
      <c r="N25513">
        <v>18</v>
      </c>
      <c r="O25513">
        <v>67.633610971498328</v>
      </c>
      <c r="P25513" t="str">
        <f t="shared" si="796"/>
        <v>Grad School</v>
      </c>
      <c r="Q25513">
        <f t="shared" si="797"/>
        <v>11.688997602857242</v>
      </c>
    </row>
    <row r="25514" spans="1:17">
      <c r="A25514">
        <v>2024</v>
      </c>
      <c r="B25514">
        <v>89310</v>
      </c>
      <c r="C25514">
        <v>3</v>
      </c>
      <c r="D25514">
        <v>0</v>
      </c>
      <c r="E25514">
        <v>1</v>
      </c>
      <c r="F25514">
        <v>326.70999999999998</v>
      </c>
      <c r="G25514">
        <v>8</v>
      </c>
      <c r="H25514">
        <v>0</v>
      </c>
      <c r="I25514">
        <v>0</v>
      </c>
      <c r="J25514">
        <v>398.3</v>
      </c>
      <c r="K25514">
        <v>45</v>
      </c>
      <c r="L25514">
        <v>1</v>
      </c>
      <c r="M25514">
        <v>47516.039648037295</v>
      </c>
      <c r="N25514">
        <v>12</v>
      </c>
      <c r="O25514">
        <v>69.607789685657423</v>
      </c>
      <c r="P25514" t="str">
        <f t="shared" si="796"/>
        <v>High School</v>
      </c>
      <c r="Q25514">
        <f t="shared" si="797"/>
        <v>10.768822609823538</v>
      </c>
    </row>
    <row r="25515" spans="1:17">
      <c r="A25515">
        <v>2024</v>
      </c>
      <c r="B25515">
        <v>89328</v>
      </c>
      <c r="C25515">
        <v>3</v>
      </c>
      <c r="D25515">
        <v>0</v>
      </c>
      <c r="E25515">
        <v>1</v>
      </c>
      <c r="F25515">
        <v>573.82000000000005</v>
      </c>
      <c r="G25515">
        <v>2</v>
      </c>
      <c r="H25515">
        <v>0</v>
      </c>
      <c r="I25515">
        <v>0</v>
      </c>
      <c r="J25515">
        <v>573.82000000000005</v>
      </c>
      <c r="K25515">
        <v>40</v>
      </c>
      <c r="L25515">
        <v>2</v>
      </c>
      <c r="M25515">
        <v>100146.30715042067</v>
      </c>
      <c r="N25515">
        <v>16</v>
      </c>
      <c r="O25515">
        <v>68.67698082318536</v>
      </c>
      <c r="P25515" t="str">
        <f t="shared" si="796"/>
        <v>College</v>
      </c>
      <c r="Q25515">
        <f t="shared" si="797"/>
        <v>11.514387467228117</v>
      </c>
    </row>
    <row r="25516" spans="1:17">
      <c r="A25516">
        <v>2024</v>
      </c>
      <c r="B25516">
        <v>89331</v>
      </c>
      <c r="C25516">
        <v>3</v>
      </c>
      <c r="D25516">
        <v>0</v>
      </c>
      <c r="E25516">
        <v>1</v>
      </c>
      <c r="F25516">
        <v>466.36</v>
      </c>
      <c r="G25516">
        <v>1</v>
      </c>
      <c r="H25516">
        <v>0</v>
      </c>
      <c r="I25516">
        <v>0</v>
      </c>
      <c r="J25516">
        <v>466.36</v>
      </c>
      <c r="K25516">
        <v>41</v>
      </c>
      <c r="L25516">
        <v>1</v>
      </c>
      <c r="M25516">
        <v>122742.54179669879</v>
      </c>
      <c r="N25516">
        <v>18</v>
      </c>
      <c r="O25516">
        <v>69.479419207781874</v>
      </c>
      <c r="P25516" t="str">
        <f t="shared" si="796"/>
        <v>Grad School</v>
      </c>
      <c r="Q25516">
        <f t="shared" si="797"/>
        <v>11.717844284517151</v>
      </c>
    </row>
    <row r="25517" spans="1:17">
      <c r="A25517">
        <v>2024</v>
      </c>
      <c r="B25517">
        <v>89334</v>
      </c>
      <c r="C25517">
        <v>3</v>
      </c>
      <c r="D25517">
        <v>0</v>
      </c>
      <c r="E25517">
        <v>1</v>
      </c>
      <c r="F25517">
        <v>351.59</v>
      </c>
      <c r="G25517">
        <v>2</v>
      </c>
      <c r="H25517">
        <v>0</v>
      </c>
      <c r="I25517">
        <v>0</v>
      </c>
      <c r="J25517">
        <v>351.59</v>
      </c>
      <c r="K25517">
        <v>52</v>
      </c>
      <c r="L25517">
        <v>2</v>
      </c>
      <c r="M25517">
        <v>69190.225338569726</v>
      </c>
      <c r="N25517">
        <v>14</v>
      </c>
      <c r="O25517">
        <v>69.409575241092568</v>
      </c>
      <c r="P25517" t="str">
        <f t="shared" si="796"/>
        <v>College</v>
      </c>
      <c r="Q25517">
        <f t="shared" si="797"/>
        <v>11.144614879295903</v>
      </c>
    </row>
    <row r="25518" spans="1:17">
      <c r="A25518">
        <v>2024</v>
      </c>
      <c r="B25518">
        <v>89337</v>
      </c>
      <c r="C25518">
        <v>3</v>
      </c>
      <c r="D25518">
        <v>0</v>
      </c>
      <c r="E25518">
        <v>1</v>
      </c>
      <c r="F25518">
        <v>752.06</v>
      </c>
      <c r="G25518">
        <v>2</v>
      </c>
      <c r="H25518">
        <v>0</v>
      </c>
      <c r="I25518">
        <v>0</v>
      </c>
      <c r="J25518">
        <v>752.06</v>
      </c>
      <c r="K25518">
        <v>53</v>
      </c>
      <c r="L25518">
        <v>1</v>
      </c>
      <c r="M25518">
        <v>50285.451991604619</v>
      </c>
      <c r="N25518">
        <v>12</v>
      </c>
      <c r="O25518">
        <v>71.238055250421993</v>
      </c>
      <c r="P25518" t="str">
        <f t="shared" si="796"/>
        <v>High School</v>
      </c>
      <c r="Q25518">
        <f t="shared" si="797"/>
        <v>10.825471089435272</v>
      </c>
    </row>
    <row r="25519" spans="1:17">
      <c r="A25519">
        <v>2024</v>
      </c>
      <c r="B25519">
        <v>89380</v>
      </c>
      <c r="C25519">
        <v>3</v>
      </c>
      <c r="D25519">
        <v>0</v>
      </c>
      <c r="E25519">
        <v>1</v>
      </c>
      <c r="F25519">
        <v>507.14</v>
      </c>
      <c r="G25519">
        <v>1</v>
      </c>
      <c r="H25519">
        <v>0</v>
      </c>
      <c r="I25519">
        <v>0</v>
      </c>
      <c r="J25519">
        <v>507.14</v>
      </c>
      <c r="K25519">
        <v>54</v>
      </c>
      <c r="L25519">
        <v>1</v>
      </c>
      <c r="M25519">
        <v>50382.84761950784</v>
      </c>
      <c r="N25519">
        <v>12</v>
      </c>
      <c r="O25519">
        <v>67.634409889285678</v>
      </c>
      <c r="P25519" t="str">
        <f t="shared" si="796"/>
        <v>High School</v>
      </c>
      <c r="Q25519">
        <f t="shared" si="797"/>
        <v>10.827406071125996</v>
      </c>
    </row>
    <row r="25520" spans="1:17">
      <c r="A25520">
        <v>2024</v>
      </c>
      <c r="B25520">
        <v>89399</v>
      </c>
      <c r="C25520">
        <v>3</v>
      </c>
      <c r="D25520">
        <v>0</v>
      </c>
      <c r="E25520">
        <v>1</v>
      </c>
      <c r="F25520">
        <v>516.71</v>
      </c>
      <c r="G25520">
        <v>1</v>
      </c>
      <c r="H25520">
        <v>0</v>
      </c>
      <c r="I25520">
        <v>0</v>
      </c>
      <c r="J25520">
        <v>516.71</v>
      </c>
      <c r="K25520">
        <v>54</v>
      </c>
      <c r="L25520">
        <v>2</v>
      </c>
      <c r="M25520">
        <v>121459.19720259128</v>
      </c>
      <c r="N25520">
        <v>18</v>
      </c>
      <c r="O25520">
        <v>66.057732021949874</v>
      </c>
      <c r="P25520" t="str">
        <f t="shared" si="796"/>
        <v>Grad School</v>
      </c>
      <c r="Q25520">
        <f t="shared" si="797"/>
        <v>11.707333659867656</v>
      </c>
    </row>
    <row r="25521" spans="1:17">
      <c r="A25521">
        <v>2024</v>
      </c>
      <c r="B25521">
        <v>89416</v>
      </c>
      <c r="C25521">
        <v>3</v>
      </c>
      <c r="D25521">
        <v>0</v>
      </c>
      <c r="E25521">
        <v>1</v>
      </c>
      <c r="F25521">
        <v>361.25</v>
      </c>
      <c r="G25521">
        <v>1</v>
      </c>
      <c r="H25521">
        <v>0</v>
      </c>
      <c r="I25521">
        <v>0</v>
      </c>
      <c r="J25521">
        <v>361.25</v>
      </c>
      <c r="K25521">
        <v>52</v>
      </c>
      <c r="L25521">
        <v>1</v>
      </c>
      <c r="M25521">
        <v>96970.691826374139</v>
      </c>
      <c r="N25521">
        <v>16</v>
      </c>
      <c r="O25521">
        <v>69.546180533469951</v>
      </c>
      <c r="P25521" t="str">
        <f t="shared" si="796"/>
        <v>College</v>
      </c>
      <c r="Q25521">
        <f t="shared" si="797"/>
        <v>11.482164065710331</v>
      </c>
    </row>
    <row r="25522" spans="1:17">
      <c r="A25522">
        <v>2024</v>
      </c>
      <c r="B25522">
        <v>89423</v>
      </c>
      <c r="C25522">
        <v>3</v>
      </c>
      <c r="D25522">
        <v>0</v>
      </c>
      <c r="E25522">
        <v>1</v>
      </c>
      <c r="F25522">
        <v>561.83000000000004</v>
      </c>
      <c r="G25522">
        <v>1</v>
      </c>
      <c r="H25522">
        <v>0</v>
      </c>
      <c r="I25522">
        <v>0</v>
      </c>
      <c r="J25522">
        <v>561.83000000000004</v>
      </c>
      <c r="K25522">
        <v>62</v>
      </c>
      <c r="L25522">
        <v>1</v>
      </c>
      <c r="M25522">
        <v>100068.61360406895</v>
      </c>
      <c r="N25522">
        <v>16</v>
      </c>
      <c r="O25522">
        <v>74.078985946746783</v>
      </c>
      <c r="P25522" t="str">
        <f t="shared" si="796"/>
        <v>College</v>
      </c>
      <c r="Q25522">
        <f t="shared" si="797"/>
        <v>11.513611365727202</v>
      </c>
    </row>
    <row r="25523" spans="1:17">
      <c r="A25523">
        <v>2024</v>
      </c>
      <c r="B25523">
        <v>89425</v>
      </c>
      <c r="C25523">
        <v>3</v>
      </c>
      <c r="D25523">
        <v>0</v>
      </c>
      <c r="E25523">
        <v>1</v>
      </c>
      <c r="F25523">
        <v>411.9</v>
      </c>
      <c r="G25523">
        <v>1</v>
      </c>
      <c r="H25523">
        <v>0</v>
      </c>
      <c r="I25523">
        <v>0</v>
      </c>
      <c r="J25523">
        <v>411.9</v>
      </c>
      <c r="K25523">
        <v>39</v>
      </c>
      <c r="L25523">
        <v>2</v>
      </c>
      <c r="M25523">
        <v>97802.906301886367</v>
      </c>
      <c r="N25523">
        <v>16</v>
      </c>
      <c r="O25523">
        <v>71.090567724974406</v>
      </c>
      <c r="P25523" t="str">
        <f t="shared" si="796"/>
        <v>College</v>
      </c>
      <c r="Q25523">
        <f t="shared" si="797"/>
        <v>11.490709572369578</v>
      </c>
    </row>
    <row r="25524" spans="1:17">
      <c r="A25524">
        <v>2024</v>
      </c>
      <c r="B25524">
        <v>89461</v>
      </c>
      <c r="C25524">
        <v>3</v>
      </c>
      <c r="D25524">
        <v>0</v>
      </c>
      <c r="E25524">
        <v>1</v>
      </c>
      <c r="F25524">
        <v>323.05</v>
      </c>
      <c r="G25524">
        <v>2</v>
      </c>
      <c r="H25524">
        <v>0</v>
      </c>
      <c r="I25524">
        <v>0</v>
      </c>
      <c r="J25524">
        <v>323.05</v>
      </c>
      <c r="K25524">
        <v>52</v>
      </c>
      <c r="L25524">
        <v>1</v>
      </c>
      <c r="M25524">
        <v>94000.64080370529</v>
      </c>
      <c r="N25524">
        <v>16</v>
      </c>
      <c r="O25524">
        <v>70.040264049472341</v>
      </c>
      <c r="P25524" t="str">
        <f t="shared" si="796"/>
        <v>College</v>
      </c>
      <c r="Q25524">
        <f t="shared" si="797"/>
        <v>11.451056878289599</v>
      </c>
    </row>
    <row r="25525" spans="1:17">
      <c r="A25525">
        <v>2024</v>
      </c>
      <c r="B25525">
        <v>1501</v>
      </c>
      <c r="C25525">
        <v>3</v>
      </c>
      <c r="D25525">
        <v>0</v>
      </c>
      <c r="E25525">
        <v>1</v>
      </c>
      <c r="F25525">
        <v>808.44</v>
      </c>
      <c r="G25525">
        <v>2</v>
      </c>
      <c r="H25525">
        <v>0</v>
      </c>
      <c r="I25525">
        <v>0</v>
      </c>
      <c r="J25525">
        <v>808.44</v>
      </c>
      <c r="K25525">
        <v>33</v>
      </c>
      <c r="L25525">
        <v>2</v>
      </c>
      <c r="M25525">
        <v>99214.956956874215</v>
      </c>
      <c r="N25525">
        <v>16</v>
      </c>
      <c r="O25525">
        <v>69.389717229282752</v>
      </c>
      <c r="P25525" t="str">
        <f t="shared" si="796"/>
        <v>College</v>
      </c>
      <c r="Q25525">
        <f t="shared" si="797"/>
        <v>11.505044057682381</v>
      </c>
    </row>
    <row r="25526" spans="1:17">
      <c r="A25526">
        <v>2024</v>
      </c>
      <c r="B25526">
        <v>8421</v>
      </c>
      <c r="C25526">
        <v>3</v>
      </c>
      <c r="D25526">
        <v>20230300570700</v>
      </c>
      <c r="E25526">
        <v>1</v>
      </c>
      <c r="F25526">
        <v>5333.78</v>
      </c>
      <c r="G25526">
        <v>1</v>
      </c>
      <c r="H25526">
        <v>20230300570701</v>
      </c>
      <c r="I25526">
        <v>202303005707011</v>
      </c>
      <c r="J25526">
        <v>5333.78</v>
      </c>
      <c r="K25526">
        <v>37</v>
      </c>
      <c r="L25526">
        <v>1</v>
      </c>
      <c r="M25526">
        <v>93759.363038663709</v>
      </c>
      <c r="N25526">
        <v>16</v>
      </c>
      <c r="O25526">
        <v>71.772591095577781</v>
      </c>
      <c r="P25526" t="str">
        <f t="shared" si="796"/>
        <v>College</v>
      </c>
      <c r="Q25526">
        <f t="shared" si="797"/>
        <v>11.448486811258153</v>
      </c>
    </row>
    <row r="25527" spans="1:17">
      <c r="A25527">
        <v>2024</v>
      </c>
      <c r="B25527">
        <v>27489</v>
      </c>
      <c r="C25527">
        <v>3</v>
      </c>
      <c r="D25527">
        <v>20231200621300</v>
      </c>
      <c r="E25527">
        <v>1</v>
      </c>
      <c r="F25527">
        <v>649.66</v>
      </c>
      <c r="G25527">
        <v>2</v>
      </c>
      <c r="H25527">
        <v>20231200621302</v>
      </c>
      <c r="I25527">
        <v>202312006213021</v>
      </c>
      <c r="J25527">
        <v>572.29999999999995</v>
      </c>
      <c r="K25527">
        <v>25</v>
      </c>
      <c r="L25527">
        <v>1</v>
      </c>
      <c r="M25527">
        <v>71254.029516269627</v>
      </c>
      <c r="N25527">
        <v>14</v>
      </c>
      <c r="O25527">
        <v>66.541109477464659</v>
      </c>
      <c r="P25527" t="str">
        <f t="shared" si="796"/>
        <v>College</v>
      </c>
      <c r="Q25527">
        <f t="shared" si="797"/>
        <v>11.174006651146055</v>
      </c>
    </row>
    <row r="25528" spans="1:17">
      <c r="A25528">
        <v>2024</v>
      </c>
      <c r="B25528">
        <v>36428</v>
      </c>
      <c r="C25528">
        <v>3</v>
      </c>
      <c r="D25528">
        <v>0</v>
      </c>
      <c r="E25528">
        <v>1</v>
      </c>
      <c r="F25528">
        <v>2795.16</v>
      </c>
      <c r="G25528">
        <v>2</v>
      </c>
      <c r="H25528">
        <v>0</v>
      </c>
      <c r="I25528">
        <v>0</v>
      </c>
      <c r="J25528">
        <v>2214.12</v>
      </c>
      <c r="K25528">
        <v>27</v>
      </c>
      <c r="L25528">
        <v>2</v>
      </c>
      <c r="M25528">
        <v>93830.915502443793</v>
      </c>
      <c r="N25528">
        <v>16</v>
      </c>
      <c r="O25528">
        <v>72.681941478623756</v>
      </c>
      <c r="P25528" t="str">
        <f t="shared" si="796"/>
        <v>College</v>
      </c>
      <c r="Q25528">
        <f t="shared" si="797"/>
        <v>11.449249670269895</v>
      </c>
    </row>
    <row r="25529" spans="1:17">
      <c r="A25529">
        <v>2024</v>
      </c>
      <c r="B25529">
        <v>45830</v>
      </c>
      <c r="C25529">
        <v>3</v>
      </c>
      <c r="D25529">
        <v>20221201570500</v>
      </c>
      <c r="E25529">
        <v>1</v>
      </c>
      <c r="F25529">
        <v>4978.2299999999996</v>
      </c>
      <c r="G25529">
        <v>1</v>
      </c>
      <c r="H25529">
        <v>20221201570501</v>
      </c>
      <c r="I25529">
        <v>202212015705011</v>
      </c>
      <c r="J25529">
        <v>4978.2299999999996</v>
      </c>
      <c r="K25529">
        <v>45</v>
      </c>
      <c r="L25529">
        <v>1</v>
      </c>
      <c r="M25529">
        <v>97588.200465544593</v>
      </c>
      <c r="N25529">
        <v>16</v>
      </c>
      <c r="O25529">
        <v>70.212247990209676</v>
      </c>
      <c r="P25529" t="str">
        <f t="shared" si="796"/>
        <v>College</v>
      </c>
      <c r="Q25529">
        <f t="shared" si="797"/>
        <v>11.488511868223148</v>
      </c>
    </row>
    <row r="25530" spans="1:17">
      <c r="A25530">
        <v>2024</v>
      </c>
      <c r="B25530">
        <v>47554</v>
      </c>
      <c r="C25530">
        <v>3</v>
      </c>
      <c r="D25530">
        <v>20240100212100</v>
      </c>
      <c r="E25530">
        <v>1</v>
      </c>
      <c r="F25530">
        <v>3910.74</v>
      </c>
      <c r="G25530">
        <v>1</v>
      </c>
      <c r="H25530">
        <v>20240100212101</v>
      </c>
      <c r="I25530">
        <v>202401002121011</v>
      </c>
      <c r="J25530">
        <v>3910.74</v>
      </c>
      <c r="K25530">
        <v>34</v>
      </c>
      <c r="L25530">
        <v>1</v>
      </c>
      <c r="M25530">
        <v>69132.684471941524</v>
      </c>
      <c r="N25530">
        <v>14</v>
      </c>
      <c r="O25530">
        <v>69.632947399729787</v>
      </c>
      <c r="P25530" t="str">
        <f t="shared" si="796"/>
        <v>College</v>
      </c>
      <c r="Q25530">
        <f t="shared" si="797"/>
        <v>11.143782900413647</v>
      </c>
    </row>
    <row r="25531" spans="1:17">
      <c r="A25531">
        <v>2024</v>
      </c>
      <c r="B25531">
        <v>50888</v>
      </c>
      <c r="C25531">
        <v>3</v>
      </c>
      <c r="D25531">
        <v>0</v>
      </c>
      <c r="E25531">
        <v>1</v>
      </c>
      <c r="F25531">
        <v>4692.82</v>
      </c>
      <c r="G25531">
        <v>2</v>
      </c>
      <c r="H25531">
        <v>0</v>
      </c>
      <c r="I25531">
        <v>0</v>
      </c>
      <c r="J25531">
        <v>4692.82</v>
      </c>
      <c r="K25531">
        <v>33</v>
      </c>
      <c r="L25531">
        <v>1</v>
      </c>
      <c r="M25531">
        <v>78025.098468521755</v>
      </c>
      <c r="N25531">
        <v>14</v>
      </c>
      <c r="O25531">
        <v>71.488885667691491</v>
      </c>
      <c r="P25531" t="str">
        <f t="shared" si="796"/>
        <v>College</v>
      </c>
      <c r="Q25531">
        <f t="shared" si="797"/>
        <v>11.264785829150638</v>
      </c>
    </row>
    <row r="25532" spans="1:17">
      <c r="A25532">
        <v>2024</v>
      </c>
      <c r="B25532">
        <v>60073</v>
      </c>
      <c r="C25532">
        <v>3</v>
      </c>
      <c r="D25532">
        <v>0</v>
      </c>
      <c r="E25532">
        <v>1</v>
      </c>
      <c r="F25532">
        <v>1403.89</v>
      </c>
      <c r="G25532">
        <v>3</v>
      </c>
      <c r="H25532">
        <v>0</v>
      </c>
      <c r="I25532">
        <v>0</v>
      </c>
      <c r="J25532">
        <v>1150.58</v>
      </c>
      <c r="K25532">
        <v>45</v>
      </c>
      <c r="L25532">
        <v>1</v>
      </c>
      <c r="M25532">
        <v>43419.105563172248</v>
      </c>
      <c r="N25532">
        <v>12</v>
      </c>
      <c r="O25532">
        <v>67.674195768801695</v>
      </c>
      <c r="P25532" t="str">
        <f t="shared" si="796"/>
        <v>High School</v>
      </c>
      <c r="Q25532">
        <f t="shared" si="797"/>
        <v>10.678654843569538</v>
      </c>
    </row>
    <row r="25533" spans="1:17">
      <c r="A25533">
        <v>2024</v>
      </c>
      <c r="B25533">
        <v>62793</v>
      </c>
      <c r="C25533">
        <v>3</v>
      </c>
      <c r="D25533">
        <v>20221205929800</v>
      </c>
      <c r="E25533">
        <v>1</v>
      </c>
      <c r="F25533">
        <v>2127.91</v>
      </c>
      <c r="G25533">
        <v>1</v>
      </c>
      <c r="H25533">
        <v>20221205929801</v>
      </c>
      <c r="I25533">
        <v>202212059298011</v>
      </c>
      <c r="J25533">
        <v>2127.91</v>
      </c>
      <c r="K25533">
        <v>37</v>
      </c>
      <c r="L25533">
        <v>2</v>
      </c>
      <c r="M25533">
        <v>64777.794639356318</v>
      </c>
      <c r="N25533">
        <v>14</v>
      </c>
      <c r="O25533">
        <v>72.916074632087359</v>
      </c>
      <c r="P25533" t="str">
        <f t="shared" si="796"/>
        <v>College</v>
      </c>
      <c r="Q25533">
        <f t="shared" si="797"/>
        <v>11.078718148295188</v>
      </c>
    </row>
    <row r="25534" spans="1:17">
      <c r="A25534">
        <v>2024</v>
      </c>
      <c r="B25534">
        <v>66067</v>
      </c>
      <c r="C25534">
        <v>3</v>
      </c>
      <c r="D25534">
        <v>20230200469900</v>
      </c>
      <c r="E25534">
        <v>1</v>
      </c>
      <c r="F25534">
        <v>372.21</v>
      </c>
      <c r="G25534">
        <v>1</v>
      </c>
      <c r="H25534">
        <v>20230200469901</v>
      </c>
      <c r="I25534">
        <v>202302004699011</v>
      </c>
      <c r="J25534">
        <v>372.21</v>
      </c>
      <c r="K25534">
        <v>37</v>
      </c>
      <c r="L25534">
        <v>2</v>
      </c>
      <c r="M25534">
        <v>75038.149578904748</v>
      </c>
      <c r="N25534">
        <v>14</v>
      </c>
      <c r="O25534">
        <v>69.883486278449084</v>
      </c>
      <c r="P25534" t="str">
        <f t="shared" si="796"/>
        <v>College</v>
      </c>
      <c r="Q25534">
        <f t="shared" si="797"/>
        <v>11.22575192424633</v>
      </c>
    </row>
    <row r="25535" spans="1:17">
      <c r="A25535">
        <v>2024</v>
      </c>
      <c r="B25535">
        <v>69977</v>
      </c>
      <c r="C25535">
        <v>3</v>
      </c>
      <c r="D25535">
        <v>0</v>
      </c>
      <c r="E25535">
        <v>1</v>
      </c>
      <c r="F25535">
        <v>202.92</v>
      </c>
      <c r="G25535">
        <v>1</v>
      </c>
      <c r="H25535">
        <v>0</v>
      </c>
      <c r="I25535">
        <v>0</v>
      </c>
      <c r="J25535">
        <v>202.92</v>
      </c>
      <c r="K25535">
        <v>50</v>
      </c>
      <c r="L25535">
        <v>1</v>
      </c>
      <c r="M25535">
        <v>98578.105191899464</v>
      </c>
      <c r="N25535">
        <v>16</v>
      </c>
      <c r="O25535">
        <v>69.01658647863951</v>
      </c>
      <c r="P25535" t="str">
        <f t="shared" si="796"/>
        <v>College</v>
      </c>
      <c r="Q25535">
        <f t="shared" si="797"/>
        <v>11.49860445905516</v>
      </c>
    </row>
    <row r="25536" spans="1:17">
      <c r="A25536">
        <v>2024</v>
      </c>
      <c r="B25536">
        <v>79585</v>
      </c>
      <c r="C25536">
        <v>3</v>
      </c>
      <c r="D25536">
        <v>20240300670600</v>
      </c>
      <c r="E25536">
        <v>1</v>
      </c>
      <c r="F25536">
        <v>1740.26</v>
      </c>
      <c r="G25536">
        <v>1</v>
      </c>
      <c r="H25536">
        <v>20240300670601</v>
      </c>
      <c r="I25536">
        <v>202403006706011</v>
      </c>
      <c r="J25536">
        <v>1740.26</v>
      </c>
      <c r="K25536">
        <v>35</v>
      </c>
      <c r="L25536">
        <v>1</v>
      </c>
      <c r="M25536">
        <v>49639.39611877437</v>
      </c>
      <c r="N25536">
        <v>12</v>
      </c>
      <c r="O25536">
        <v>68.560265322861355</v>
      </c>
      <c r="P25536" t="str">
        <f t="shared" si="796"/>
        <v>High School</v>
      </c>
      <c r="Q25536">
        <f t="shared" si="797"/>
        <v>10.812540074030492</v>
      </c>
    </row>
    <row r="25537" spans="1:17">
      <c r="A25537">
        <v>2024</v>
      </c>
      <c r="B25537">
        <v>82579</v>
      </c>
      <c r="C25537">
        <v>3</v>
      </c>
      <c r="D25537">
        <v>20230200090200</v>
      </c>
      <c r="E25537">
        <v>1</v>
      </c>
      <c r="F25537">
        <v>1818.5</v>
      </c>
      <c r="G25537">
        <v>2</v>
      </c>
      <c r="H25537">
        <v>20230200090202</v>
      </c>
      <c r="I25537">
        <v>202302000902021</v>
      </c>
      <c r="J25537">
        <v>1818.5</v>
      </c>
      <c r="K25537">
        <v>44</v>
      </c>
      <c r="L25537">
        <v>1</v>
      </c>
      <c r="M25537">
        <v>95268.516667867763</v>
      </c>
      <c r="N25537">
        <v>16</v>
      </c>
      <c r="O25537">
        <v>69.101878138499018</v>
      </c>
      <c r="P25537" t="str">
        <f t="shared" si="796"/>
        <v>College</v>
      </c>
      <c r="Q25537">
        <f t="shared" si="797"/>
        <v>11.464454674808099</v>
      </c>
    </row>
    <row r="25538" spans="1:17">
      <c r="A25538">
        <v>2024</v>
      </c>
      <c r="B25538">
        <v>83149</v>
      </c>
      <c r="C25538">
        <v>3</v>
      </c>
      <c r="D25538">
        <v>20230300092800</v>
      </c>
      <c r="E25538">
        <v>1</v>
      </c>
      <c r="F25538">
        <v>4494.67</v>
      </c>
      <c r="G25538">
        <v>1</v>
      </c>
      <c r="H25538">
        <v>20230300092801</v>
      </c>
      <c r="I25538">
        <v>202303000928011</v>
      </c>
      <c r="J25538">
        <v>4494.67</v>
      </c>
      <c r="K25538">
        <v>39</v>
      </c>
      <c r="L25538">
        <v>2</v>
      </c>
      <c r="M25538">
        <v>70929.643872629444</v>
      </c>
      <c r="N25538">
        <v>14</v>
      </c>
      <c r="O25538">
        <v>68.583173575512646</v>
      </c>
      <c r="P25538" t="str">
        <f t="shared" si="796"/>
        <v>College</v>
      </c>
      <c r="Q25538">
        <f t="shared" si="797"/>
        <v>11.169443733354957</v>
      </c>
    </row>
    <row r="25539" spans="1:17">
      <c r="A25539">
        <v>2024</v>
      </c>
      <c r="B25539">
        <v>83304</v>
      </c>
      <c r="C25539">
        <v>3</v>
      </c>
      <c r="D25539">
        <v>20240200095000</v>
      </c>
      <c r="E25539">
        <v>1</v>
      </c>
      <c r="F25539">
        <v>1674.21</v>
      </c>
      <c r="G25539">
        <v>4</v>
      </c>
      <c r="H25539">
        <v>20240200095004</v>
      </c>
      <c r="I25539">
        <v>202402000950041</v>
      </c>
      <c r="J25539">
        <v>1986.54</v>
      </c>
      <c r="K25539">
        <v>31</v>
      </c>
      <c r="L25539">
        <v>2</v>
      </c>
      <c r="M25539">
        <v>99223.568384675833</v>
      </c>
      <c r="N25539">
        <v>16</v>
      </c>
      <c r="O25539">
        <v>70.490526967338539</v>
      </c>
      <c r="P25539" t="str">
        <f t="shared" ref="P25539:P25602" si="798">IF(N25539&lt;=12,"High School",IF(N25539&lt;=16,"College","Grad School"))</f>
        <v>College</v>
      </c>
      <c r="Q25539">
        <f t="shared" ref="Q25539:Q25602" si="799">LN(M25539)</f>
        <v>11.505130849577172</v>
      </c>
    </row>
    <row r="25540" spans="1:17">
      <c r="A25540">
        <v>2024</v>
      </c>
      <c r="B25540">
        <v>86585</v>
      </c>
      <c r="C25540">
        <v>3</v>
      </c>
      <c r="D25540">
        <v>20231200122100</v>
      </c>
      <c r="E25540">
        <v>1</v>
      </c>
      <c r="F25540">
        <v>3544.64</v>
      </c>
      <c r="G25540">
        <v>2</v>
      </c>
      <c r="H25540">
        <v>20231200122102</v>
      </c>
      <c r="I25540">
        <v>202312001221021</v>
      </c>
      <c r="J25540">
        <v>3544.64</v>
      </c>
      <c r="K25540">
        <v>40</v>
      </c>
      <c r="L25540">
        <v>1</v>
      </c>
      <c r="M25540">
        <v>102552.80294529231</v>
      </c>
      <c r="N25540">
        <v>16</v>
      </c>
      <c r="O25540">
        <v>69.68265839046343</v>
      </c>
      <c r="P25540" t="str">
        <f t="shared" si="798"/>
        <v>College</v>
      </c>
      <c r="Q25540">
        <f t="shared" si="799"/>
        <v>11.538133095601816</v>
      </c>
    </row>
    <row r="25541" spans="1:17">
      <c r="A25541">
        <v>2024</v>
      </c>
      <c r="B25541">
        <v>88217</v>
      </c>
      <c r="C25541">
        <v>3</v>
      </c>
      <c r="D25541">
        <v>20240100243500</v>
      </c>
      <c r="E25541">
        <v>1</v>
      </c>
      <c r="F25541">
        <v>630.57000000000005</v>
      </c>
      <c r="G25541">
        <v>4</v>
      </c>
      <c r="H25541">
        <v>20240100243502</v>
      </c>
      <c r="I25541">
        <v>202401002435021</v>
      </c>
      <c r="J25541">
        <v>630.57000000000005</v>
      </c>
      <c r="K25541">
        <v>31</v>
      </c>
      <c r="L25541">
        <v>1</v>
      </c>
      <c r="M25541">
        <v>76130.079597356336</v>
      </c>
      <c r="N25541">
        <v>14</v>
      </c>
      <c r="O25541">
        <v>70.434316223377152</v>
      </c>
      <c r="P25541" t="str">
        <f t="shared" si="798"/>
        <v>College</v>
      </c>
      <c r="Q25541">
        <f t="shared" si="799"/>
        <v>11.240198729844915</v>
      </c>
    </row>
    <row r="25542" spans="1:17">
      <c r="A25542">
        <v>2024</v>
      </c>
      <c r="B25542">
        <v>88460</v>
      </c>
      <c r="C25542">
        <v>3</v>
      </c>
      <c r="D25542">
        <v>0</v>
      </c>
      <c r="E25542">
        <v>1</v>
      </c>
      <c r="F25542">
        <v>535.15</v>
      </c>
      <c r="G25542">
        <v>2</v>
      </c>
      <c r="H25542">
        <v>0</v>
      </c>
      <c r="I25542">
        <v>0</v>
      </c>
      <c r="J25542">
        <v>535.15</v>
      </c>
      <c r="K25542">
        <v>39</v>
      </c>
      <c r="L25542">
        <v>1</v>
      </c>
      <c r="M25542">
        <v>74685.899543795676</v>
      </c>
      <c r="N25542">
        <v>14</v>
      </c>
      <c r="O25542">
        <v>69.310509620532301</v>
      </c>
      <c r="P25542" t="str">
        <f t="shared" si="798"/>
        <v>College</v>
      </c>
      <c r="Q25542">
        <f t="shared" si="799"/>
        <v>11.221046592176052</v>
      </c>
    </row>
    <row r="25543" spans="1:17">
      <c r="A25543">
        <v>2024</v>
      </c>
      <c r="B25543">
        <v>67110</v>
      </c>
      <c r="C25543">
        <v>3</v>
      </c>
      <c r="D25543">
        <v>0</v>
      </c>
      <c r="E25543">
        <v>1</v>
      </c>
      <c r="F25543">
        <v>383.07</v>
      </c>
      <c r="G25543">
        <v>2</v>
      </c>
      <c r="H25543">
        <v>0</v>
      </c>
      <c r="I25543">
        <v>0</v>
      </c>
      <c r="J25543">
        <v>383.07</v>
      </c>
      <c r="K25543">
        <v>48</v>
      </c>
      <c r="L25543">
        <v>2</v>
      </c>
      <c r="M25543">
        <v>94214.582533721201</v>
      </c>
      <c r="N25543">
        <v>16</v>
      </c>
      <c r="O25543">
        <v>70.193709125328738</v>
      </c>
      <c r="P25543" t="str">
        <f t="shared" si="798"/>
        <v>College</v>
      </c>
      <c r="Q25543">
        <f t="shared" si="799"/>
        <v>11.453330252550874</v>
      </c>
    </row>
    <row r="25544" spans="1:17">
      <c r="A25544">
        <v>2024</v>
      </c>
      <c r="B25544">
        <v>67116</v>
      </c>
      <c r="C25544">
        <v>3</v>
      </c>
      <c r="D25544">
        <v>0</v>
      </c>
      <c r="E25544">
        <v>1</v>
      </c>
      <c r="F25544">
        <v>576.33000000000004</v>
      </c>
      <c r="G25544">
        <v>2</v>
      </c>
      <c r="H25544">
        <v>0</v>
      </c>
      <c r="I25544">
        <v>0</v>
      </c>
      <c r="J25544">
        <v>576.33000000000004</v>
      </c>
      <c r="K25544">
        <v>37</v>
      </c>
      <c r="L25544">
        <v>2</v>
      </c>
      <c r="M25544">
        <v>92647.30959169539</v>
      </c>
      <c r="N25544">
        <v>16</v>
      </c>
      <c r="O25544">
        <v>71.137327968545506</v>
      </c>
      <c r="P25544" t="str">
        <f t="shared" si="798"/>
        <v>College</v>
      </c>
      <c r="Q25544">
        <f t="shared" si="799"/>
        <v>11.436555192886004</v>
      </c>
    </row>
    <row r="25545" spans="1:17">
      <c r="A25545">
        <v>2024</v>
      </c>
      <c r="B25545">
        <v>49997</v>
      </c>
      <c r="C25545">
        <v>3</v>
      </c>
      <c r="D25545">
        <v>20240305117100</v>
      </c>
      <c r="E25545">
        <v>1</v>
      </c>
      <c r="F25545">
        <v>3010.07</v>
      </c>
      <c r="G25545">
        <v>1</v>
      </c>
      <c r="H25545">
        <v>20240305117101</v>
      </c>
      <c r="I25545">
        <v>202403051171011</v>
      </c>
      <c r="J25545">
        <v>3010.07</v>
      </c>
      <c r="K25545">
        <v>40</v>
      </c>
      <c r="L25545">
        <v>2</v>
      </c>
      <c r="M25545">
        <v>77081.907068487882</v>
      </c>
      <c r="N25545">
        <v>14</v>
      </c>
      <c r="O25545">
        <v>68.326424125366927</v>
      </c>
      <c r="P25545" t="str">
        <f t="shared" si="798"/>
        <v>College</v>
      </c>
      <c r="Q25545">
        <f t="shared" si="799"/>
        <v>11.252623863640089</v>
      </c>
    </row>
    <row r="25546" spans="1:17">
      <c r="A25546">
        <v>2024</v>
      </c>
      <c r="B25546">
        <v>51907</v>
      </c>
      <c r="C25546">
        <v>3</v>
      </c>
      <c r="D25546">
        <v>20230100008200</v>
      </c>
      <c r="E25546">
        <v>1</v>
      </c>
      <c r="F25546">
        <v>1232.29</v>
      </c>
      <c r="G25546">
        <v>1</v>
      </c>
      <c r="H25546">
        <v>20230100008201</v>
      </c>
      <c r="I25546">
        <v>202301000082011</v>
      </c>
      <c r="J25546">
        <v>1232.29</v>
      </c>
      <c r="K25546">
        <v>33</v>
      </c>
      <c r="L25546">
        <v>1</v>
      </c>
      <c r="M25546">
        <v>92191.495080625435</v>
      </c>
      <c r="N25546">
        <v>16</v>
      </c>
      <c r="O25546">
        <v>65.396247923138276</v>
      </c>
      <c r="P25546" t="str">
        <f t="shared" si="798"/>
        <v>College</v>
      </c>
      <c r="Q25546">
        <f t="shared" si="799"/>
        <v>11.43162316104508</v>
      </c>
    </row>
    <row r="25547" spans="1:17">
      <c r="A25547">
        <v>2024</v>
      </c>
      <c r="B25547">
        <v>59836</v>
      </c>
      <c r="C25547">
        <v>3</v>
      </c>
      <c r="D25547">
        <v>20231200659100</v>
      </c>
      <c r="E25547">
        <v>1</v>
      </c>
      <c r="F25547">
        <v>1378.46</v>
      </c>
      <c r="G25547">
        <v>2</v>
      </c>
      <c r="H25547">
        <v>20231200659102</v>
      </c>
      <c r="I25547">
        <v>202312006591021</v>
      </c>
      <c r="J25547">
        <v>1378.46</v>
      </c>
      <c r="K25547">
        <v>32</v>
      </c>
      <c r="L25547">
        <v>1</v>
      </c>
      <c r="M25547">
        <v>116704.63166162117</v>
      </c>
      <c r="N25547">
        <v>18</v>
      </c>
      <c r="O25547">
        <v>68.967404602139297</v>
      </c>
      <c r="P25547" t="str">
        <f t="shared" si="798"/>
        <v>Grad School</v>
      </c>
      <c r="Q25547">
        <f t="shared" si="799"/>
        <v>11.667401506104223</v>
      </c>
    </row>
    <row r="25548" spans="1:17">
      <c r="A25548">
        <v>2024</v>
      </c>
      <c r="B25548">
        <v>30254</v>
      </c>
      <c r="C25548">
        <v>3</v>
      </c>
      <c r="D25548">
        <v>20230300318000</v>
      </c>
      <c r="E25548">
        <v>1</v>
      </c>
      <c r="F25548">
        <v>2511.1799999999998</v>
      </c>
      <c r="G25548">
        <v>1</v>
      </c>
      <c r="H25548">
        <v>20230300318001</v>
      </c>
      <c r="I25548">
        <v>202303003180011</v>
      </c>
      <c r="J25548">
        <v>2511.1799999999998</v>
      </c>
      <c r="K25548">
        <v>30</v>
      </c>
      <c r="L25548">
        <v>1</v>
      </c>
      <c r="M25548">
        <v>58755.543028652522</v>
      </c>
      <c r="N25548">
        <v>12</v>
      </c>
      <c r="O25548">
        <v>68.462833822165194</v>
      </c>
      <c r="P25548" t="str">
        <f t="shared" si="798"/>
        <v>High School</v>
      </c>
      <c r="Q25548">
        <f t="shared" si="799"/>
        <v>10.98114077697965</v>
      </c>
    </row>
    <row r="25549" spans="1:17">
      <c r="A25549">
        <v>2024</v>
      </c>
      <c r="B25549">
        <v>59898</v>
      </c>
      <c r="C25549">
        <v>3</v>
      </c>
      <c r="D25549">
        <v>20221204917600</v>
      </c>
      <c r="E25549">
        <v>1</v>
      </c>
      <c r="F25549">
        <v>1844.99</v>
      </c>
      <c r="G25549">
        <v>1</v>
      </c>
      <c r="H25549">
        <v>20221204917601</v>
      </c>
      <c r="I25549">
        <v>202212049176011</v>
      </c>
      <c r="J25549">
        <v>1844.99</v>
      </c>
      <c r="K25549">
        <v>62</v>
      </c>
      <c r="L25549">
        <v>1</v>
      </c>
      <c r="M25549">
        <v>73812.379595332415</v>
      </c>
      <c r="N25549">
        <v>14</v>
      </c>
      <c r="O25549">
        <v>68.323630021568363</v>
      </c>
      <c r="P25549" t="str">
        <f t="shared" si="798"/>
        <v>College</v>
      </c>
      <c r="Q25549">
        <f t="shared" si="799"/>
        <v>11.209281741715118</v>
      </c>
    </row>
    <row r="25550" spans="1:17">
      <c r="A25550">
        <v>2024</v>
      </c>
      <c r="B25550">
        <v>14510</v>
      </c>
      <c r="C25550">
        <v>3</v>
      </c>
      <c r="D25550">
        <v>20240200625500</v>
      </c>
      <c r="E25550">
        <v>1</v>
      </c>
      <c r="F25550">
        <v>2448.0300000000002</v>
      </c>
      <c r="G25550">
        <v>2</v>
      </c>
      <c r="H25550">
        <v>20240200625502</v>
      </c>
      <c r="I25550">
        <v>202402006255021</v>
      </c>
      <c r="J25550">
        <v>2448.0300000000002</v>
      </c>
      <c r="K25550">
        <v>54</v>
      </c>
      <c r="L25550">
        <v>1</v>
      </c>
      <c r="M25550">
        <v>51525.391757309138</v>
      </c>
      <c r="N25550">
        <v>12</v>
      </c>
      <c r="O25550">
        <v>69.593958917953572</v>
      </c>
      <c r="P25550" t="str">
        <f t="shared" si="798"/>
        <v>High School</v>
      </c>
      <c r="Q25550">
        <f t="shared" si="799"/>
        <v>10.8498300089769</v>
      </c>
    </row>
    <row r="25551" spans="1:17">
      <c r="A25551">
        <v>2024</v>
      </c>
      <c r="B25551">
        <v>54608</v>
      </c>
      <c r="C25551">
        <v>3</v>
      </c>
      <c r="D25551">
        <v>0</v>
      </c>
      <c r="E25551">
        <v>1</v>
      </c>
      <c r="F25551">
        <v>1442.89</v>
      </c>
      <c r="G25551">
        <v>1</v>
      </c>
      <c r="H25551">
        <v>0</v>
      </c>
      <c r="I25551">
        <v>0</v>
      </c>
      <c r="J25551">
        <v>1442.89</v>
      </c>
      <c r="K25551">
        <v>38</v>
      </c>
      <c r="L25551">
        <v>1</v>
      </c>
      <c r="M25551">
        <v>52716.46730423392</v>
      </c>
      <c r="N25551">
        <v>12</v>
      </c>
      <c r="O25551">
        <v>68.962001847346286</v>
      </c>
      <c r="P25551" t="str">
        <f t="shared" si="798"/>
        <v>High School</v>
      </c>
      <c r="Q25551">
        <f t="shared" si="799"/>
        <v>10.872683158286177</v>
      </c>
    </row>
    <row r="25552" spans="1:17">
      <c r="A25552">
        <v>2024</v>
      </c>
      <c r="B25552">
        <v>57615</v>
      </c>
      <c r="C25552">
        <v>3</v>
      </c>
      <c r="D25552">
        <v>20221202620200</v>
      </c>
      <c r="E25552">
        <v>1</v>
      </c>
      <c r="F25552">
        <v>1796.42</v>
      </c>
      <c r="G25552">
        <v>2</v>
      </c>
      <c r="H25552">
        <v>20221202620202</v>
      </c>
      <c r="I25552">
        <v>202212026202021</v>
      </c>
      <c r="J25552">
        <v>1796.42</v>
      </c>
      <c r="K25552">
        <v>32</v>
      </c>
      <c r="L25552">
        <v>1</v>
      </c>
      <c r="M25552">
        <v>69371.648554336993</v>
      </c>
      <c r="N25552">
        <v>14</v>
      </c>
      <c r="O25552">
        <v>67.986152555184901</v>
      </c>
      <c r="P25552" t="str">
        <f t="shared" si="798"/>
        <v>College</v>
      </c>
      <c r="Q25552">
        <f t="shared" si="799"/>
        <v>11.147233540755138</v>
      </c>
    </row>
    <row r="25553" spans="1:17">
      <c r="A25553">
        <v>2024</v>
      </c>
      <c r="B25553">
        <v>78706</v>
      </c>
      <c r="C25553">
        <v>3</v>
      </c>
      <c r="D25553">
        <v>20240300665300</v>
      </c>
      <c r="E25553">
        <v>1</v>
      </c>
      <c r="F25553">
        <v>2017.19</v>
      </c>
      <c r="G25553">
        <v>2</v>
      </c>
      <c r="H25553">
        <v>20240300665302</v>
      </c>
      <c r="I25553">
        <v>202403006653021</v>
      </c>
      <c r="J25553">
        <v>2017.19</v>
      </c>
      <c r="K25553">
        <v>35</v>
      </c>
      <c r="L25553">
        <v>1</v>
      </c>
      <c r="M25553">
        <v>48295.895886067454</v>
      </c>
      <c r="N25553">
        <v>12</v>
      </c>
      <c r="O25553">
        <v>70.043011012702223</v>
      </c>
      <c r="P25553" t="str">
        <f t="shared" si="798"/>
        <v>High School</v>
      </c>
      <c r="Q25553">
        <f t="shared" si="799"/>
        <v>10.785101864727448</v>
      </c>
    </row>
    <row r="25554" spans="1:17">
      <c r="A25554">
        <v>2024</v>
      </c>
      <c r="B25554">
        <v>1539</v>
      </c>
      <c r="C25554">
        <v>3</v>
      </c>
      <c r="D25554">
        <v>20231200508400</v>
      </c>
      <c r="E25554">
        <v>1</v>
      </c>
      <c r="F25554">
        <v>1340.59</v>
      </c>
      <c r="G25554">
        <v>1</v>
      </c>
      <c r="H25554">
        <v>20231200508401</v>
      </c>
      <c r="I25554">
        <v>202312005084011</v>
      </c>
      <c r="J25554">
        <v>1340.59</v>
      </c>
      <c r="K25554">
        <v>26</v>
      </c>
      <c r="L25554">
        <v>2</v>
      </c>
      <c r="M25554">
        <v>96710.353317425397</v>
      </c>
      <c r="N25554">
        <v>16</v>
      </c>
      <c r="O25554">
        <v>70.465691169066289</v>
      </c>
      <c r="P25554" t="str">
        <f t="shared" si="798"/>
        <v>College</v>
      </c>
      <c r="Q25554">
        <f t="shared" si="799"/>
        <v>11.479475742074467</v>
      </c>
    </row>
    <row r="25555" spans="1:17">
      <c r="A25555">
        <v>2024</v>
      </c>
      <c r="B25555">
        <v>33158</v>
      </c>
      <c r="C25555">
        <v>3</v>
      </c>
      <c r="D25555">
        <v>20231200158400</v>
      </c>
      <c r="E25555">
        <v>1</v>
      </c>
      <c r="F25555">
        <v>211.75</v>
      </c>
      <c r="G25555">
        <v>2</v>
      </c>
      <c r="H25555">
        <v>20231200158402</v>
      </c>
      <c r="I25555">
        <v>202312001584021</v>
      </c>
      <c r="J25555">
        <v>211.75</v>
      </c>
      <c r="K25555">
        <v>59</v>
      </c>
      <c r="L25555">
        <v>1</v>
      </c>
      <c r="M25555">
        <v>117577.2011829859</v>
      </c>
      <c r="N25555">
        <v>18</v>
      </c>
      <c r="O25555">
        <v>70.858702342599656</v>
      </c>
      <c r="P25555" t="str">
        <f t="shared" si="798"/>
        <v>Grad School</v>
      </c>
      <c r="Q25555">
        <f t="shared" si="799"/>
        <v>11.674850428160315</v>
      </c>
    </row>
    <row r="25556" spans="1:17">
      <c r="A25556">
        <v>2024</v>
      </c>
      <c r="B25556">
        <v>46524</v>
      </c>
      <c r="C25556">
        <v>3</v>
      </c>
      <c r="D25556">
        <v>0</v>
      </c>
      <c r="E25556">
        <v>1</v>
      </c>
      <c r="F25556">
        <v>2578.7600000000002</v>
      </c>
      <c r="G25556">
        <v>2</v>
      </c>
      <c r="H25556">
        <v>0</v>
      </c>
      <c r="I25556">
        <v>0</v>
      </c>
      <c r="J25556">
        <v>2578.7600000000002</v>
      </c>
      <c r="K25556">
        <v>60</v>
      </c>
      <c r="L25556">
        <v>1</v>
      </c>
      <c r="M25556">
        <v>121176.45026325014</v>
      </c>
      <c r="N25556">
        <v>18</v>
      </c>
      <c r="O25556">
        <v>68.009873630695225</v>
      </c>
      <c r="P25556" t="str">
        <f t="shared" si="798"/>
        <v>Grad School</v>
      </c>
      <c r="Q25556">
        <f t="shared" si="799"/>
        <v>11.705003028979073</v>
      </c>
    </row>
    <row r="25557" spans="1:17">
      <c r="A25557">
        <v>2024</v>
      </c>
      <c r="B25557">
        <v>66338</v>
      </c>
      <c r="C25557">
        <v>3</v>
      </c>
      <c r="D25557">
        <v>0</v>
      </c>
      <c r="E25557">
        <v>1</v>
      </c>
      <c r="F25557">
        <v>359.99</v>
      </c>
      <c r="G25557">
        <v>1</v>
      </c>
      <c r="H25557">
        <v>0</v>
      </c>
      <c r="I25557">
        <v>0</v>
      </c>
      <c r="J25557">
        <v>359.99</v>
      </c>
      <c r="K25557">
        <v>54</v>
      </c>
      <c r="L25557">
        <v>1</v>
      </c>
      <c r="M25557">
        <v>68790.787686818279</v>
      </c>
      <c r="N25557">
        <v>14</v>
      </c>
      <c r="O25557">
        <v>70.669385010187781</v>
      </c>
      <c r="P25557" t="str">
        <f t="shared" si="798"/>
        <v>College</v>
      </c>
      <c r="Q25557">
        <f t="shared" si="799"/>
        <v>11.138825115055146</v>
      </c>
    </row>
    <row r="25558" spans="1:17">
      <c r="A25558">
        <v>2024</v>
      </c>
      <c r="B25558">
        <v>23149</v>
      </c>
      <c r="C25558">
        <v>3</v>
      </c>
      <c r="D25558">
        <v>0</v>
      </c>
      <c r="E25558">
        <v>1</v>
      </c>
      <c r="F25558">
        <v>1891.26</v>
      </c>
      <c r="G25558">
        <v>1</v>
      </c>
      <c r="H25558">
        <v>0</v>
      </c>
      <c r="I25558">
        <v>0</v>
      </c>
      <c r="J25558">
        <v>1891.26</v>
      </c>
      <c r="K25558">
        <v>28</v>
      </c>
      <c r="L25558">
        <v>1</v>
      </c>
      <c r="M25558">
        <v>102718.58728355551</v>
      </c>
      <c r="N25558">
        <v>16</v>
      </c>
      <c r="O25558">
        <v>68.509785019839839</v>
      </c>
      <c r="P25558" t="str">
        <f t="shared" si="798"/>
        <v>College</v>
      </c>
      <c r="Q25558">
        <f t="shared" si="799"/>
        <v>11.539748365748562</v>
      </c>
    </row>
    <row r="25559" spans="1:17">
      <c r="A25559">
        <v>2024</v>
      </c>
      <c r="B25559">
        <v>25106</v>
      </c>
      <c r="C25559">
        <v>3</v>
      </c>
      <c r="D25559">
        <v>20240300318700</v>
      </c>
      <c r="E25559">
        <v>1</v>
      </c>
      <c r="F25559">
        <v>2940.3</v>
      </c>
      <c r="G25559">
        <v>1</v>
      </c>
      <c r="H25559">
        <v>20240300318701</v>
      </c>
      <c r="I25559">
        <v>202403003187011</v>
      </c>
      <c r="J25559">
        <v>2940.3</v>
      </c>
      <c r="K25559">
        <v>54</v>
      </c>
      <c r="L25559">
        <v>1</v>
      </c>
      <c r="M25559">
        <v>92078.020613466011</v>
      </c>
      <c r="N25559">
        <v>16</v>
      </c>
      <c r="O25559">
        <v>69.975851755202456</v>
      </c>
      <c r="P25559" t="str">
        <f t="shared" si="798"/>
        <v>College</v>
      </c>
      <c r="Q25559">
        <f t="shared" si="799"/>
        <v>11.430391546786195</v>
      </c>
    </row>
    <row r="25560" spans="1:17">
      <c r="A25560">
        <v>2024</v>
      </c>
      <c r="B25560">
        <v>30335</v>
      </c>
      <c r="C25560">
        <v>3</v>
      </c>
      <c r="D25560">
        <v>20240300325900</v>
      </c>
      <c r="E25560">
        <v>1</v>
      </c>
      <c r="F25560">
        <v>2539.11</v>
      </c>
      <c r="G25560">
        <v>1</v>
      </c>
      <c r="H25560">
        <v>20240300325901</v>
      </c>
      <c r="I25560">
        <v>202403003259011</v>
      </c>
      <c r="J25560">
        <v>2539.11</v>
      </c>
      <c r="K25560">
        <v>26</v>
      </c>
      <c r="L25560">
        <v>2</v>
      </c>
      <c r="M25560">
        <v>96273.164643449301</v>
      </c>
      <c r="N25560">
        <v>16</v>
      </c>
      <c r="O25560">
        <v>69.656961961733032</v>
      </c>
      <c r="P25560" t="str">
        <f t="shared" si="798"/>
        <v>College</v>
      </c>
      <c r="Q25560">
        <f t="shared" si="799"/>
        <v>11.474944894813515</v>
      </c>
    </row>
    <row r="25561" spans="1:17">
      <c r="A25561">
        <v>2024</v>
      </c>
      <c r="B25561">
        <v>38129</v>
      </c>
      <c r="C25561">
        <v>3</v>
      </c>
      <c r="D25561">
        <v>20231200885000</v>
      </c>
      <c r="E25561">
        <v>1</v>
      </c>
      <c r="F25561">
        <v>533.76</v>
      </c>
      <c r="G25561">
        <v>2</v>
      </c>
      <c r="H25561">
        <v>20231200885002</v>
      </c>
      <c r="I25561">
        <v>202312008850021</v>
      </c>
      <c r="J25561">
        <v>533.76</v>
      </c>
      <c r="K25561">
        <v>41</v>
      </c>
      <c r="L25561">
        <v>2</v>
      </c>
      <c r="M25561">
        <v>69949.184768680512</v>
      </c>
      <c r="N25561">
        <v>14</v>
      </c>
      <c r="O25561">
        <v>70.895885613554469</v>
      </c>
      <c r="P25561" t="str">
        <f t="shared" si="798"/>
        <v>College</v>
      </c>
      <c r="Q25561">
        <f t="shared" si="799"/>
        <v>11.155524325539373</v>
      </c>
    </row>
    <row r="25562" spans="1:17">
      <c r="A25562">
        <v>2024</v>
      </c>
      <c r="B25562">
        <v>54549</v>
      </c>
      <c r="C25562">
        <v>3</v>
      </c>
      <c r="D25562">
        <v>20240200438900</v>
      </c>
      <c r="E25562">
        <v>1</v>
      </c>
      <c r="F25562">
        <v>899.43</v>
      </c>
      <c r="G25562">
        <v>2</v>
      </c>
      <c r="H25562">
        <v>20240200438902</v>
      </c>
      <c r="I25562">
        <v>202402004389021</v>
      </c>
      <c r="J25562">
        <v>899.43</v>
      </c>
      <c r="K25562">
        <v>32</v>
      </c>
      <c r="L25562">
        <v>1</v>
      </c>
      <c r="M25562">
        <v>74349.941214627092</v>
      </c>
      <c r="N25562">
        <v>14</v>
      </c>
      <c r="O25562">
        <v>69.143708137094322</v>
      </c>
      <c r="P25562" t="str">
        <f t="shared" si="798"/>
        <v>College</v>
      </c>
      <c r="Q25562">
        <f t="shared" si="799"/>
        <v>11.216538161230654</v>
      </c>
    </row>
    <row r="25563" spans="1:17">
      <c r="A25563">
        <v>2024</v>
      </c>
      <c r="B25563">
        <v>63579</v>
      </c>
      <c r="C25563">
        <v>3</v>
      </c>
      <c r="D25563">
        <v>20221205704000</v>
      </c>
      <c r="E25563">
        <v>1</v>
      </c>
      <c r="F25563">
        <v>2354.6</v>
      </c>
      <c r="G25563">
        <v>1</v>
      </c>
      <c r="H25563">
        <v>20221205704001</v>
      </c>
      <c r="I25563">
        <v>202212057040011</v>
      </c>
      <c r="J25563">
        <v>2354.6</v>
      </c>
      <c r="K25563">
        <v>45</v>
      </c>
      <c r="L25563">
        <v>2</v>
      </c>
      <c r="M25563">
        <v>74299.020964578391</v>
      </c>
      <c r="N25563">
        <v>14</v>
      </c>
      <c r="O25563">
        <v>67.313780622646348</v>
      </c>
      <c r="P25563" t="str">
        <f t="shared" si="798"/>
        <v>College</v>
      </c>
      <c r="Q25563">
        <f t="shared" si="799"/>
        <v>11.215853053830051</v>
      </c>
    </row>
    <row r="25564" spans="1:17">
      <c r="A25564">
        <v>2024</v>
      </c>
      <c r="B25564">
        <v>75222</v>
      </c>
      <c r="C25564">
        <v>3</v>
      </c>
      <c r="D25564">
        <v>20230300804900</v>
      </c>
      <c r="E25564">
        <v>1</v>
      </c>
      <c r="F25564">
        <v>2835.9</v>
      </c>
      <c r="G25564">
        <v>1</v>
      </c>
      <c r="H25564">
        <v>20230300804901</v>
      </c>
      <c r="I25564">
        <v>202303008049011</v>
      </c>
      <c r="J25564">
        <v>2835.9</v>
      </c>
      <c r="K25564">
        <v>27</v>
      </c>
      <c r="L25564">
        <v>1</v>
      </c>
      <c r="M25564">
        <v>122034.03870935933</v>
      </c>
      <c r="N25564">
        <v>18</v>
      </c>
      <c r="O25564">
        <v>69.644918674398639</v>
      </c>
      <c r="P25564" t="str">
        <f t="shared" si="798"/>
        <v>Grad School</v>
      </c>
      <c r="Q25564">
        <f t="shared" si="799"/>
        <v>11.712055290614931</v>
      </c>
    </row>
    <row r="25565" spans="1:17">
      <c r="A25565">
        <v>2024</v>
      </c>
      <c r="B25565">
        <v>78420</v>
      </c>
      <c r="C25565">
        <v>3</v>
      </c>
      <c r="D25565">
        <v>0</v>
      </c>
      <c r="E25565">
        <v>1</v>
      </c>
      <c r="F25565">
        <v>2145.33</v>
      </c>
      <c r="G25565">
        <v>1</v>
      </c>
      <c r="H25565">
        <v>0</v>
      </c>
      <c r="I25565">
        <v>0</v>
      </c>
      <c r="J25565">
        <v>2145.33</v>
      </c>
      <c r="K25565">
        <v>39</v>
      </c>
      <c r="L25565">
        <v>1</v>
      </c>
      <c r="M25565">
        <v>49280.051278002822</v>
      </c>
      <c r="N25565">
        <v>12</v>
      </c>
      <c r="O25565">
        <v>68.957918535239443</v>
      </c>
      <c r="P25565" t="str">
        <f t="shared" si="798"/>
        <v>High School</v>
      </c>
      <c r="Q25565">
        <f t="shared" si="799"/>
        <v>10.805274638750749</v>
      </c>
    </row>
    <row r="25566" spans="1:17">
      <c r="A25566">
        <v>2024</v>
      </c>
      <c r="B25566">
        <v>65682</v>
      </c>
      <c r="C25566">
        <v>3</v>
      </c>
      <c r="D25566">
        <v>0</v>
      </c>
      <c r="E25566">
        <v>1</v>
      </c>
      <c r="F25566">
        <v>3221.73</v>
      </c>
      <c r="G25566">
        <v>2</v>
      </c>
      <c r="H25566">
        <v>0</v>
      </c>
      <c r="I25566">
        <v>0</v>
      </c>
      <c r="J25566">
        <v>3221.73</v>
      </c>
      <c r="K25566">
        <v>41</v>
      </c>
      <c r="L25566">
        <v>2</v>
      </c>
      <c r="M25566">
        <v>90250.98510100483</v>
      </c>
      <c r="N25566">
        <v>16</v>
      </c>
      <c r="O25566">
        <v>70.843277586737216</v>
      </c>
      <c r="P25566" t="str">
        <f t="shared" si="798"/>
        <v>College</v>
      </c>
      <c r="Q25566">
        <f t="shared" si="799"/>
        <v>11.410349791382147</v>
      </c>
    </row>
    <row r="25567" spans="1:17">
      <c r="A25567">
        <v>2024</v>
      </c>
      <c r="B25567">
        <v>7448</v>
      </c>
      <c r="C25567">
        <v>3</v>
      </c>
      <c r="D25567">
        <v>20240100554200</v>
      </c>
      <c r="E25567">
        <v>1</v>
      </c>
      <c r="F25567">
        <v>3184.7</v>
      </c>
      <c r="G25567">
        <v>1</v>
      </c>
      <c r="H25567">
        <v>20240100554201</v>
      </c>
      <c r="I25567">
        <v>202401005542011</v>
      </c>
      <c r="J25567">
        <v>3184.7</v>
      </c>
      <c r="K25567">
        <v>45</v>
      </c>
      <c r="L25567">
        <v>2</v>
      </c>
      <c r="M25567">
        <v>98173.539864899882</v>
      </c>
      <c r="N25567">
        <v>16</v>
      </c>
      <c r="O25567">
        <v>67.695629467390049</v>
      </c>
      <c r="P25567" t="str">
        <f t="shared" si="798"/>
        <v>College</v>
      </c>
      <c r="Q25567">
        <f t="shared" si="799"/>
        <v>11.494492006556387</v>
      </c>
    </row>
    <row r="25568" spans="1:17">
      <c r="A25568">
        <v>2024</v>
      </c>
      <c r="B25568">
        <v>9134</v>
      </c>
      <c r="C25568">
        <v>3</v>
      </c>
      <c r="D25568">
        <v>20240100559400</v>
      </c>
      <c r="E25568">
        <v>1</v>
      </c>
      <c r="F25568">
        <v>2795.28</v>
      </c>
      <c r="G25568">
        <v>1</v>
      </c>
      <c r="H25568">
        <v>20240100559401</v>
      </c>
      <c r="I25568">
        <v>202401005594011</v>
      </c>
      <c r="J25568">
        <v>2795.28</v>
      </c>
      <c r="K25568">
        <v>38</v>
      </c>
      <c r="L25568">
        <v>1</v>
      </c>
      <c r="M25568">
        <v>74944.713512345057</v>
      </c>
      <c r="N25568">
        <v>14</v>
      </c>
      <c r="O25568">
        <v>71.521931461597859</v>
      </c>
      <c r="P25568" t="str">
        <f t="shared" si="798"/>
        <v>College</v>
      </c>
      <c r="Q25568">
        <f t="shared" si="799"/>
        <v>11.224505967518722</v>
      </c>
    </row>
    <row r="25569" spans="1:17">
      <c r="A25569">
        <v>2024</v>
      </c>
      <c r="B25569">
        <v>24463</v>
      </c>
      <c r="C25569">
        <v>3</v>
      </c>
      <c r="D25569">
        <v>0</v>
      </c>
      <c r="E25569">
        <v>1</v>
      </c>
      <c r="F25569">
        <v>1534.78</v>
      </c>
      <c r="G25569">
        <v>1</v>
      </c>
      <c r="H25569">
        <v>0</v>
      </c>
      <c r="I25569">
        <v>0</v>
      </c>
      <c r="J25569">
        <v>1534.78</v>
      </c>
      <c r="K25569">
        <v>41</v>
      </c>
      <c r="L25569">
        <v>2</v>
      </c>
      <c r="M25569">
        <v>70899.512561279742</v>
      </c>
      <c r="N25569">
        <v>14</v>
      </c>
      <c r="O25569">
        <v>69.906769754534153</v>
      </c>
      <c r="P25569" t="str">
        <f t="shared" si="798"/>
        <v>College</v>
      </c>
      <c r="Q25569">
        <f t="shared" si="799"/>
        <v>11.169018837479374</v>
      </c>
    </row>
    <row r="25570" spans="1:17">
      <c r="A25570">
        <v>2024</v>
      </c>
      <c r="B25570">
        <v>62250</v>
      </c>
      <c r="C25570">
        <v>3</v>
      </c>
      <c r="D25570">
        <v>0</v>
      </c>
      <c r="E25570">
        <v>1</v>
      </c>
      <c r="F25570">
        <v>3844.4</v>
      </c>
      <c r="G25570">
        <v>1</v>
      </c>
      <c r="H25570">
        <v>0</v>
      </c>
      <c r="I25570">
        <v>0</v>
      </c>
      <c r="J25570">
        <v>3844.4</v>
      </c>
      <c r="K25570">
        <v>40</v>
      </c>
      <c r="L25570">
        <v>1</v>
      </c>
      <c r="M25570">
        <v>71614.604025723937</v>
      </c>
      <c r="N25570">
        <v>14</v>
      </c>
      <c r="O25570">
        <v>70.324115170461866</v>
      </c>
      <c r="P25570" t="str">
        <f t="shared" si="798"/>
        <v>College</v>
      </c>
      <c r="Q25570">
        <f t="shared" si="799"/>
        <v>11.179054298990049</v>
      </c>
    </row>
    <row r="25571" spans="1:17">
      <c r="A25571">
        <v>2024</v>
      </c>
      <c r="B25571">
        <v>16222</v>
      </c>
      <c r="C25571">
        <v>3</v>
      </c>
      <c r="D25571">
        <v>0</v>
      </c>
      <c r="E25571">
        <v>1</v>
      </c>
      <c r="F25571">
        <v>3197.83</v>
      </c>
      <c r="G25571">
        <v>1</v>
      </c>
      <c r="H25571">
        <v>0</v>
      </c>
      <c r="I25571">
        <v>0</v>
      </c>
      <c r="J25571">
        <v>3197.83</v>
      </c>
      <c r="K25571">
        <v>34</v>
      </c>
      <c r="L25571">
        <v>2</v>
      </c>
      <c r="M25571">
        <v>119311.49458326379</v>
      </c>
      <c r="N25571">
        <v>18</v>
      </c>
      <c r="O25571">
        <v>68.024235131827027</v>
      </c>
      <c r="P25571" t="str">
        <f t="shared" si="798"/>
        <v>Grad School</v>
      </c>
      <c r="Q25571">
        <f t="shared" si="799"/>
        <v>11.689492953681535</v>
      </c>
    </row>
    <row r="25572" spans="1:17">
      <c r="A25572">
        <v>2024</v>
      </c>
      <c r="B25572">
        <v>3613</v>
      </c>
      <c r="C25572">
        <v>3</v>
      </c>
      <c r="D25572">
        <v>20230200380700</v>
      </c>
      <c r="E25572">
        <v>1</v>
      </c>
      <c r="F25572">
        <v>3965.39</v>
      </c>
      <c r="G25572">
        <v>1</v>
      </c>
      <c r="H25572">
        <v>20230200380701</v>
      </c>
      <c r="I25572">
        <v>202302003807012</v>
      </c>
      <c r="J25572">
        <v>3965.39</v>
      </c>
      <c r="K25572">
        <v>27</v>
      </c>
      <c r="L25572">
        <v>1</v>
      </c>
      <c r="M25572">
        <v>100839.79455777613</v>
      </c>
      <c r="N25572">
        <v>16</v>
      </c>
      <c r="O25572">
        <v>70.430394626332898</v>
      </c>
      <c r="P25572" t="str">
        <f t="shared" si="798"/>
        <v>College</v>
      </c>
      <c r="Q25572">
        <f t="shared" si="799"/>
        <v>11.521288343990937</v>
      </c>
    </row>
    <row r="25573" spans="1:17">
      <c r="A25573">
        <v>2024</v>
      </c>
      <c r="B25573">
        <v>68360</v>
      </c>
      <c r="C25573">
        <v>3</v>
      </c>
      <c r="D25573">
        <v>20230200264500</v>
      </c>
      <c r="E25573">
        <v>1</v>
      </c>
      <c r="F25573">
        <v>1056.9000000000001</v>
      </c>
      <c r="G25573">
        <v>1</v>
      </c>
      <c r="H25573">
        <v>20230200264501</v>
      </c>
      <c r="I25573">
        <v>202302002645011</v>
      </c>
      <c r="J25573">
        <v>1056.9000000000001</v>
      </c>
      <c r="K25573">
        <v>37</v>
      </c>
      <c r="L25573">
        <v>2</v>
      </c>
      <c r="M25573">
        <v>93023.836412374178</v>
      </c>
      <c r="N25573">
        <v>16</v>
      </c>
      <c r="O25573">
        <v>69.566581967991297</v>
      </c>
      <c r="P25573" t="str">
        <f t="shared" si="798"/>
        <v>College</v>
      </c>
      <c r="Q25573">
        <f t="shared" si="799"/>
        <v>11.440611044804147</v>
      </c>
    </row>
    <row r="25574" spans="1:17">
      <c r="A25574">
        <v>2024</v>
      </c>
      <c r="B25574">
        <v>77169</v>
      </c>
      <c r="C25574">
        <v>3</v>
      </c>
      <c r="D25574">
        <v>20230200842900</v>
      </c>
      <c r="E25574">
        <v>1</v>
      </c>
      <c r="F25574">
        <v>4252.54</v>
      </c>
      <c r="G25574">
        <v>2</v>
      </c>
      <c r="H25574">
        <v>20230200842902</v>
      </c>
      <c r="I25574">
        <v>202302008429021</v>
      </c>
      <c r="J25574">
        <v>3258</v>
      </c>
      <c r="K25574">
        <v>55</v>
      </c>
      <c r="L25574">
        <v>2</v>
      </c>
      <c r="M25574">
        <v>99057.507458213862</v>
      </c>
      <c r="N25574">
        <v>16</v>
      </c>
      <c r="O25574">
        <v>73.856912481355934</v>
      </c>
      <c r="P25574" t="str">
        <f t="shared" si="798"/>
        <v>College</v>
      </c>
      <c r="Q25574">
        <f t="shared" si="799"/>
        <v>11.503455843885563</v>
      </c>
    </row>
    <row r="25575" spans="1:17">
      <c r="A25575">
        <v>2024</v>
      </c>
      <c r="B25575">
        <v>81991</v>
      </c>
      <c r="C25575">
        <v>3</v>
      </c>
      <c r="D25575">
        <v>0</v>
      </c>
      <c r="E25575">
        <v>1</v>
      </c>
      <c r="F25575">
        <v>2430.33</v>
      </c>
      <c r="G25575">
        <v>2</v>
      </c>
      <c r="H25575">
        <v>0</v>
      </c>
      <c r="I25575">
        <v>0</v>
      </c>
      <c r="J25575">
        <v>2432.73</v>
      </c>
      <c r="K25575">
        <v>58</v>
      </c>
      <c r="L25575">
        <v>2</v>
      </c>
      <c r="M25575">
        <v>91347.971175651328</v>
      </c>
      <c r="N25575">
        <v>16</v>
      </c>
      <c r="O25575">
        <v>68.732951102503577</v>
      </c>
      <c r="P25575" t="str">
        <f t="shared" si="798"/>
        <v>College</v>
      </c>
      <c r="Q25575">
        <f t="shared" si="799"/>
        <v>11.422431352207045</v>
      </c>
    </row>
    <row r="25576" spans="1:17">
      <c r="A25576">
        <v>2024</v>
      </c>
      <c r="B25576">
        <v>86165</v>
      </c>
      <c r="C25576">
        <v>3</v>
      </c>
      <c r="D25576">
        <v>20231200120000</v>
      </c>
      <c r="E25576">
        <v>1</v>
      </c>
      <c r="F25576">
        <v>2088.48</v>
      </c>
      <c r="G25576">
        <v>3</v>
      </c>
      <c r="H25576">
        <v>20231200120003</v>
      </c>
      <c r="I25576">
        <v>202312001200031</v>
      </c>
      <c r="J25576">
        <v>2336.7600000000002</v>
      </c>
      <c r="K25576">
        <v>53</v>
      </c>
      <c r="L25576">
        <v>2</v>
      </c>
      <c r="M25576">
        <v>114114.74679536022</v>
      </c>
      <c r="N25576">
        <v>18</v>
      </c>
      <c r="O25576">
        <v>69.965386559153927</v>
      </c>
      <c r="P25576" t="str">
        <f t="shared" si="798"/>
        <v>Grad School</v>
      </c>
      <c r="Q25576">
        <f t="shared" si="799"/>
        <v>11.644959771980503</v>
      </c>
    </row>
    <row r="25577" spans="1:17">
      <c r="A25577">
        <v>2024</v>
      </c>
      <c r="B25577">
        <v>39594</v>
      </c>
      <c r="C25577">
        <v>3</v>
      </c>
      <c r="D25577">
        <v>20221204425300</v>
      </c>
      <c r="E25577">
        <v>1</v>
      </c>
      <c r="F25577">
        <v>3473.18</v>
      </c>
      <c r="G25577">
        <v>2</v>
      </c>
      <c r="H25577">
        <v>20221204425302</v>
      </c>
      <c r="I25577">
        <v>202212044253021</v>
      </c>
      <c r="J25577">
        <v>3473.18</v>
      </c>
      <c r="K25577">
        <v>39</v>
      </c>
      <c r="L25577">
        <v>1</v>
      </c>
      <c r="M25577">
        <v>106393.58252575598</v>
      </c>
      <c r="N25577">
        <v>16</v>
      </c>
      <c r="O25577">
        <v>71.982186381308239</v>
      </c>
      <c r="P25577" t="str">
        <f t="shared" si="798"/>
        <v>College</v>
      </c>
      <c r="Q25577">
        <f t="shared" si="799"/>
        <v>11.574900539463126</v>
      </c>
    </row>
    <row r="25578" spans="1:17">
      <c r="A25578">
        <v>2024</v>
      </c>
      <c r="B25578">
        <v>80880</v>
      </c>
      <c r="C25578">
        <v>3</v>
      </c>
      <c r="D25578">
        <v>20221200681800</v>
      </c>
      <c r="E25578">
        <v>1</v>
      </c>
      <c r="F25578">
        <v>1978.07</v>
      </c>
      <c r="G25578">
        <v>2</v>
      </c>
      <c r="H25578">
        <v>20221200681802</v>
      </c>
      <c r="I25578">
        <v>202212006818021</v>
      </c>
      <c r="J25578">
        <v>1978.07</v>
      </c>
      <c r="K25578">
        <v>37</v>
      </c>
      <c r="L25578">
        <v>1</v>
      </c>
      <c r="M25578">
        <v>118113.92531979832</v>
      </c>
      <c r="N25578">
        <v>18</v>
      </c>
      <c r="O25578">
        <v>65.184422468410972</v>
      </c>
      <c r="P25578" t="str">
        <f t="shared" si="798"/>
        <v>Grad School</v>
      </c>
      <c r="Q25578">
        <f t="shared" si="799"/>
        <v>11.679404906494403</v>
      </c>
    </row>
    <row r="25579" spans="1:17">
      <c r="A25579">
        <v>2024</v>
      </c>
      <c r="B25579">
        <v>20554</v>
      </c>
      <c r="C25579">
        <v>3</v>
      </c>
      <c r="D25579">
        <v>20240200406100</v>
      </c>
      <c r="E25579">
        <v>1</v>
      </c>
      <c r="F25579">
        <v>4026.67</v>
      </c>
      <c r="G25579">
        <v>2</v>
      </c>
      <c r="H25579">
        <v>20240200406102</v>
      </c>
      <c r="I25579">
        <v>202402004061021</v>
      </c>
      <c r="J25579">
        <v>4026.67</v>
      </c>
      <c r="K25579">
        <v>57</v>
      </c>
      <c r="L25579">
        <v>1</v>
      </c>
      <c r="M25579">
        <v>76972.009808602583</v>
      </c>
      <c r="N25579">
        <v>14</v>
      </c>
      <c r="O25579">
        <v>69.834020798980703</v>
      </c>
      <c r="P25579" t="str">
        <f t="shared" si="798"/>
        <v>College</v>
      </c>
      <c r="Q25579">
        <f t="shared" si="799"/>
        <v>11.251197125771229</v>
      </c>
    </row>
    <row r="25580" spans="1:17">
      <c r="A25580">
        <v>2024</v>
      </c>
      <c r="B25580">
        <v>3424</v>
      </c>
      <c r="C25580">
        <v>3</v>
      </c>
      <c r="D25580">
        <v>20221202916800</v>
      </c>
      <c r="E25580">
        <v>1</v>
      </c>
      <c r="F25580">
        <v>1319.08</v>
      </c>
      <c r="G25580">
        <v>1</v>
      </c>
      <c r="H25580">
        <v>20221202916801</v>
      </c>
      <c r="I25580">
        <v>202212029168011</v>
      </c>
      <c r="J25580">
        <v>1319.08</v>
      </c>
      <c r="K25580">
        <v>57</v>
      </c>
      <c r="L25580">
        <v>2</v>
      </c>
      <c r="M25580">
        <v>113800.13081705233</v>
      </c>
      <c r="N25580">
        <v>18</v>
      </c>
      <c r="O25580">
        <v>68.571415275935209</v>
      </c>
      <c r="P25580" t="str">
        <f t="shared" si="798"/>
        <v>Grad School</v>
      </c>
      <c r="Q25580">
        <f t="shared" si="799"/>
        <v>11.642198950208437</v>
      </c>
    </row>
    <row r="25581" spans="1:17">
      <c r="A25581">
        <v>2024</v>
      </c>
      <c r="B25581">
        <v>76833</v>
      </c>
      <c r="C25581">
        <v>3</v>
      </c>
      <c r="D25581">
        <v>0</v>
      </c>
      <c r="E25581">
        <v>1</v>
      </c>
      <c r="F25581">
        <v>1216.96</v>
      </c>
      <c r="G25581">
        <v>2</v>
      </c>
      <c r="H25581">
        <v>0</v>
      </c>
      <c r="I25581">
        <v>0</v>
      </c>
      <c r="J25581">
        <v>1216.96</v>
      </c>
      <c r="K25581">
        <v>57</v>
      </c>
      <c r="L25581">
        <v>2</v>
      </c>
      <c r="M25581">
        <v>115552.06700755484</v>
      </c>
      <c r="N25581">
        <v>18</v>
      </c>
      <c r="O25581">
        <v>68.634652167639487</v>
      </c>
      <c r="P25581" t="str">
        <f t="shared" si="798"/>
        <v>Grad School</v>
      </c>
      <c r="Q25581">
        <f t="shared" si="799"/>
        <v>11.65747650396793</v>
      </c>
    </row>
    <row r="25582" spans="1:17">
      <c r="A25582">
        <v>2024</v>
      </c>
      <c r="B25582">
        <v>1937</v>
      </c>
      <c r="C25582">
        <v>3</v>
      </c>
      <c r="D25582">
        <v>0</v>
      </c>
      <c r="E25582">
        <v>1</v>
      </c>
      <c r="F25582">
        <v>506.24</v>
      </c>
      <c r="G25582">
        <v>2</v>
      </c>
      <c r="H25582">
        <v>0</v>
      </c>
      <c r="I25582">
        <v>0</v>
      </c>
      <c r="J25582">
        <v>506.24</v>
      </c>
      <c r="K25582">
        <v>46</v>
      </c>
      <c r="L25582">
        <v>2</v>
      </c>
      <c r="M25582">
        <v>98254.151268878704</v>
      </c>
      <c r="N25582">
        <v>16</v>
      </c>
      <c r="O25582">
        <v>67.516055630504709</v>
      </c>
      <c r="P25582" t="str">
        <f t="shared" si="798"/>
        <v>College</v>
      </c>
      <c r="Q25582">
        <f t="shared" si="799"/>
        <v>11.495312780939459</v>
      </c>
    </row>
    <row r="25583" spans="1:17">
      <c r="A25583">
        <v>2024</v>
      </c>
      <c r="B25583">
        <v>2446</v>
      </c>
      <c r="C25583">
        <v>3</v>
      </c>
      <c r="D25583">
        <v>20240100821300</v>
      </c>
      <c r="E25583">
        <v>1</v>
      </c>
      <c r="F25583">
        <v>233.97</v>
      </c>
      <c r="G25583">
        <v>1</v>
      </c>
      <c r="H25583">
        <v>20240100821301</v>
      </c>
      <c r="I25583">
        <v>202401008213011</v>
      </c>
      <c r="J25583">
        <v>233.97</v>
      </c>
      <c r="K25583">
        <v>51</v>
      </c>
      <c r="L25583">
        <v>1</v>
      </c>
      <c r="M25583">
        <v>140712.35620223297</v>
      </c>
      <c r="N25583">
        <v>20</v>
      </c>
      <c r="O25583">
        <v>68.941264256525827</v>
      </c>
      <c r="P25583" t="str">
        <f t="shared" si="798"/>
        <v>Grad School</v>
      </c>
      <c r="Q25583">
        <f t="shared" si="799"/>
        <v>11.854473058736504</v>
      </c>
    </row>
    <row r="25584" spans="1:17">
      <c r="A25584">
        <v>2024</v>
      </c>
      <c r="B25584">
        <v>2985</v>
      </c>
      <c r="C25584">
        <v>3</v>
      </c>
      <c r="D25584">
        <v>20230100829500</v>
      </c>
      <c r="E25584">
        <v>1</v>
      </c>
      <c r="F25584">
        <v>436.41</v>
      </c>
      <c r="G25584">
        <v>1</v>
      </c>
      <c r="H25584">
        <v>20230100829501</v>
      </c>
      <c r="I25584">
        <v>202301008295011</v>
      </c>
      <c r="J25584">
        <v>436.41</v>
      </c>
      <c r="K25584">
        <v>64</v>
      </c>
      <c r="L25584">
        <v>1</v>
      </c>
      <c r="M25584">
        <v>52547.485401147227</v>
      </c>
      <c r="N25584">
        <v>12</v>
      </c>
      <c r="O25584">
        <v>73.855869890005465</v>
      </c>
      <c r="P25584" t="str">
        <f t="shared" si="798"/>
        <v>High School</v>
      </c>
      <c r="Q25584">
        <f t="shared" si="799"/>
        <v>10.869472523612073</v>
      </c>
    </row>
    <row r="25585" spans="1:17">
      <c r="A25585">
        <v>2024</v>
      </c>
      <c r="B25585">
        <v>3440</v>
      </c>
      <c r="C25585">
        <v>3</v>
      </c>
      <c r="D25585">
        <v>20240300390500</v>
      </c>
      <c r="E25585">
        <v>1</v>
      </c>
      <c r="F25585">
        <v>3444.43</v>
      </c>
      <c r="G25585">
        <v>1</v>
      </c>
      <c r="H25585">
        <v>20240300390501</v>
      </c>
      <c r="I25585">
        <v>202403003905011</v>
      </c>
      <c r="J25585">
        <v>3444.43</v>
      </c>
      <c r="K25585">
        <v>30</v>
      </c>
      <c r="L25585">
        <v>2</v>
      </c>
      <c r="M25585">
        <v>98819.483127542073</v>
      </c>
      <c r="N25585">
        <v>16</v>
      </c>
      <c r="O25585">
        <v>72.877851445329682</v>
      </c>
      <c r="P25585" t="str">
        <f t="shared" si="798"/>
        <v>College</v>
      </c>
      <c r="Q25585">
        <f t="shared" si="799"/>
        <v>11.501050061942246</v>
      </c>
    </row>
    <row r="25586" spans="1:17">
      <c r="A25586">
        <v>2024</v>
      </c>
      <c r="B25586">
        <v>3460</v>
      </c>
      <c r="C25586">
        <v>3</v>
      </c>
      <c r="D25586">
        <v>20230100392300</v>
      </c>
      <c r="E25586">
        <v>1</v>
      </c>
      <c r="F25586">
        <v>3408.83</v>
      </c>
      <c r="G25586">
        <v>1</v>
      </c>
      <c r="H25586">
        <v>20230100392301</v>
      </c>
      <c r="I25586">
        <v>202301003923011</v>
      </c>
      <c r="J25586">
        <v>3408.83</v>
      </c>
      <c r="K25586">
        <v>31</v>
      </c>
      <c r="L25586">
        <v>2</v>
      </c>
      <c r="M25586">
        <v>89178.688773983929</v>
      </c>
      <c r="N25586">
        <v>16</v>
      </c>
      <c r="O25586">
        <v>69.165738718510752</v>
      </c>
      <c r="P25586" t="str">
        <f t="shared" si="798"/>
        <v>College</v>
      </c>
      <c r="Q25586">
        <f t="shared" si="799"/>
        <v>11.398397374933477</v>
      </c>
    </row>
    <row r="25587" spans="1:17">
      <c r="A25587">
        <v>2024</v>
      </c>
      <c r="B25587">
        <v>6732</v>
      </c>
      <c r="C25587">
        <v>3</v>
      </c>
      <c r="D25587">
        <v>20221201082200</v>
      </c>
      <c r="E25587">
        <v>1</v>
      </c>
      <c r="F25587">
        <v>3212.78</v>
      </c>
      <c r="G25587">
        <v>2</v>
      </c>
      <c r="H25587">
        <v>20221201082202</v>
      </c>
      <c r="I25587">
        <v>202212010822021</v>
      </c>
      <c r="J25587">
        <v>3212.78</v>
      </c>
      <c r="K25587">
        <v>31</v>
      </c>
      <c r="L25587">
        <v>1</v>
      </c>
      <c r="M25587">
        <v>46474.486999931498</v>
      </c>
      <c r="N25587">
        <v>12</v>
      </c>
      <c r="O25587">
        <v>67.836039974253893</v>
      </c>
      <c r="P25587" t="str">
        <f t="shared" si="798"/>
        <v>High School</v>
      </c>
      <c r="Q25587">
        <f t="shared" si="799"/>
        <v>10.746658774334673</v>
      </c>
    </row>
    <row r="25588" spans="1:17">
      <c r="A25588">
        <v>2024</v>
      </c>
      <c r="B25588">
        <v>6958</v>
      </c>
      <c r="C25588">
        <v>3</v>
      </c>
      <c r="D25588">
        <v>20240200552900</v>
      </c>
      <c r="E25588">
        <v>1</v>
      </c>
      <c r="F25588">
        <v>2862.15</v>
      </c>
      <c r="G25588">
        <v>1</v>
      </c>
      <c r="H25588">
        <v>20240200552901</v>
      </c>
      <c r="I25588">
        <v>202402005529011</v>
      </c>
      <c r="J25588">
        <v>2862.15</v>
      </c>
      <c r="K25588">
        <v>42</v>
      </c>
      <c r="L25588">
        <v>1</v>
      </c>
      <c r="M25588">
        <v>51324.656240486183</v>
      </c>
      <c r="N25588">
        <v>12</v>
      </c>
      <c r="O25588">
        <v>69.554265600686904</v>
      </c>
      <c r="P25588" t="str">
        <f t="shared" si="798"/>
        <v>High School</v>
      </c>
      <c r="Q25588">
        <f t="shared" si="799"/>
        <v>10.845926544163509</v>
      </c>
    </row>
    <row r="25589" spans="1:17">
      <c r="A25589">
        <v>2024</v>
      </c>
      <c r="B25589">
        <v>7813</v>
      </c>
      <c r="C25589">
        <v>3</v>
      </c>
      <c r="D25589">
        <v>20231200579200</v>
      </c>
      <c r="E25589">
        <v>1</v>
      </c>
      <c r="F25589">
        <v>3758.28</v>
      </c>
      <c r="G25589">
        <v>2</v>
      </c>
      <c r="H25589">
        <v>20231200579202</v>
      </c>
      <c r="I25589">
        <v>202312005792021</v>
      </c>
      <c r="J25589">
        <v>3758.28</v>
      </c>
      <c r="K25589">
        <v>60</v>
      </c>
      <c r="L25589">
        <v>2</v>
      </c>
      <c r="M25589">
        <v>76076.406465735141</v>
      </c>
      <c r="N25589">
        <v>14</v>
      </c>
      <c r="O25589">
        <v>72.313922878597268</v>
      </c>
      <c r="P25589" t="str">
        <f t="shared" si="798"/>
        <v>College</v>
      </c>
      <c r="Q25589">
        <f t="shared" si="799"/>
        <v>11.239493462477745</v>
      </c>
    </row>
    <row r="25590" spans="1:17">
      <c r="A25590">
        <v>2024</v>
      </c>
      <c r="B25590">
        <v>13613</v>
      </c>
      <c r="C25590">
        <v>3</v>
      </c>
      <c r="D25590">
        <v>0</v>
      </c>
      <c r="E25590">
        <v>1</v>
      </c>
      <c r="F25590">
        <v>3446.43</v>
      </c>
      <c r="G25590">
        <v>1</v>
      </c>
      <c r="H25590">
        <v>0</v>
      </c>
      <c r="I25590">
        <v>0</v>
      </c>
      <c r="J25590">
        <v>3446.43</v>
      </c>
      <c r="K25590">
        <v>35</v>
      </c>
      <c r="L25590">
        <v>1</v>
      </c>
      <c r="M25590">
        <v>114323.6399403611</v>
      </c>
      <c r="N25590">
        <v>18</v>
      </c>
      <c r="O25590">
        <v>64.250886627758277</v>
      </c>
      <c r="P25590" t="str">
        <f t="shared" si="798"/>
        <v>Grad School</v>
      </c>
      <c r="Q25590">
        <f t="shared" si="799"/>
        <v>11.646788652023051</v>
      </c>
    </row>
    <row r="25591" spans="1:17">
      <c r="A25591">
        <v>2024</v>
      </c>
      <c r="B25591">
        <v>13803</v>
      </c>
      <c r="C25591">
        <v>3</v>
      </c>
      <c r="D25591">
        <v>20240200693700</v>
      </c>
      <c r="E25591">
        <v>1</v>
      </c>
      <c r="F25591">
        <v>4452.8500000000004</v>
      </c>
      <c r="G25591">
        <v>1</v>
      </c>
      <c r="H25591">
        <v>20240200693701</v>
      </c>
      <c r="I25591">
        <v>202402006937011</v>
      </c>
      <c r="J25591">
        <v>4452.8500000000004</v>
      </c>
      <c r="K25591">
        <v>44</v>
      </c>
      <c r="L25591">
        <v>1</v>
      </c>
      <c r="M25591">
        <v>119555.30789696587</v>
      </c>
      <c r="N25591">
        <v>18</v>
      </c>
      <c r="O25591">
        <v>67.798689084889233</v>
      </c>
      <c r="P25591" t="str">
        <f t="shared" si="798"/>
        <v>Grad School</v>
      </c>
      <c r="Q25591">
        <f t="shared" si="799"/>
        <v>11.691534370871722</v>
      </c>
    </row>
    <row r="25592" spans="1:17">
      <c r="A25592">
        <v>2024</v>
      </c>
      <c r="B25592">
        <v>14444</v>
      </c>
      <c r="C25592">
        <v>3</v>
      </c>
      <c r="D25592">
        <v>0</v>
      </c>
      <c r="E25592">
        <v>1</v>
      </c>
      <c r="F25592">
        <v>2213.59</v>
      </c>
      <c r="G25592">
        <v>2</v>
      </c>
      <c r="H25592">
        <v>0</v>
      </c>
      <c r="I25592">
        <v>0</v>
      </c>
      <c r="J25592">
        <v>2213.59</v>
      </c>
      <c r="K25592">
        <v>54</v>
      </c>
      <c r="L25592">
        <v>2</v>
      </c>
      <c r="M25592">
        <v>25131.321116726423</v>
      </c>
      <c r="N25592">
        <v>10</v>
      </c>
      <c r="O25592">
        <v>69.023983466246378</v>
      </c>
      <c r="P25592" t="str">
        <f t="shared" si="798"/>
        <v>High School</v>
      </c>
      <c r="Q25592">
        <f t="shared" si="799"/>
        <v>10.131870200454122</v>
      </c>
    </row>
    <row r="25593" spans="1:17">
      <c r="A25593">
        <v>2024</v>
      </c>
      <c r="B25593">
        <v>15806</v>
      </c>
      <c r="C25593">
        <v>3</v>
      </c>
      <c r="D25593">
        <v>20230200630400</v>
      </c>
      <c r="E25593">
        <v>1</v>
      </c>
      <c r="F25593">
        <v>4117.6000000000004</v>
      </c>
      <c r="G25593">
        <v>1</v>
      </c>
      <c r="H25593">
        <v>20230200630401</v>
      </c>
      <c r="I25593">
        <v>202302006304011</v>
      </c>
      <c r="J25593">
        <v>4117.6000000000004</v>
      </c>
      <c r="K25593">
        <v>60</v>
      </c>
      <c r="L25593">
        <v>2</v>
      </c>
      <c r="M25593">
        <v>101325.42872424965</v>
      </c>
      <c r="N25593">
        <v>16</v>
      </c>
      <c r="O25593">
        <v>67.025915616178295</v>
      </c>
      <c r="P25593" t="str">
        <f t="shared" si="798"/>
        <v>College</v>
      </c>
      <c r="Q25593">
        <f t="shared" si="799"/>
        <v>11.526092682666928</v>
      </c>
    </row>
    <row r="25594" spans="1:17">
      <c r="A25594">
        <v>2024</v>
      </c>
      <c r="B25594">
        <v>16098</v>
      </c>
      <c r="C25594">
        <v>3</v>
      </c>
      <c r="D25594">
        <v>20240300644300</v>
      </c>
      <c r="E25594">
        <v>1</v>
      </c>
      <c r="F25594">
        <v>4872.07</v>
      </c>
      <c r="G25594">
        <v>1</v>
      </c>
      <c r="H25594">
        <v>20240300644301</v>
      </c>
      <c r="I25594">
        <v>202403006443011</v>
      </c>
      <c r="J25594">
        <v>4872.07</v>
      </c>
      <c r="K25594">
        <v>51</v>
      </c>
      <c r="L25594">
        <v>2</v>
      </c>
      <c r="M25594">
        <v>117390.73179325326</v>
      </c>
      <c r="N25594">
        <v>18</v>
      </c>
      <c r="O25594">
        <v>72.297251401637553</v>
      </c>
      <c r="P25594" t="str">
        <f t="shared" si="798"/>
        <v>Grad School</v>
      </c>
      <c r="Q25594">
        <f t="shared" si="799"/>
        <v>11.673263237716782</v>
      </c>
    </row>
    <row r="25595" spans="1:17">
      <c r="A25595">
        <v>2024</v>
      </c>
      <c r="B25595">
        <v>18748</v>
      </c>
      <c r="C25595">
        <v>3</v>
      </c>
      <c r="D25595">
        <v>20240100278900</v>
      </c>
      <c r="E25595">
        <v>1</v>
      </c>
      <c r="F25595">
        <v>1607.3</v>
      </c>
      <c r="G25595">
        <v>1</v>
      </c>
      <c r="H25595">
        <v>20240100278901</v>
      </c>
      <c r="I25595">
        <v>202401002789011</v>
      </c>
      <c r="J25595">
        <v>1607.3</v>
      </c>
      <c r="K25595">
        <v>31</v>
      </c>
      <c r="L25595">
        <v>2</v>
      </c>
      <c r="M25595">
        <v>95149.082025373733</v>
      </c>
      <c r="N25595">
        <v>16</v>
      </c>
      <c r="O25595">
        <v>71.812802523483668</v>
      </c>
      <c r="P25595" t="str">
        <f t="shared" si="798"/>
        <v>College</v>
      </c>
      <c r="Q25595">
        <f t="shared" si="799"/>
        <v>11.463200225020097</v>
      </c>
    </row>
    <row r="25596" spans="1:17">
      <c r="A25596">
        <v>2024</v>
      </c>
      <c r="B25596">
        <v>20682</v>
      </c>
      <c r="C25596">
        <v>3</v>
      </c>
      <c r="D25596">
        <v>0</v>
      </c>
      <c r="E25596">
        <v>1</v>
      </c>
      <c r="F25596">
        <v>3651.94</v>
      </c>
      <c r="G25596">
        <v>1</v>
      </c>
      <c r="H25596">
        <v>0</v>
      </c>
      <c r="I25596">
        <v>0</v>
      </c>
      <c r="J25596">
        <v>3651.94</v>
      </c>
      <c r="K25596">
        <v>40</v>
      </c>
      <c r="L25596">
        <v>1</v>
      </c>
      <c r="M25596">
        <v>79516.538658695892</v>
      </c>
      <c r="N25596">
        <v>14</v>
      </c>
      <c r="O25596">
        <v>71.656560426692536</v>
      </c>
      <c r="P25596" t="str">
        <f t="shared" si="798"/>
        <v>College</v>
      </c>
      <c r="Q25596">
        <f t="shared" si="799"/>
        <v>11.283720312449184</v>
      </c>
    </row>
    <row r="25597" spans="1:17">
      <c r="A25597">
        <v>2024</v>
      </c>
      <c r="B25597">
        <v>20761</v>
      </c>
      <c r="C25597">
        <v>3</v>
      </c>
      <c r="D25597">
        <v>20230100410000</v>
      </c>
      <c r="E25597">
        <v>1</v>
      </c>
      <c r="F25597">
        <v>2348.27</v>
      </c>
      <c r="G25597">
        <v>1</v>
      </c>
      <c r="H25597">
        <v>20230100410001</v>
      </c>
      <c r="I25597">
        <v>202301004100011</v>
      </c>
      <c r="J25597">
        <v>2348.27</v>
      </c>
      <c r="K25597">
        <v>36</v>
      </c>
      <c r="L25597">
        <v>2</v>
      </c>
      <c r="M25597">
        <v>96079.890213176142</v>
      </c>
      <c r="N25597">
        <v>16</v>
      </c>
      <c r="O25597">
        <v>68.043780867275487</v>
      </c>
      <c r="P25597" t="str">
        <f t="shared" si="798"/>
        <v>College</v>
      </c>
      <c r="Q25597">
        <f t="shared" si="799"/>
        <v>11.47293531409268</v>
      </c>
    </row>
    <row r="25598" spans="1:17">
      <c r="A25598">
        <v>2024</v>
      </c>
      <c r="B25598">
        <v>21030</v>
      </c>
      <c r="C25598">
        <v>3</v>
      </c>
      <c r="D25598">
        <v>20231200405000</v>
      </c>
      <c r="E25598">
        <v>1</v>
      </c>
      <c r="F25598">
        <v>4517.96</v>
      </c>
      <c r="G25598">
        <v>1</v>
      </c>
      <c r="H25598">
        <v>20231200405001</v>
      </c>
      <c r="I25598">
        <v>202312004050011</v>
      </c>
      <c r="J25598">
        <v>4517.96</v>
      </c>
      <c r="K25598">
        <v>59</v>
      </c>
      <c r="L25598">
        <v>1</v>
      </c>
      <c r="M25598">
        <v>54272.511479970781</v>
      </c>
      <c r="N25598">
        <v>12</v>
      </c>
      <c r="O25598">
        <v>72.183859318106826</v>
      </c>
      <c r="P25598" t="str">
        <f t="shared" si="798"/>
        <v>High School</v>
      </c>
      <c r="Q25598">
        <f t="shared" si="799"/>
        <v>10.901773143487524</v>
      </c>
    </row>
    <row r="25599" spans="1:17">
      <c r="A25599">
        <v>2024</v>
      </c>
      <c r="B25599">
        <v>22345</v>
      </c>
      <c r="C25599">
        <v>3</v>
      </c>
      <c r="D25599">
        <v>20231200891900</v>
      </c>
      <c r="E25599">
        <v>1</v>
      </c>
      <c r="F25599">
        <v>3041.34</v>
      </c>
      <c r="G25599">
        <v>2</v>
      </c>
      <c r="H25599">
        <v>20231200891902</v>
      </c>
      <c r="I25599">
        <v>202312008919021</v>
      </c>
      <c r="J25599">
        <v>3041.34</v>
      </c>
      <c r="K25599">
        <v>62</v>
      </c>
      <c r="L25599">
        <v>2</v>
      </c>
      <c r="M25599">
        <v>75103.648265336698</v>
      </c>
      <c r="N25599">
        <v>14</v>
      </c>
      <c r="O25599">
        <v>69.428962358618207</v>
      </c>
      <c r="P25599" t="str">
        <f t="shared" si="798"/>
        <v>College</v>
      </c>
      <c r="Q25599">
        <f t="shared" si="799"/>
        <v>11.226624415338451</v>
      </c>
    </row>
    <row r="25600" spans="1:17">
      <c r="A25600">
        <v>2024</v>
      </c>
      <c r="B25600">
        <v>22393</v>
      </c>
      <c r="C25600">
        <v>3</v>
      </c>
      <c r="D25600">
        <v>20240100888800</v>
      </c>
      <c r="E25600">
        <v>1</v>
      </c>
      <c r="F25600">
        <v>3585.44</v>
      </c>
      <c r="G25600">
        <v>2</v>
      </c>
      <c r="H25600">
        <v>20240100888801</v>
      </c>
      <c r="I25600">
        <v>202401008888011</v>
      </c>
      <c r="J25600">
        <v>3585.44</v>
      </c>
      <c r="K25600">
        <v>59</v>
      </c>
      <c r="L25600">
        <v>2</v>
      </c>
      <c r="M25600">
        <v>75522.939720326132</v>
      </c>
      <c r="N25600">
        <v>14</v>
      </c>
      <c r="O25600">
        <v>69.82092551069438</v>
      </c>
      <c r="P25600" t="str">
        <f t="shared" si="798"/>
        <v>College</v>
      </c>
      <c r="Q25600">
        <f t="shared" si="799"/>
        <v>11.232191726443208</v>
      </c>
    </row>
    <row r="25601" spans="1:17">
      <c r="A25601">
        <v>2024</v>
      </c>
      <c r="B25601">
        <v>23858</v>
      </c>
      <c r="C25601">
        <v>3</v>
      </c>
      <c r="D25601">
        <v>20240300432500</v>
      </c>
      <c r="E25601">
        <v>1</v>
      </c>
      <c r="F25601">
        <v>2114.71</v>
      </c>
      <c r="G25601">
        <v>1</v>
      </c>
      <c r="H25601">
        <v>20240300432501</v>
      </c>
      <c r="I25601">
        <v>202403004325011</v>
      </c>
      <c r="J25601">
        <v>2114.71</v>
      </c>
      <c r="K25601">
        <v>31</v>
      </c>
      <c r="L25601">
        <v>2</v>
      </c>
      <c r="M25601">
        <v>96654.694881094503</v>
      </c>
      <c r="N25601">
        <v>16</v>
      </c>
      <c r="O25601">
        <v>70.032345606401009</v>
      </c>
      <c r="P25601" t="str">
        <f t="shared" si="798"/>
        <v>College</v>
      </c>
      <c r="Q25601">
        <f t="shared" si="799"/>
        <v>11.478900059567348</v>
      </c>
    </row>
    <row r="25602" spans="1:17">
      <c r="A25602">
        <v>2024</v>
      </c>
      <c r="B25602">
        <v>24218</v>
      </c>
      <c r="C25602">
        <v>3</v>
      </c>
      <c r="D25602">
        <v>0</v>
      </c>
      <c r="E25602">
        <v>1</v>
      </c>
      <c r="F25602">
        <v>2648.75</v>
      </c>
      <c r="G25602">
        <v>1</v>
      </c>
      <c r="H25602">
        <v>0</v>
      </c>
      <c r="I25602">
        <v>0</v>
      </c>
      <c r="J25602">
        <v>2648.75</v>
      </c>
      <c r="K25602">
        <v>36</v>
      </c>
      <c r="L25602">
        <v>2</v>
      </c>
      <c r="M25602">
        <v>96479.998835375387</v>
      </c>
      <c r="N25602">
        <v>16</v>
      </c>
      <c r="O25602">
        <v>71.891819606390868</v>
      </c>
      <c r="P25602" t="str">
        <f t="shared" si="798"/>
        <v>College</v>
      </c>
      <c r="Q25602">
        <f t="shared" si="799"/>
        <v>11.477090999889862</v>
      </c>
    </row>
    <row r="25603" spans="1:17">
      <c r="A25603">
        <v>2024</v>
      </c>
      <c r="B25603">
        <v>24617</v>
      </c>
      <c r="C25603">
        <v>3</v>
      </c>
      <c r="D25603">
        <v>0</v>
      </c>
      <c r="E25603">
        <v>1</v>
      </c>
      <c r="F25603">
        <v>1836.65</v>
      </c>
      <c r="G25603">
        <v>1</v>
      </c>
      <c r="H25603">
        <v>0</v>
      </c>
      <c r="I25603">
        <v>0</v>
      </c>
      <c r="J25603">
        <v>1836.65</v>
      </c>
      <c r="K25603">
        <v>45</v>
      </c>
      <c r="L25603">
        <v>1</v>
      </c>
      <c r="M25603">
        <v>99725.85603087215</v>
      </c>
      <c r="N25603">
        <v>16</v>
      </c>
      <c r="O25603">
        <v>68.460605922940161</v>
      </c>
      <c r="P25603" t="str">
        <f t="shared" ref="P25603:P25666" si="800">IF(N25603&lt;=12,"High School",IF(N25603&lt;=16,"College","Grad School"))</f>
        <v>College</v>
      </c>
      <c r="Q25603">
        <f t="shared" ref="Q25603:Q25666" si="801">LN(M25603)</f>
        <v>11.510180260651252</v>
      </c>
    </row>
    <row r="25604" spans="1:17">
      <c r="A25604">
        <v>2024</v>
      </c>
      <c r="B25604">
        <v>24729</v>
      </c>
      <c r="C25604">
        <v>3</v>
      </c>
      <c r="D25604">
        <v>0</v>
      </c>
      <c r="E25604">
        <v>1</v>
      </c>
      <c r="F25604">
        <v>1462.21</v>
      </c>
      <c r="G25604">
        <v>1</v>
      </c>
      <c r="H25604">
        <v>0</v>
      </c>
      <c r="I25604">
        <v>0</v>
      </c>
      <c r="J25604">
        <v>1462.21</v>
      </c>
      <c r="K25604">
        <v>45</v>
      </c>
      <c r="L25604">
        <v>2</v>
      </c>
      <c r="M25604">
        <v>142952.78487859224</v>
      </c>
      <c r="N25604">
        <v>20</v>
      </c>
      <c r="O25604">
        <v>71.531765242833615</v>
      </c>
      <c r="P25604" t="str">
        <f t="shared" si="800"/>
        <v>Grad School</v>
      </c>
      <c r="Q25604">
        <f t="shared" si="801"/>
        <v>11.870269679047874</v>
      </c>
    </row>
    <row r="25605" spans="1:17">
      <c r="A25605">
        <v>2024</v>
      </c>
      <c r="B25605">
        <v>26112</v>
      </c>
      <c r="C25605">
        <v>3</v>
      </c>
      <c r="D25605">
        <v>20230300453800</v>
      </c>
      <c r="E25605">
        <v>1</v>
      </c>
      <c r="F25605">
        <v>2820.67</v>
      </c>
      <c r="G25605">
        <v>1</v>
      </c>
      <c r="H25605">
        <v>20230300453801</v>
      </c>
      <c r="I25605">
        <v>202303004538011</v>
      </c>
      <c r="J25605">
        <v>2820.67</v>
      </c>
      <c r="K25605">
        <v>50</v>
      </c>
      <c r="L25605">
        <v>2</v>
      </c>
      <c r="M25605">
        <v>95406.809977177414</v>
      </c>
      <c r="N25605">
        <v>16</v>
      </c>
      <c r="O25605">
        <v>71.39789034605478</v>
      </c>
      <c r="P25605" t="str">
        <f t="shared" si="800"/>
        <v>College</v>
      </c>
      <c r="Q25605">
        <f t="shared" si="801"/>
        <v>11.465905238297271</v>
      </c>
    </row>
    <row r="25606" spans="1:17">
      <c r="A25606">
        <v>2024</v>
      </c>
      <c r="B25606">
        <v>26828</v>
      </c>
      <c r="C25606">
        <v>3</v>
      </c>
      <c r="D25606">
        <v>20240200611100</v>
      </c>
      <c r="E25606">
        <v>1</v>
      </c>
      <c r="F25606">
        <v>368.8</v>
      </c>
      <c r="G25606">
        <v>2</v>
      </c>
      <c r="H25606">
        <v>20240200611102</v>
      </c>
      <c r="I25606">
        <v>202402006111022</v>
      </c>
      <c r="J25606">
        <v>368.8</v>
      </c>
      <c r="K25606">
        <v>38</v>
      </c>
      <c r="L25606">
        <v>1</v>
      </c>
      <c r="M25606">
        <v>72675.767192544197</v>
      </c>
      <c r="N25606">
        <v>14</v>
      </c>
      <c r="O25606">
        <v>70.010171647907185</v>
      </c>
      <c r="P25606" t="str">
        <f t="shared" si="800"/>
        <v>College</v>
      </c>
      <c r="Q25606">
        <f t="shared" si="801"/>
        <v>11.193763281856313</v>
      </c>
    </row>
    <row r="25607" spans="1:17">
      <c r="A25607">
        <v>2024</v>
      </c>
      <c r="B25607">
        <v>26865</v>
      </c>
      <c r="C25607">
        <v>3</v>
      </c>
      <c r="D25607">
        <v>20240200613500</v>
      </c>
      <c r="E25607">
        <v>1</v>
      </c>
      <c r="F25607">
        <v>622.59</v>
      </c>
      <c r="G25607">
        <v>1</v>
      </c>
      <c r="H25607">
        <v>20240200613501</v>
      </c>
      <c r="I25607">
        <v>202402006135011</v>
      </c>
      <c r="J25607">
        <v>622.59</v>
      </c>
      <c r="K25607">
        <v>61</v>
      </c>
      <c r="L25607">
        <v>2</v>
      </c>
      <c r="M25607">
        <v>73317.851494313014</v>
      </c>
      <c r="N25607">
        <v>14</v>
      </c>
      <c r="O25607">
        <v>71.120009829013512</v>
      </c>
      <c r="P25607" t="str">
        <f t="shared" si="800"/>
        <v>College</v>
      </c>
      <c r="Q25607">
        <f t="shared" si="801"/>
        <v>11.202559398391632</v>
      </c>
    </row>
    <row r="25608" spans="1:17">
      <c r="A25608">
        <v>2024</v>
      </c>
      <c r="B25608">
        <v>27033</v>
      </c>
      <c r="C25608">
        <v>3</v>
      </c>
      <c r="D25608">
        <v>20221204586700</v>
      </c>
      <c r="E25608">
        <v>1</v>
      </c>
      <c r="F25608">
        <v>269.42</v>
      </c>
      <c r="G25608">
        <v>2</v>
      </c>
      <c r="H25608">
        <v>20221204586702</v>
      </c>
      <c r="I25608">
        <v>202212045867021</v>
      </c>
      <c r="J25608">
        <v>269.42</v>
      </c>
      <c r="K25608">
        <v>40</v>
      </c>
      <c r="L25608">
        <v>1</v>
      </c>
      <c r="M25608">
        <v>23634.927721446955</v>
      </c>
      <c r="N25608">
        <v>10</v>
      </c>
      <c r="O25608">
        <v>69.507599629420298</v>
      </c>
      <c r="P25608" t="str">
        <f t="shared" si="800"/>
        <v>High School</v>
      </c>
      <c r="Q25608">
        <f t="shared" si="801"/>
        <v>10.070480885107449</v>
      </c>
    </row>
    <row r="25609" spans="1:17">
      <c r="A25609">
        <v>2024</v>
      </c>
      <c r="B25609">
        <v>27648</v>
      </c>
      <c r="C25609">
        <v>3</v>
      </c>
      <c r="D25609">
        <v>0</v>
      </c>
      <c r="E25609">
        <v>1</v>
      </c>
      <c r="F25609">
        <v>407.37</v>
      </c>
      <c r="G25609">
        <v>3</v>
      </c>
      <c r="H25609">
        <v>0</v>
      </c>
      <c r="I25609">
        <v>0</v>
      </c>
      <c r="J25609">
        <v>407.37</v>
      </c>
      <c r="K25609">
        <v>35</v>
      </c>
      <c r="L25609">
        <v>1</v>
      </c>
      <c r="M25609">
        <v>71943.263173705651</v>
      </c>
      <c r="N25609">
        <v>14</v>
      </c>
      <c r="O25609">
        <v>68.030391806413178</v>
      </c>
      <c r="P25609" t="str">
        <f t="shared" si="800"/>
        <v>College</v>
      </c>
      <c r="Q25609">
        <f t="shared" si="801"/>
        <v>11.183633075877633</v>
      </c>
    </row>
    <row r="25610" spans="1:17">
      <c r="A25610">
        <v>2024</v>
      </c>
      <c r="B25610">
        <v>27649</v>
      </c>
      <c r="C25610">
        <v>3</v>
      </c>
      <c r="D25610">
        <v>0</v>
      </c>
      <c r="E25610">
        <v>1</v>
      </c>
      <c r="F25610">
        <v>300.95999999999998</v>
      </c>
      <c r="G25610">
        <v>1</v>
      </c>
      <c r="H25610">
        <v>0</v>
      </c>
      <c r="I25610">
        <v>0</v>
      </c>
      <c r="J25610">
        <v>300.95999999999998</v>
      </c>
      <c r="K25610">
        <v>28</v>
      </c>
      <c r="L25610">
        <v>2</v>
      </c>
      <c r="M25610">
        <v>89731.65030858446</v>
      </c>
      <c r="N25610">
        <v>16</v>
      </c>
      <c r="O25610">
        <v>67.464180876566743</v>
      </c>
      <c r="P25610" t="str">
        <f t="shared" si="800"/>
        <v>College</v>
      </c>
      <c r="Q25610">
        <f t="shared" si="801"/>
        <v>11.404578832060837</v>
      </c>
    </row>
    <row r="25611" spans="1:17">
      <c r="A25611">
        <v>2024</v>
      </c>
      <c r="B25611">
        <v>28963</v>
      </c>
      <c r="C25611">
        <v>3</v>
      </c>
      <c r="D25611">
        <v>20231200482100</v>
      </c>
      <c r="E25611">
        <v>1</v>
      </c>
      <c r="F25611">
        <v>735.76</v>
      </c>
      <c r="G25611">
        <v>2</v>
      </c>
      <c r="H25611">
        <v>20231200482102</v>
      </c>
      <c r="I25611">
        <v>202312004821022</v>
      </c>
      <c r="J25611">
        <v>735.76</v>
      </c>
      <c r="K25611">
        <v>34</v>
      </c>
      <c r="L25611">
        <v>2</v>
      </c>
      <c r="M25611">
        <v>143332.6303750622</v>
      </c>
      <c r="N25611">
        <v>20</v>
      </c>
      <c r="O25611">
        <v>72.250340801802551</v>
      </c>
      <c r="P25611" t="str">
        <f t="shared" si="800"/>
        <v>Grad School</v>
      </c>
      <c r="Q25611">
        <f t="shared" si="801"/>
        <v>11.872923294629578</v>
      </c>
    </row>
    <row r="25612" spans="1:17">
      <c r="A25612">
        <v>2024</v>
      </c>
      <c r="B25612">
        <v>29015</v>
      </c>
      <c r="C25612">
        <v>3</v>
      </c>
      <c r="D25612">
        <v>20221203657000</v>
      </c>
      <c r="E25612">
        <v>1</v>
      </c>
      <c r="F25612">
        <v>829.07</v>
      </c>
      <c r="G25612">
        <v>2</v>
      </c>
      <c r="H25612">
        <v>20221203657002</v>
      </c>
      <c r="I25612">
        <v>202212036570021</v>
      </c>
      <c r="J25612">
        <v>829.07</v>
      </c>
      <c r="K25612">
        <v>37</v>
      </c>
      <c r="L25612">
        <v>2</v>
      </c>
      <c r="M25612">
        <v>120115.226103505</v>
      </c>
      <c r="N25612">
        <v>18</v>
      </c>
      <c r="O25612">
        <v>70.798868638657254</v>
      </c>
      <c r="P25612" t="str">
        <f t="shared" si="800"/>
        <v>Grad School</v>
      </c>
      <c r="Q25612">
        <f t="shared" si="801"/>
        <v>11.696206778579439</v>
      </c>
    </row>
    <row r="25613" spans="1:17">
      <c r="A25613">
        <v>2024</v>
      </c>
      <c r="B25613">
        <v>31175</v>
      </c>
      <c r="C25613">
        <v>3</v>
      </c>
      <c r="D25613">
        <v>20231200147000</v>
      </c>
      <c r="E25613">
        <v>1</v>
      </c>
      <c r="F25613">
        <v>841.22</v>
      </c>
      <c r="G25613">
        <v>1</v>
      </c>
      <c r="H25613">
        <v>20231200147001</v>
      </c>
      <c r="I25613">
        <v>202312001470011</v>
      </c>
      <c r="J25613">
        <v>841.22</v>
      </c>
      <c r="K25613">
        <v>32</v>
      </c>
      <c r="L25613">
        <v>2</v>
      </c>
      <c r="M25613">
        <v>96799.689928263979</v>
      </c>
      <c r="N25613">
        <v>16</v>
      </c>
      <c r="O25613">
        <v>69.017057933312373</v>
      </c>
      <c r="P25613" t="str">
        <f t="shared" si="800"/>
        <v>College</v>
      </c>
      <c r="Q25613">
        <f t="shared" si="801"/>
        <v>11.480399070039125</v>
      </c>
    </row>
    <row r="25614" spans="1:17">
      <c r="A25614">
        <v>2024</v>
      </c>
      <c r="B25614">
        <v>31234</v>
      </c>
      <c r="C25614">
        <v>3</v>
      </c>
      <c r="D25614">
        <v>20240300149500</v>
      </c>
      <c r="E25614">
        <v>1</v>
      </c>
      <c r="F25614">
        <v>364.24</v>
      </c>
      <c r="G25614">
        <v>2</v>
      </c>
      <c r="H25614">
        <v>20240300149502</v>
      </c>
      <c r="I25614">
        <v>202403001495021</v>
      </c>
      <c r="J25614">
        <v>364.24</v>
      </c>
      <c r="K25614">
        <v>48</v>
      </c>
      <c r="L25614">
        <v>1</v>
      </c>
      <c r="M25614">
        <v>48893.631948520451</v>
      </c>
      <c r="N25614">
        <v>12</v>
      </c>
      <c r="O25614">
        <v>70.408811555336626</v>
      </c>
      <c r="P25614" t="str">
        <f t="shared" si="800"/>
        <v>High School</v>
      </c>
      <c r="Q25614">
        <f t="shared" si="801"/>
        <v>10.797402440981195</v>
      </c>
    </row>
    <row r="25615" spans="1:17">
      <c r="A25615">
        <v>2024</v>
      </c>
      <c r="B25615">
        <v>32555</v>
      </c>
      <c r="C25615">
        <v>3</v>
      </c>
      <c r="D25615">
        <v>20240100377300</v>
      </c>
      <c r="E25615">
        <v>1</v>
      </c>
      <c r="F25615">
        <v>2940.56</v>
      </c>
      <c r="G25615">
        <v>2</v>
      </c>
      <c r="H25615">
        <v>20240100377302</v>
      </c>
      <c r="I25615">
        <v>202401003773021</v>
      </c>
      <c r="J25615">
        <v>2940.56</v>
      </c>
      <c r="K25615">
        <v>33</v>
      </c>
      <c r="L25615">
        <v>1</v>
      </c>
      <c r="M25615">
        <v>54965.01277539329</v>
      </c>
      <c r="N25615">
        <v>12</v>
      </c>
      <c r="O25615">
        <v>67.671875145758293</v>
      </c>
      <c r="P25615" t="str">
        <f t="shared" si="800"/>
        <v>High School</v>
      </c>
      <c r="Q25615">
        <f t="shared" si="801"/>
        <v>10.914452130440724</v>
      </c>
    </row>
    <row r="25616" spans="1:17">
      <c r="A25616">
        <v>2024</v>
      </c>
      <c r="B25616">
        <v>34815</v>
      </c>
      <c r="C25616">
        <v>3</v>
      </c>
      <c r="D25616">
        <v>0</v>
      </c>
      <c r="E25616">
        <v>1</v>
      </c>
      <c r="F25616">
        <v>267.70999999999998</v>
      </c>
      <c r="G25616">
        <v>1</v>
      </c>
      <c r="H25616">
        <v>0</v>
      </c>
      <c r="I25616">
        <v>0</v>
      </c>
      <c r="J25616">
        <v>267.70999999999998</v>
      </c>
      <c r="K25616">
        <v>60</v>
      </c>
      <c r="L25616">
        <v>1</v>
      </c>
      <c r="M25616">
        <v>44483.643072181636</v>
      </c>
      <c r="N25616">
        <v>12</v>
      </c>
      <c r="O25616">
        <v>68.639520442308836</v>
      </c>
      <c r="P25616" t="str">
        <f t="shared" si="800"/>
        <v>High School</v>
      </c>
      <c r="Q25616">
        <f t="shared" si="801"/>
        <v>10.702876829171753</v>
      </c>
    </row>
    <row r="25617" spans="1:17">
      <c r="A25617">
        <v>2024</v>
      </c>
      <c r="B25617">
        <v>36226</v>
      </c>
      <c r="C25617">
        <v>3</v>
      </c>
      <c r="D25617">
        <v>20230200840000</v>
      </c>
      <c r="E25617">
        <v>1</v>
      </c>
      <c r="F25617">
        <v>2950.54</v>
      </c>
      <c r="G25617">
        <v>1</v>
      </c>
      <c r="H25617">
        <v>20230200840001</v>
      </c>
      <c r="I25617">
        <v>202302008400011</v>
      </c>
      <c r="J25617">
        <v>2950.54</v>
      </c>
      <c r="K25617">
        <v>43</v>
      </c>
      <c r="L25617">
        <v>2</v>
      </c>
      <c r="M25617">
        <v>92031.389012133615</v>
      </c>
      <c r="N25617">
        <v>16</v>
      </c>
      <c r="O25617">
        <v>69.439072010650051</v>
      </c>
      <c r="P25617" t="str">
        <f t="shared" si="800"/>
        <v>College</v>
      </c>
      <c r="Q25617">
        <f t="shared" si="801"/>
        <v>11.429884982755336</v>
      </c>
    </row>
    <row r="25618" spans="1:17">
      <c r="A25618">
        <v>2024</v>
      </c>
      <c r="B25618">
        <v>39038</v>
      </c>
      <c r="C25618">
        <v>3</v>
      </c>
      <c r="D25618">
        <v>20231200594300</v>
      </c>
      <c r="E25618">
        <v>1</v>
      </c>
      <c r="F25618">
        <v>4402.0200000000004</v>
      </c>
      <c r="G25618">
        <v>2</v>
      </c>
      <c r="H25618">
        <v>20231200594302</v>
      </c>
      <c r="I25618">
        <v>202312005943021</v>
      </c>
      <c r="J25618">
        <v>4402.0200000000004</v>
      </c>
      <c r="K25618">
        <v>57</v>
      </c>
      <c r="L25618">
        <v>2</v>
      </c>
      <c r="M25618">
        <v>70766.20772910674</v>
      </c>
      <c r="N25618">
        <v>14</v>
      </c>
      <c r="O25618">
        <v>69.804499404422572</v>
      </c>
      <c r="P25618" t="str">
        <f t="shared" si="800"/>
        <v>College</v>
      </c>
      <c r="Q25618">
        <f t="shared" si="801"/>
        <v>11.167136873779977</v>
      </c>
    </row>
    <row r="25619" spans="1:17">
      <c r="A25619">
        <v>2024</v>
      </c>
      <c r="B25619">
        <v>39177</v>
      </c>
      <c r="C25619">
        <v>3</v>
      </c>
      <c r="D25619">
        <v>0</v>
      </c>
      <c r="E25619">
        <v>1</v>
      </c>
      <c r="F25619">
        <v>2514.62</v>
      </c>
      <c r="G25619">
        <v>1</v>
      </c>
      <c r="H25619">
        <v>0</v>
      </c>
      <c r="I25619">
        <v>0</v>
      </c>
      <c r="J25619">
        <v>2514.62</v>
      </c>
      <c r="K25619">
        <v>34</v>
      </c>
      <c r="L25619">
        <v>1</v>
      </c>
      <c r="M25619">
        <v>51679.879317676721</v>
      </c>
      <c r="N25619">
        <v>12</v>
      </c>
      <c r="O25619">
        <v>69.119755659188854</v>
      </c>
      <c r="P25619" t="str">
        <f t="shared" si="800"/>
        <v>High School</v>
      </c>
      <c r="Q25619">
        <f t="shared" si="801"/>
        <v>10.852823803269484</v>
      </c>
    </row>
    <row r="25620" spans="1:17">
      <c r="A25620">
        <v>2024</v>
      </c>
      <c r="B25620">
        <v>41579</v>
      </c>
      <c r="C25620">
        <v>3</v>
      </c>
      <c r="D25620">
        <v>20240300722100</v>
      </c>
      <c r="E25620">
        <v>1</v>
      </c>
      <c r="F25620">
        <v>2390.5700000000002</v>
      </c>
      <c r="G25620">
        <v>1</v>
      </c>
      <c r="H25620">
        <v>20240300722101</v>
      </c>
      <c r="I25620">
        <v>202403007221011</v>
      </c>
      <c r="J25620">
        <v>2390.5700000000002</v>
      </c>
      <c r="K25620">
        <v>51</v>
      </c>
      <c r="L25620">
        <v>2</v>
      </c>
      <c r="M25620">
        <v>114308.86485100145</v>
      </c>
      <c r="N25620">
        <v>18</v>
      </c>
      <c r="O25620">
        <v>69.746285640381458</v>
      </c>
      <c r="P25620" t="str">
        <f t="shared" si="800"/>
        <v>Grad School</v>
      </c>
      <c r="Q25620">
        <f t="shared" si="801"/>
        <v>11.646659404526998</v>
      </c>
    </row>
    <row r="25621" spans="1:17">
      <c r="A25621">
        <v>2024</v>
      </c>
      <c r="B25621">
        <v>43588</v>
      </c>
      <c r="C25621">
        <v>3</v>
      </c>
      <c r="D25621">
        <v>0</v>
      </c>
      <c r="E25621">
        <v>1</v>
      </c>
      <c r="F25621">
        <v>3726.95</v>
      </c>
      <c r="G25621">
        <v>1</v>
      </c>
      <c r="H25621">
        <v>0</v>
      </c>
      <c r="I25621">
        <v>0</v>
      </c>
      <c r="J25621">
        <v>3726.95</v>
      </c>
      <c r="K25621">
        <v>28</v>
      </c>
      <c r="L25621">
        <v>2</v>
      </c>
      <c r="M25621">
        <v>97768.449998876356</v>
      </c>
      <c r="N25621">
        <v>16</v>
      </c>
      <c r="O25621">
        <v>71.061693126443146</v>
      </c>
      <c r="P25621" t="str">
        <f t="shared" si="800"/>
        <v>College</v>
      </c>
      <c r="Q25621">
        <f t="shared" si="801"/>
        <v>11.490357206828751</v>
      </c>
    </row>
    <row r="25622" spans="1:17">
      <c r="A25622">
        <v>2024</v>
      </c>
      <c r="B25622">
        <v>43680</v>
      </c>
      <c r="C25622">
        <v>3</v>
      </c>
      <c r="D25622">
        <v>20240200233900</v>
      </c>
      <c r="E25622">
        <v>1</v>
      </c>
      <c r="F25622">
        <v>3428.65</v>
      </c>
      <c r="G25622">
        <v>1</v>
      </c>
      <c r="H25622">
        <v>20240200233901</v>
      </c>
      <c r="I25622">
        <v>202402002339011</v>
      </c>
      <c r="J25622">
        <v>3428.65</v>
      </c>
      <c r="K25622">
        <v>52</v>
      </c>
      <c r="L25622">
        <v>1</v>
      </c>
      <c r="M25622">
        <v>68464.760943931455</v>
      </c>
      <c r="N25622">
        <v>14</v>
      </c>
      <c r="O25622">
        <v>68.50937558409214</v>
      </c>
      <c r="P25622" t="str">
        <f t="shared" si="800"/>
        <v>College</v>
      </c>
      <c r="Q25622">
        <f t="shared" si="801"/>
        <v>11.134074453106567</v>
      </c>
    </row>
    <row r="25623" spans="1:17">
      <c r="A25623">
        <v>2024</v>
      </c>
      <c r="B25623">
        <v>43976</v>
      </c>
      <c r="C25623">
        <v>3</v>
      </c>
      <c r="D25623">
        <v>20221201811100</v>
      </c>
      <c r="E25623">
        <v>1</v>
      </c>
      <c r="F25623">
        <v>2612.1</v>
      </c>
      <c r="G25623">
        <v>1</v>
      </c>
      <c r="H25623">
        <v>20221201811101</v>
      </c>
      <c r="I25623">
        <v>202212018111011</v>
      </c>
      <c r="J25623">
        <v>2612.1</v>
      </c>
      <c r="K25623">
        <v>27</v>
      </c>
      <c r="L25623">
        <v>2</v>
      </c>
      <c r="M25623">
        <v>95768.03497613006</v>
      </c>
      <c r="N25623">
        <v>16</v>
      </c>
      <c r="O25623">
        <v>71.706965066369648</v>
      </c>
      <c r="P25623" t="str">
        <f t="shared" si="800"/>
        <v>College</v>
      </c>
      <c r="Q25623">
        <f t="shared" si="801"/>
        <v>11.469684244148436</v>
      </c>
    </row>
    <row r="25624" spans="1:17">
      <c r="A25624">
        <v>2024</v>
      </c>
      <c r="B25624">
        <v>43976</v>
      </c>
      <c r="C25624">
        <v>3</v>
      </c>
      <c r="D25624">
        <v>20221201811100</v>
      </c>
      <c r="E25624">
        <v>1</v>
      </c>
      <c r="F25624">
        <v>2612.1</v>
      </c>
      <c r="G25624">
        <v>2</v>
      </c>
      <c r="H25624">
        <v>20221201811102</v>
      </c>
      <c r="I25624">
        <v>202212018111021</v>
      </c>
      <c r="J25624">
        <v>2612.1</v>
      </c>
      <c r="K25624">
        <v>27</v>
      </c>
      <c r="L25624">
        <v>2</v>
      </c>
      <c r="M25624">
        <v>97477.386140312112</v>
      </c>
      <c r="N25624">
        <v>16</v>
      </c>
      <c r="O25624">
        <v>70.592488674919451</v>
      </c>
      <c r="P25624" t="str">
        <f t="shared" si="800"/>
        <v>College</v>
      </c>
      <c r="Q25624">
        <f t="shared" si="801"/>
        <v>11.487375693061948</v>
      </c>
    </row>
    <row r="25625" spans="1:17">
      <c r="A25625">
        <v>2024</v>
      </c>
      <c r="B25625">
        <v>53161</v>
      </c>
      <c r="C25625">
        <v>3</v>
      </c>
      <c r="D25625">
        <v>0</v>
      </c>
      <c r="E25625">
        <v>1</v>
      </c>
      <c r="F25625">
        <v>1331.4</v>
      </c>
      <c r="G25625">
        <v>2</v>
      </c>
      <c r="H25625">
        <v>0</v>
      </c>
      <c r="I25625">
        <v>0</v>
      </c>
      <c r="J25625">
        <v>1331.4</v>
      </c>
      <c r="K25625">
        <v>56</v>
      </c>
      <c r="L25625">
        <v>2</v>
      </c>
      <c r="M25625">
        <v>72484.090109640296</v>
      </c>
      <c r="N25625">
        <v>14</v>
      </c>
      <c r="O25625">
        <v>71.175506427778558</v>
      </c>
      <c r="P25625" t="str">
        <f t="shared" si="800"/>
        <v>College</v>
      </c>
      <c r="Q25625">
        <f t="shared" si="801"/>
        <v>11.19112236999722</v>
      </c>
    </row>
    <row r="25626" spans="1:17">
      <c r="A25626">
        <v>2024</v>
      </c>
      <c r="B25626">
        <v>53205</v>
      </c>
      <c r="C25626">
        <v>3</v>
      </c>
      <c r="D25626">
        <v>0</v>
      </c>
      <c r="E25626">
        <v>1</v>
      </c>
      <c r="F25626">
        <v>2444.34</v>
      </c>
      <c r="G25626">
        <v>1</v>
      </c>
      <c r="H25626">
        <v>0</v>
      </c>
      <c r="I25626">
        <v>0</v>
      </c>
      <c r="J25626">
        <v>2444.34</v>
      </c>
      <c r="K25626">
        <v>39</v>
      </c>
      <c r="L25626">
        <v>2</v>
      </c>
      <c r="M25626">
        <v>74588.270704208349</v>
      </c>
      <c r="N25626">
        <v>14</v>
      </c>
      <c r="O25626">
        <v>71.147942574259289</v>
      </c>
      <c r="P25626" t="str">
        <f t="shared" si="800"/>
        <v>College</v>
      </c>
      <c r="Q25626">
        <f t="shared" si="801"/>
        <v>11.219738544663944</v>
      </c>
    </row>
    <row r="25627" spans="1:17">
      <c r="A25627">
        <v>2024</v>
      </c>
      <c r="B25627">
        <v>53442</v>
      </c>
      <c r="C25627">
        <v>3</v>
      </c>
      <c r="D25627">
        <v>0</v>
      </c>
      <c r="E25627">
        <v>1</v>
      </c>
      <c r="F25627">
        <v>724.35</v>
      </c>
      <c r="G25627">
        <v>2</v>
      </c>
      <c r="H25627">
        <v>0</v>
      </c>
      <c r="I25627">
        <v>0</v>
      </c>
      <c r="J25627">
        <v>724.35</v>
      </c>
      <c r="K25627">
        <v>61</v>
      </c>
      <c r="L25627">
        <v>2</v>
      </c>
      <c r="M25627">
        <v>72870.196256438416</v>
      </c>
      <c r="N25627">
        <v>14</v>
      </c>
      <c r="O25627">
        <v>66.70427975265595</v>
      </c>
      <c r="P25627" t="str">
        <f t="shared" si="800"/>
        <v>College</v>
      </c>
      <c r="Q25627">
        <f t="shared" si="801"/>
        <v>11.196435003901245</v>
      </c>
    </row>
    <row r="25628" spans="1:17">
      <c r="A25628">
        <v>2024</v>
      </c>
      <c r="B25628">
        <v>53549</v>
      </c>
      <c r="C25628">
        <v>3</v>
      </c>
      <c r="D25628">
        <v>20240100435400</v>
      </c>
      <c r="E25628">
        <v>1</v>
      </c>
      <c r="F25628">
        <v>1395.72</v>
      </c>
      <c r="G25628">
        <v>1</v>
      </c>
      <c r="H25628">
        <v>20240100435401</v>
      </c>
      <c r="I25628">
        <v>202401004354011</v>
      </c>
      <c r="J25628">
        <v>1395.72</v>
      </c>
      <c r="K25628">
        <v>62</v>
      </c>
      <c r="L25628">
        <v>2</v>
      </c>
      <c r="M25628">
        <v>71451.455627828225</v>
      </c>
      <c r="N25628">
        <v>14</v>
      </c>
      <c r="O25628">
        <v>69.18273710123843</v>
      </c>
      <c r="P25628" t="str">
        <f t="shared" si="800"/>
        <v>College</v>
      </c>
      <c r="Q25628">
        <f t="shared" si="801"/>
        <v>11.176773555828285</v>
      </c>
    </row>
    <row r="25629" spans="1:17">
      <c r="A25629">
        <v>2024</v>
      </c>
      <c r="B25629">
        <v>55300</v>
      </c>
      <c r="C25629">
        <v>3</v>
      </c>
      <c r="D25629">
        <v>20240300051400</v>
      </c>
      <c r="E25629">
        <v>1</v>
      </c>
      <c r="F25629">
        <v>1219.99</v>
      </c>
      <c r="G25629">
        <v>1</v>
      </c>
      <c r="H25629">
        <v>20240300051401</v>
      </c>
      <c r="I25629">
        <v>202403000514011</v>
      </c>
      <c r="J25629">
        <v>1219.99</v>
      </c>
      <c r="K25629">
        <v>47</v>
      </c>
      <c r="L25629">
        <v>1</v>
      </c>
      <c r="M25629">
        <v>78732.291414339867</v>
      </c>
      <c r="N25629">
        <v>14</v>
      </c>
      <c r="O25629">
        <v>68.728186880130096</v>
      </c>
      <c r="P25629" t="str">
        <f t="shared" si="800"/>
        <v>College</v>
      </c>
      <c r="Q25629">
        <f t="shared" si="801"/>
        <v>11.273808660471603</v>
      </c>
    </row>
    <row r="25630" spans="1:17">
      <c r="A25630">
        <v>2024</v>
      </c>
      <c r="B25630">
        <v>56074</v>
      </c>
      <c r="C25630">
        <v>3</v>
      </c>
      <c r="D25630">
        <v>0</v>
      </c>
      <c r="E25630">
        <v>1</v>
      </c>
      <c r="F25630">
        <v>731.01</v>
      </c>
      <c r="G25630">
        <v>2</v>
      </c>
      <c r="H25630">
        <v>0</v>
      </c>
      <c r="I25630">
        <v>0</v>
      </c>
      <c r="J25630">
        <v>731.01</v>
      </c>
      <c r="K25630">
        <v>31</v>
      </c>
      <c r="L25630">
        <v>2</v>
      </c>
      <c r="M25630">
        <v>138465.59717315127</v>
      </c>
      <c r="N25630">
        <v>20</v>
      </c>
      <c r="O25630">
        <v>67.302894286164019</v>
      </c>
      <c r="P25630" t="str">
        <f t="shared" si="800"/>
        <v>Grad School</v>
      </c>
      <c r="Q25630">
        <f t="shared" si="801"/>
        <v>11.838377177892445</v>
      </c>
    </row>
    <row r="25631" spans="1:17">
      <c r="A25631">
        <v>2024</v>
      </c>
      <c r="B25631">
        <v>56078</v>
      </c>
      <c r="C25631">
        <v>3</v>
      </c>
      <c r="D25631">
        <v>20240200060700</v>
      </c>
      <c r="E25631">
        <v>1</v>
      </c>
      <c r="F25631">
        <v>1441.1</v>
      </c>
      <c r="G25631">
        <v>1</v>
      </c>
      <c r="H25631">
        <v>20240200060701</v>
      </c>
      <c r="I25631">
        <v>202402000607011</v>
      </c>
      <c r="J25631">
        <v>1441.1</v>
      </c>
      <c r="K25631">
        <v>44</v>
      </c>
      <c r="L25631">
        <v>2</v>
      </c>
      <c r="M25631">
        <v>96333.605844633261</v>
      </c>
      <c r="N25631">
        <v>16</v>
      </c>
      <c r="O25631">
        <v>71.098856207327401</v>
      </c>
      <c r="P25631" t="str">
        <f t="shared" si="800"/>
        <v>College</v>
      </c>
      <c r="Q25631">
        <f t="shared" si="801"/>
        <v>11.475572507259482</v>
      </c>
    </row>
    <row r="25632" spans="1:17">
      <c r="A25632">
        <v>2024</v>
      </c>
      <c r="B25632">
        <v>56956</v>
      </c>
      <c r="C25632">
        <v>3</v>
      </c>
      <c r="D25632">
        <v>0</v>
      </c>
      <c r="E25632">
        <v>1</v>
      </c>
      <c r="F25632">
        <v>941.29</v>
      </c>
      <c r="G25632">
        <v>1</v>
      </c>
      <c r="H25632">
        <v>0</v>
      </c>
      <c r="I25632">
        <v>0</v>
      </c>
      <c r="J25632">
        <v>941.29</v>
      </c>
      <c r="K25632">
        <v>40</v>
      </c>
      <c r="L25632">
        <v>2</v>
      </c>
      <c r="M25632">
        <v>101352.56383152559</v>
      </c>
      <c r="N25632">
        <v>16</v>
      </c>
      <c r="O25632">
        <v>71.871363480403446</v>
      </c>
      <c r="P25632" t="str">
        <f t="shared" si="800"/>
        <v>College</v>
      </c>
      <c r="Q25632">
        <f t="shared" si="801"/>
        <v>11.52636044836853</v>
      </c>
    </row>
    <row r="25633" spans="1:17">
      <c r="A25633">
        <v>2024</v>
      </c>
      <c r="B25633">
        <v>57791</v>
      </c>
      <c r="C25633">
        <v>3</v>
      </c>
      <c r="D25633">
        <v>20240100349900</v>
      </c>
      <c r="E25633">
        <v>1</v>
      </c>
      <c r="F25633">
        <v>1494.51</v>
      </c>
      <c r="G25633">
        <v>1</v>
      </c>
      <c r="H25633">
        <v>20240100349901</v>
      </c>
      <c r="I25633">
        <v>202401003499011</v>
      </c>
      <c r="J25633">
        <v>1494.51</v>
      </c>
      <c r="K25633">
        <v>49</v>
      </c>
      <c r="L25633">
        <v>2</v>
      </c>
      <c r="M25633">
        <v>111172.20786728179</v>
      </c>
      <c r="N25633">
        <v>18</v>
      </c>
      <c r="O25633">
        <v>72.41985116411638</v>
      </c>
      <c r="P25633" t="str">
        <f t="shared" si="800"/>
        <v>Grad School</v>
      </c>
      <c r="Q25633">
        <f t="shared" si="801"/>
        <v>11.618835700310036</v>
      </c>
    </row>
    <row r="25634" spans="1:17">
      <c r="A25634">
        <v>2024</v>
      </c>
      <c r="B25634">
        <v>57821</v>
      </c>
      <c r="C25634">
        <v>3</v>
      </c>
      <c r="D25634">
        <v>0</v>
      </c>
      <c r="E25634">
        <v>1</v>
      </c>
      <c r="F25634">
        <v>938.06</v>
      </c>
      <c r="G25634">
        <v>2</v>
      </c>
      <c r="H25634">
        <v>0</v>
      </c>
      <c r="I25634">
        <v>0</v>
      </c>
      <c r="J25634">
        <v>938.06</v>
      </c>
      <c r="K25634">
        <v>52</v>
      </c>
      <c r="L25634">
        <v>2</v>
      </c>
      <c r="M25634">
        <v>75720.611114747677</v>
      </c>
      <c r="N25634">
        <v>14</v>
      </c>
      <c r="O25634">
        <v>70.312400091500834</v>
      </c>
      <c r="P25634" t="str">
        <f t="shared" si="800"/>
        <v>College</v>
      </c>
      <c r="Q25634">
        <f t="shared" si="801"/>
        <v>11.234805676008436</v>
      </c>
    </row>
    <row r="25635" spans="1:17">
      <c r="A25635">
        <v>2024</v>
      </c>
      <c r="B25635">
        <v>58346</v>
      </c>
      <c r="C25635">
        <v>3</v>
      </c>
      <c r="D25635">
        <v>0</v>
      </c>
      <c r="E25635">
        <v>1</v>
      </c>
      <c r="F25635">
        <v>2081.91</v>
      </c>
      <c r="G25635">
        <v>1</v>
      </c>
      <c r="H25635">
        <v>0</v>
      </c>
      <c r="I25635">
        <v>0</v>
      </c>
      <c r="J25635">
        <v>2081.91</v>
      </c>
      <c r="K25635">
        <v>33</v>
      </c>
      <c r="L25635">
        <v>1</v>
      </c>
      <c r="M25635">
        <v>91786.33331340774</v>
      </c>
      <c r="N25635">
        <v>16</v>
      </c>
      <c r="O25635">
        <v>68.271061808830865</v>
      </c>
      <c r="P25635" t="str">
        <f t="shared" si="800"/>
        <v>College</v>
      </c>
      <c r="Q25635">
        <f t="shared" si="801"/>
        <v>11.427218690944047</v>
      </c>
    </row>
    <row r="25636" spans="1:17">
      <c r="A25636">
        <v>2024</v>
      </c>
      <c r="B25636">
        <v>60051</v>
      </c>
      <c r="C25636">
        <v>3</v>
      </c>
      <c r="D25636">
        <v>0</v>
      </c>
      <c r="E25636">
        <v>1</v>
      </c>
      <c r="F25636">
        <v>4055.62</v>
      </c>
      <c r="G25636">
        <v>2</v>
      </c>
      <c r="H25636">
        <v>0</v>
      </c>
      <c r="I25636">
        <v>0</v>
      </c>
      <c r="J25636">
        <v>4055.62</v>
      </c>
      <c r="K25636">
        <v>48</v>
      </c>
      <c r="L25636">
        <v>1</v>
      </c>
      <c r="M25636">
        <v>74056.705568245408</v>
      </c>
      <c r="N25636">
        <v>14</v>
      </c>
      <c r="O25636">
        <v>70.869398883880848</v>
      </c>
      <c r="P25636" t="str">
        <f t="shared" si="800"/>
        <v>College</v>
      </c>
      <c r="Q25636">
        <f t="shared" si="801"/>
        <v>11.212586370197682</v>
      </c>
    </row>
    <row r="25637" spans="1:17">
      <c r="A25637">
        <v>2024</v>
      </c>
      <c r="B25637">
        <v>61943</v>
      </c>
      <c r="C25637">
        <v>3</v>
      </c>
      <c r="D25637">
        <v>20240200770400</v>
      </c>
      <c r="E25637">
        <v>1</v>
      </c>
      <c r="F25637">
        <v>3273.83</v>
      </c>
      <c r="G25637">
        <v>1</v>
      </c>
      <c r="H25637">
        <v>20240200770401</v>
      </c>
      <c r="I25637">
        <v>202402007704011</v>
      </c>
      <c r="J25637">
        <v>3273.83</v>
      </c>
      <c r="K25637">
        <v>36</v>
      </c>
      <c r="L25637">
        <v>1</v>
      </c>
      <c r="M25637">
        <v>100011.74956710738</v>
      </c>
      <c r="N25637">
        <v>16</v>
      </c>
      <c r="O25637">
        <v>67.137014336417053</v>
      </c>
      <c r="P25637" t="str">
        <f t="shared" si="800"/>
        <v>College</v>
      </c>
      <c r="Q25637">
        <f t="shared" si="801"/>
        <v>11.513042953739227</v>
      </c>
    </row>
    <row r="25638" spans="1:17">
      <c r="A25638">
        <v>2024</v>
      </c>
      <c r="B25638">
        <v>63178</v>
      </c>
      <c r="C25638">
        <v>3</v>
      </c>
      <c r="D25638">
        <v>0</v>
      </c>
      <c r="E25638">
        <v>1</v>
      </c>
      <c r="F25638">
        <v>2210.4699999999998</v>
      </c>
      <c r="G25638">
        <v>2</v>
      </c>
      <c r="H25638">
        <v>0</v>
      </c>
      <c r="I25638">
        <v>0</v>
      </c>
      <c r="J25638">
        <v>2662.03</v>
      </c>
      <c r="K25638">
        <v>32</v>
      </c>
      <c r="L25638">
        <v>2</v>
      </c>
      <c r="M25638">
        <v>71626.156206104744</v>
      </c>
      <c r="N25638">
        <v>14</v>
      </c>
      <c r="O25638">
        <v>72.343814168910598</v>
      </c>
      <c r="P25638" t="str">
        <f t="shared" si="800"/>
        <v>College</v>
      </c>
      <c r="Q25638">
        <f t="shared" si="801"/>
        <v>11.179215596380361</v>
      </c>
    </row>
    <row r="25639" spans="1:17">
      <c r="A25639">
        <v>2024</v>
      </c>
      <c r="B25639">
        <v>67580</v>
      </c>
      <c r="C25639">
        <v>3</v>
      </c>
      <c r="D25639">
        <v>20230100260900</v>
      </c>
      <c r="E25639">
        <v>1</v>
      </c>
      <c r="F25639">
        <v>637.66</v>
      </c>
      <c r="G25639">
        <v>1</v>
      </c>
      <c r="H25639">
        <v>20230100260901</v>
      </c>
      <c r="I25639">
        <v>202301002609011</v>
      </c>
      <c r="J25639">
        <v>637.66</v>
      </c>
      <c r="K25639">
        <v>26</v>
      </c>
      <c r="L25639">
        <v>1</v>
      </c>
      <c r="M25639">
        <v>68990.89688966384</v>
      </c>
      <c r="N25639">
        <v>14</v>
      </c>
      <c r="O25639">
        <v>71.060988790668517</v>
      </c>
      <c r="P25639" t="str">
        <f t="shared" si="800"/>
        <v>College</v>
      </c>
      <c r="Q25639">
        <f t="shared" si="801"/>
        <v>11.141729845740675</v>
      </c>
    </row>
    <row r="25640" spans="1:17">
      <c r="A25640">
        <v>2024</v>
      </c>
      <c r="B25640">
        <v>68403</v>
      </c>
      <c r="C25640">
        <v>3</v>
      </c>
      <c r="D25640">
        <v>20231200260100</v>
      </c>
      <c r="E25640">
        <v>1</v>
      </c>
      <c r="F25640">
        <v>1225.77</v>
      </c>
      <c r="G25640">
        <v>1</v>
      </c>
      <c r="H25640">
        <v>20231200260101</v>
      </c>
      <c r="I25640">
        <v>202312002601011</v>
      </c>
      <c r="J25640">
        <v>1225.77</v>
      </c>
      <c r="K25640">
        <v>30</v>
      </c>
      <c r="L25640">
        <v>1</v>
      </c>
      <c r="M25640">
        <v>46556.463112406542</v>
      </c>
      <c r="N25640">
        <v>11</v>
      </c>
      <c r="O25640">
        <v>72.029134153953123</v>
      </c>
      <c r="P25640" t="str">
        <f t="shared" si="800"/>
        <v>High School</v>
      </c>
      <c r="Q25640">
        <f t="shared" si="801"/>
        <v>10.748421115439287</v>
      </c>
    </row>
    <row r="25641" spans="1:17">
      <c r="A25641">
        <v>2024</v>
      </c>
      <c r="B25641">
        <v>69025</v>
      </c>
      <c r="C25641">
        <v>3</v>
      </c>
      <c r="D25641">
        <v>20230300905500</v>
      </c>
      <c r="E25641">
        <v>1</v>
      </c>
      <c r="F25641">
        <v>436.75</v>
      </c>
      <c r="G25641">
        <v>2</v>
      </c>
      <c r="H25641">
        <v>20230300905502</v>
      </c>
      <c r="I25641">
        <v>202303009055021</v>
      </c>
      <c r="J25641">
        <v>436.75</v>
      </c>
      <c r="K25641">
        <v>57</v>
      </c>
      <c r="L25641">
        <v>2</v>
      </c>
      <c r="M25641">
        <v>72966.211174384895</v>
      </c>
      <c r="N25641">
        <v>14</v>
      </c>
      <c r="O25641">
        <v>69.021185566978176</v>
      </c>
      <c r="P25641" t="str">
        <f t="shared" si="800"/>
        <v>College</v>
      </c>
      <c r="Q25641">
        <f t="shared" si="801"/>
        <v>11.19775175235262</v>
      </c>
    </row>
    <row r="25642" spans="1:17">
      <c r="A25642">
        <v>2024</v>
      </c>
      <c r="B25642">
        <v>69664</v>
      </c>
      <c r="C25642">
        <v>3</v>
      </c>
      <c r="D25642">
        <v>20231200914300</v>
      </c>
      <c r="E25642">
        <v>1</v>
      </c>
      <c r="F25642">
        <v>275.10000000000002</v>
      </c>
      <c r="G25642">
        <v>1</v>
      </c>
      <c r="H25642">
        <v>20231200914301</v>
      </c>
      <c r="I25642">
        <v>202312009143011</v>
      </c>
      <c r="J25642">
        <v>275.10000000000002</v>
      </c>
      <c r="K25642">
        <v>37</v>
      </c>
      <c r="L25642">
        <v>1</v>
      </c>
      <c r="M25642">
        <v>71677.275224339784</v>
      </c>
      <c r="N25642">
        <v>14</v>
      </c>
      <c r="O25642">
        <v>67.681743564460959</v>
      </c>
      <c r="P25642" t="str">
        <f t="shared" si="800"/>
        <v>College</v>
      </c>
      <c r="Q25642">
        <f t="shared" si="801"/>
        <v>11.179929033873002</v>
      </c>
    </row>
    <row r="25643" spans="1:17">
      <c r="A25643">
        <v>2024</v>
      </c>
      <c r="B25643">
        <v>69808</v>
      </c>
      <c r="C25643">
        <v>3</v>
      </c>
      <c r="D25643">
        <v>20231200913100</v>
      </c>
      <c r="E25643">
        <v>1</v>
      </c>
      <c r="F25643">
        <v>279.83999999999997</v>
      </c>
      <c r="G25643">
        <v>1</v>
      </c>
      <c r="H25643">
        <v>20231200913101</v>
      </c>
      <c r="I25643">
        <v>202312009131011</v>
      </c>
      <c r="J25643">
        <v>279.83999999999997</v>
      </c>
      <c r="K25643">
        <v>40</v>
      </c>
      <c r="L25643">
        <v>1</v>
      </c>
      <c r="M25643">
        <v>55242.636821288339</v>
      </c>
      <c r="N25643">
        <v>12</v>
      </c>
      <c r="O25643">
        <v>69.270586720044165</v>
      </c>
      <c r="P25643" t="str">
        <f t="shared" si="800"/>
        <v>High School</v>
      </c>
      <c r="Q25643">
        <f t="shared" si="801"/>
        <v>10.919490340295811</v>
      </c>
    </row>
    <row r="25644" spans="1:17">
      <c r="A25644">
        <v>2024</v>
      </c>
      <c r="B25644">
        <v>70405</v>
      </c>
      <c r="C25644">
        <v>3</v>
      </c>
      <c r="D25644">
        <v>20240200130100</v>
      </c>
      <c r="E25644">
        <v>1</v>
      </c>
      <c r="F25644">
        <v>1604.86</v>
      </c>
      <c r="G25644">
        <v>1</v>
      </c>
      <c r="H25644">
        <v>20240200130101</v>
      </c>
      <c r="I25644">
        <v>202402001301011</v>
      </c>
      <c r="J25644">
        <v>1604.86</v>
      </c>
      <c r="K25644">
        <v>45</v>
      </c>
      <c r="L25644">
        <v>1</v>
      </c>
      <c r="M25644">
        <v>93138.980506397318</v>
      </c>
      <c r="N25644">
        <v>16</v>
      </c>
      <c r="O25644">
        <v>69.378125321509785</v>
      </c>
      <c r="P25644" t="str">
        <f t="shared" si="800"/>
        <v>College</v>
      </c>
      <c r="Q25644">
        <f t="shared" si="801"/>
        <v>11.441848070657237</v>
      </c>
    </row>
    <row r="25645" spans="1:17">
      <c r="A25645">
        <v>2024</v>
      </c>
      <c r="B25645">
        <v>73302</v>
      </c>
      <c r="C25645">
        <v>3</v>
      </c>
      <c r="D25645">
        <v>20231200034000</v>
      </c>
      <c r="E25645">
        <v>1</v>
      </c>
      <c r="F25645">
        <v>3203.11</v>
      </c>
      <c r="G25645">
        <v>1</v>
      </c>
      <c r="H25645">
        <v>20231200034001</v>
      </c>
      <c r="I25645">
        <v>202312000340011</v>
      </c>
      <c r="J25645">
        <v>3203.11</v>
      </c>
      <c r="K25645">
        <v>40</v>
      </c>
      <c r="L25645">
        <v>2</v>
      </c>
      <c r="M25645">
        <v>49666.058104962416</v>
      </c>
      <c r="N25645">
        <v>12</v>
      </c>
      <c r="O25645">
        <v>70.908665567750077</v>
      </c>
      <c r="P25645" t="str">
        <f t="shared" si="800"/>
        <v>High School</v>
      </c>
      <c r="Q25645">
        <f t="shared" si="801"/>
        <v>10.813077043264199</v>
      </c>
    </row>
    <row r="25646" spans="1:17">
      <c r="A25646">
        <v>2024</v>
      </c>
      <c r="B25646">
        <v>73343</v>
      </c>
      <c r="C25646">
        <v>3</v>
      </c>
      <c r="D25646">
        <v>20221200253900</v>
      </c>
      <c r="E25646">
        <v>1</v>
      </c>
      <c r="F25646">
        <v>2129.98</v>
      </c>
      <c r="G25646">
        <v>1</v>
      </c>
      <c r="H25646">
        <v>20221200253901</v>
      </c>
      <c r="I25646">
        <v>202212002539011</v>
      </c>
      <c r="J25646">
        <v>2129.98</v>
      </c>
      <c r="K25646">
        <v>31</v>
      </c>
      <c r="L25646">
        <v>2</v>
      </c>
      <c r="M25646">
        <v>72043.723611564201</v>
      </c>
      <c r="N25646">
        <v>14</v>
      </c>
      <c r="O25646">
        <v>67.563587562767381</v>
      </c>
      <c r="P25646" t="str">
        <f t="shared" si="800"/>
        <v>College</v>
      </c>
      <c r="Q25646">
        <f t="shared" si="801"/>
        <v>11.185028486065772</v>
      </c>
    </row>
    <row r="25647" spans="1:17">
      <c r="A25647">
        <v>2024</v>
      </c>
      <c r="B25647">
        <v>74311</v>
      </c>
      <c r="C25647">
        <v>3</v>
      </c>
      <c r="D25647">
        <v>20240300044600</v>
      </c>
      <c r="E25647">
        <v>1</v>
      </c>
      <c r="F25647">
        <v>4150.4399999999996</v>
      </c>
      <c r="G25647">
        <v>1</v>
      </c>
      <c r="H25647">
        <v>20240300044601</v>
      </c>
      <c r="I25647">
        <v>202403000446011</v>
      </c>
      <c r="J25647">
        <v>4150.4399999999996</v>
      </c>
      <c r="K25647">
        <v>34</v>
      </c>
      <c r="L25647">
        <v>1</v>
      </c>
      <c r="M25647">
        <v>101032.33959420551</v>
      </c>
      <c r="N25647">
        <v>16</v>
      </c>
      <c r="O25647">
        <v>73.578927429590237</v>
      </c>
      <c r="P25647" t="str">
        <f t="shared" si="800"/>
        <v>College</v>
      </c>
      <c r="Q25647">
        <f t="shared" si="801"/>
        <v>11.523195938574272</v>
      </c>
    </row>
    <row r="25648" spans="1:17">
      <c r="A25648">
        <v>2024</v>
      </c>
      <c r="B25648">
        <v>75834</v>
      </c>
      <c r="C25648">
        <v>3</v>
      </c>
      <c r="D25648">
        <v>0</v>
      </c>
      <c r="E25648">
        <v>1</v>
      </c>
      <c r="F25648">
        <v>1196.32</v>
      </c>
      <c r="G25648">
        <v>1</v>
      </c>
      <c r="H25648">
        <v>0</v>
      </c>
      <c r="I25648">
        <v>0</v>
      </c>
      <c r="J25648">
        <v>1196.32</v>
      </c>
      <c r="K25648">
        <v>33</v>
      </c>
      <c r="L25648">
        <v>1</v>
      </c>
      <c r="M25648">
        <v>69108.122848885425</v>
      </c>
      <c r="N25648">
        <v>14</v>
      </c>
      <c r="O25648">
        <v>71.51218980491565</v>
      </c>
      <c r="P25648" t="str">
        <f t="shared" si="800"/>
        <v>College</v>
      </c>
      <c r="Q25648">
        <f t="shared" si="801"/>
        <v>11.143427554929335</v>
      </c>
    </row>
    <row r="25649" spans="1:17">
      <c r="A25649">
        <v>2024</v>
      </c>
      <c r="B25649">
        <v>77735</v>
      </c>
      <c r="C25649">
        <v>3</v>
      </c>
      <c r="D25649">
        <v>20221206394200</v>
      </c>
      <c r="E25649">
        <v>1</v>
      </c>
      <c r="F25649">
        <v>2140.84</v>
      </c>
      <c r="G25649">
        <v>2</v>
      </c>
      <c r="H25649">
        <v>20221206394202</v>
      </c>
      <c r="I25649">
        <v>202212063942021</v>
      </c>
      <c r="J25649">
        <v>2140.84</v>
      </c>
      <c r="K25649">
        <v>57</v>
      </c>
      <c r="L25649">
        <v>2</v>
      </c>
      <c r="M25649">
        <v>77427.148209151623</v>
      </c>
      <c r="N25649">
        <v>14</v>
      </c>
      <c r="O25649">
        <v>70.328913675972714</v>
      </c>
      <c r="P25649" t="str">
        <f t="shared" si="800"/>
        <v>College</v>
      </c>
      <c r="Q25649">
        <f t="shared" si="801"/>
        <v>11.25709275013492</v>
      </c>
    </row>
    <row r="25650" spans="1:17">
      <c r="A25650">
        <v>2024</v>
      </c>
      <c r="B25650">
        <v>77794</v>
      </c>
      <c r="C25650">
        <v>3</v>
      </c>
      <c r="D25650">
        <v>20230200849400</v>
      </c>
      <c r="E25650">
        <v>1</v>
      </c>
      <c r="F25650">
        <v>3303.52</v>
      </c>
      <c r="G25650">
        <v>2</v>
      </c>
      <c r="H25650">
        <v>20230200849402</v>
      </c>
      <c r="I25650">
        <v>202302008494021</v>
      </c>
      <c r="J25650">
        <v>3303.52</v>
      </c>
      <c r="K25650">
        <v>56</v>
      </c>
      <c r="L25650">
        <v>1</v>
      </c>
      <c r="M25650">
        <v>49435.440210824905</v>
      </c>
      <c r="N25650">
        <v>12</v>
      </c>
      <c r="O25650">
        <v>69.827333150619779</v>
      </c>
      <c r="P25650" t="str">
        <f t="shared" si="800"/>
        <v>High School</v>
      </c>
      <c r="Q25650">
        <f t="shared" si="801"/>
        <v>10.80842285913279</v>
      </c>
    </row>
    <row r="25651" spans="1:17">
      <c r="A25651">
        <v>2024</v>
      </c>
      <c r="B25651">
        <v>79160</v>
      </c>
      <c r="C25651">
        <v>3</v>
      </c>
      <c r="D25651">
        <v>20221205019500</v>
      </c>
      <c r="E25651">
        <v>1</v>
      </c>
      <c r="F25651">
        <v>2688.72</v>
      </c>
      <c r="G25651">
        <v>1</v>
      </c>
      <c r="H25651">
        <v>20221205019505</v>
      </c>
      <c r="I25651">
        <v>202212050195051</v>
      </c>
      <c r="J25651">
        <v>2688.72</v>
      </c>
      <c r="K25651">
        <v>57</v>
      </c>
      <c r="L25651">
        <v>1</v>
      </c>
      <c r="M25651">
        <v>56671.604110406508</v>
      </c>
      <c r="N25651">
        <v>12</v>
      </c>
      <c r="O25651">
        <v>68.6086899915245</v>
      </c>
      <c r="P25651" t="str">
        <f t="shared" si="800"/>
        <v>High School</v>
      </c>
      <c r="Q25651">
        <f t="shared" si="801"/>
        <v>10.945028554928687</v>
      </c>
    </row>
    <row r="25652" spans="1:17">
      <c r="A25652">
        <v>2024</v>
      </c>
      <c r="B25652">
        <v>79259</v>
      </c>
      <c r="C25652">
        <v>3</v>
      </c>
      <c r="D25652">
        <v>0</v>
      </c>
      <c r="E25652">
        <v>1</v>
      </c>
      <c r="F25652">
        <v>1393.34</v>
      </c>
      <c r="G25652">
        <v>1</v>
      </c>
      <c r="H25652">
        <v>0</v>
      </c>
      <c r="I25652">
        <v>0</v>
      </c>
      <c r="J25652">
        <v>1393.34</v>
      </c>
      <c r="K25652">
        <v>50</v>
      </c>
      <c r="L25652">
        <v>2</v>
      </c>
      <c r="M25652">
        <v>118419.2156758386</v>
      </c>
      <c r="N25652">
        <v>18</v>
      </c>
      <c r="O25652">
        <v>74.339747766424523</v>
      </c>
      <c r="P25652" t="str">
        <f t="shared" si="800"/>
        <v>Grad School</v>
      </c>
      <c r="Q25652">
        <f t="shared" si="801"/>
        <v>11.681986282823154</v>
      </c>
    </row>
    <row r="25653" spans="1:17">
      <c r="A25653">
        <v>2024</v>
      </c>
      <c r="B25653">
        <v>79466</v>
      </c>
      <c r="C25653">
        <v>3</v>
      </c>
      <c r="D25653">
        <v>20240200668400</v>
      </c>
      <c r="E25653">
        <v>1</v>
      </c>
      <c r="F25653">
        <v>1155.55</v>
      </c>
      <c r="G25653">
        <v>1</v>
      </c>
      <c r="H25653">
        <v>20240200668401</v>
      </c>
      <c r="I25653">
        <v>202402006684011</v>
      </c>
      <c r="J25653">
        <v>1155.55</v>
      </c>
      <c r="K25653">
        <v>39</v>
      </c>
      <c r="L25653">
        <v>1</v>
      </c>
      <c r="M25653">
        <v>115994.20112827147</v>
      </c>
      <c r="N25653">
        <v>18</v>
      </c>
      <c r="O25653">
        <v>68.306966303480024</v>
      </c>
      <c r="P25653" t="str">
        <f t="shared" si="800"/>
        <v>Grad School</v>
      </c>
      <c r="Q25653">
        <f t="shared" si="801"/>
        <v>11.661295478565425</v>
      </c>
    </row>
    <row r="25654" spans="1:17">
      <c r="A25654">
        <v>2024</v>
      </c>
      <c r="B25654">
        <v>79875</v>
      </c>
      <c r="C25654">
        <v>3</v>
      </c>
      <c r="D25654">
        <v>20231200064000</v>
      </c>
      <c r="E25654">
        <v>1</v>
      </c>
      <c r="F25654">
        <v>5356.75</v>
      </c>
      <c r="G25654">
        <v>1</v>
      </c>
      <c r="H25654">
        <v>20231200064001</v>
      </c>
      <c r="I25654">
        <v>202312000640011</v>
      </c>
      <c r="J25654">
        <v>5356.75</v>
      </c>
      <c r="K25654">
        <v>33</v>
      </c>
      <c r="L25654">
        <v>1</v>
      </c>
      <c r="M25654">
        <v>116070.81606435454</v>
      </c>
      <c r="N25654">
        <v>18</v>
      </c>
      <c r="O25654">
        <v>69.426240097993926</v>
      </c>
      <c r="P25654" t="str">
        <f t="shared" si="800"/>
        <v>Grad School</v>
      </c>
      <c r="Q25654">
        <f t="shared" si="801"/>
        <v>11.66195576713277</v>
      </c>
    </row>
    <row r="25655" spans="1:17">
      <c r="A25655">
        <v>2024</v>
      </c>
      <c r="B25655">
        <v>81694</v>
      </c>
      <c r="C25655">
        <v>3</v>
      </c>
      <c r="D25655">
        <v>0</v>
      </c>
      <c r="E25655">
        <v>1</v>
      </c>
      <c r="F25655">
        <v>2068.6</v>
      </c>
      <c r="G25655">
        <v>1</v>
      </c>
      <c r="H25655">
        <v>0</v>
      </c>
      <c r="I25655">
        <v>0</v>
      </c>
      <c r="J25655">
        <v>2068.6</v>
      </c>
      <c r="K25655">
        <v>62</v>
      </c>
      <c r="L25655">
        <v>1</v>
      </c>
      <c r="M25655">
        <v>53077.119947826461</v>
      </c>
      <c r="N25655">
        <v>12</v>
      </c>
      <c r="O25655">
        <v>72.45239728570283</v>
      </c>
      <c r="P25655" t="str">
        <f t="shared" si="800"/>
        <v>High School</v>
      </c>
      <c r="Q25655">
        <f t="shared" si="801"/>
        <v>10.879501228266975</v>
      </c>
    </row>
    <row r="25656" spans="1:17">
      <c r="A25656">
        <v>2024</v>
      </c>
      <c r="B25656">
        <v>82245</v>
      </c>
      <c r="C25656">
        <v>3</v>
      </c>
      <c r="D25656">
        <v>0</v>
      </c>
      <c r="E25656">
        <v>1</v>
      </c>
      <c r="F25656">
        <v>1711.22</v>
      </c>
      <c r="G25656">
        <v>1</v>
      </c>
      <c r="H25656">
        <v>0</v>
      </c>
      <c r="I25656">
        <v>0</v>
      </c>
      <c r="J25656">
        <v>1711.22</v>
      </c>
      <c r="K25656">
        <v>59</v>
      </c>
      <c r="L25656">
        <v>1</v>
      </c>
      <c r="M25656">
        <v>25047.428969250286</v>
      </c>
      <c r="N25656">
        <v>10</v>
      </c>
      <c r="O25656">
        <v>72.309978052278311</v>
      </c>
      <c r="P25656" t="str">
        <f t="shared" si="800"/>
        <v>High School</v>
      </c>
      <c r="Q25656">
        <f t="shared" si="801"/>
        <v>10.128526465287509</v>
      </c>
    </row>
    <row r="25657" spans="1:17">
      <c r="A25657">
        <v>2024</v>
      </c>
      <c r="B25657">
        <v>82448</v>
      </c>
      <c r="C25657">
        <v>3</v>
      </c>
      <c r="D25657">
        <v>20230300089700</v>
      </c>
      <c r="E25657">
        <v>1</v>
      </c>
      <c r="F25657">
        <v>4681.32</v>
      </c>
      <c r="G25657">
        <v>1</v>
      </c>
      <c r="H25657">
        <v>20230300089701</v>
      </c>
      <c r="I25657">
        <v>202303000897011</v>
      </c>
      <c r="J25657">
        <v>4681.32</v>
      </c>
      <c r="K25657">
        <v>32</v>
      </c>
      <c r="L25657">
        <v>1</v>
      </c>
      <c r="M25657">
        <v>75406.569368977187</v>
      </c>
      <c r="N25657">
        <v>14</v>
      </c>
      <c r="O25657">
        <v>72.956921660297567</v>
      </c>
      <c r="P25657" t="str">
        <f t="shared" si="800"/>
        <v>College</v>
      </c>
      <c r="Q25657">
        <f t="shared" si="801"/>
        <v>11.230649677110231</v>
      </c>
    </row>
    <row r="25658" spans="1:17">
      <c r="A25658">
        <v>2024</v>
      </c>
      <c r="B25658">
        <v>84713</v>
      </c>
      <c r="C25658">
        <v>3</v>
      </c>
      <c r="D25658">
        <v>20240200105300</v>
      </c>
      <c r="E25658">
        <v>1</v>
      </c>
      <c r="F25658">
        <v>1784.33</v>
      </c>
      <c r="G25658">
        <v>1</v>
      </c>
      <c r="H25658">
        <v>20240200105301</v>
      </c>
      <c r="I25658">
        <v>202402001053011</v>
      </c>
      <c r="J25658">
        <v>1784.33</v>
      </c>
      <c r="K25658">
        <v>63</v>
      </c>
      <c r="L25658">
        <v>1</v>
      </c>
      <c r="M25658">
        <v>53091.998045466171</v>
      </c>
      <c r="N25658">
        <v>12</v>
      </c>
      <c r="O25658">
        <v>69.498488982600406</v>
      </c>
      <c r="P25658" t="str">
        <f t="shared" si="800"/>
        <v>High School</v>
      </c>
      <c r="Q25658">
        <f t="shared" si="801"/>
        <v>10.879781499931999</v>
      </c>
    </row>
    <row r="25659" spans="1:17">
      <c r="A25659">
        <v>2024</v>
      </c>
      <c r="B25659">
        <v>84742</v>
      </c>
      <c r="C25659">
        <v>3</v>
      </c>
      <c r="D25659">
        <v>20221200577900</v>
      </c>
      <c r="E25659">
        <v>1</v>
      </c>
      <c r="F25659">
        <v>3152.88</v>
      </c>
      <c r="G25659">
        <v>1</v>
      </c>
      <c r="H25659">
        <v>20221200577901</v>
      </c>
      <c r="I25659">
        <v>202212005779011</v>
      </c>
      <c r="J25659">
        <v>3152.88</v>
      </c>
      <c r="K25659">
        <v>44</v>
      </c>
      <c r="L25659">
        <v>2</v>
      </c>
      <c r="M25659">
        <v>70058.973277092096</v>
      </c>
      <c r="N25659">
        <v>14</v>
      </c>
      <c r="O25659">
        <v>72.491436418232396</v>
      </c>
      <c r="P25659" t="str">
        <f t="shared" si="800"/>
        <v>College</v>
      </c>
      <c r="Q25659">
        <f t="shared" si="801"/>
        <v>11.15709264173533</v>
      </c>
    </row>
    <row r="25660" spans="1:17">
      <c r="A25660">
        <v>2024</v>
      </c>
      <c r="B25660">
        <v>84957</v>
      </c>
      <c r="C25660">
        <v>3</v>
      </c>
      <c r="D25660">
        <v>0</v>
      </c>
      <c r="E25660">
        <v>1</v>
      </c>
      <c r="F25660">
        <v>2047.52</v>
      </c>
      <c r="G25660">
        <v>1</v>
      </c>
      <c r="H25660">
        <v>0</v>
      </c>
      <c r="I25660">
        <v>0</v>
      </c>
      <c r="J25660">
        <v>2047.52</v>
      </c>
      <c r="K25660">
        <v>27</v>
      </c>
      <c r="L25660">
        <v>1</v>
      </c>
      <c r="M25660">
        <v>71405.798929615965</v>
      </c>
      <c r="N25660">
        <v>14</v>
      </c>
      <c r="O25660">
        <v>69.780682515063319</v>
      </c>
      <c r="P25660" t="str">
        <f t="shared" si="800"/>
        <v>College</v>
      </c>
      <c r="Q25660">
        <f t="shared" si="801"/>
        <v>11.176134362531338</v>
      </c>
    </row>
    <row r="25661" spans="1:17">
      <c r="A25661">
        <v>2024</v>
      </c>
      <c r="B25661">
        <v>86724</v>
      </c>
      <c r="C25661">
        <v>3</v>
      </c>
      <c r="D25661">
        <v>20240300124100</v>
      </c>
      <c r="E25661">
        <v>1</v>
      </c>
      <c r="F25661">
        <v>2261.63</v>
      </c>
      <c r="G25661">
        <v>1</v>
      </c>
      <c r="H25661">
        <v>20240300124101</v>
      </c>
      <c r="I25661">
        <v>202403001241011</v>
      </c>
      <c r="J25661">
        <v>2261.63</v>
      </c>
      <c r="K25661">
        <v>27</v>
      </c>
      <c r="L25661">
        <v>2</v>
      </c>
      <c r="M25661">
        <v>76703.549816438826</v>
      </c>
      <c r="N25661">
        <v>14</v>
      </c>
      <c r="O25661">
        <v>70.070180289458776</v>
      </c>
      <c r="P25661" t="str">
        <f t="shared" si="800"/>
        <v>College</v>
      </c>
      <c r="Q25661">
        <f t="shared" si="801"/>
        <v>11.247703268115391</v>
      </c>
    </row>
    <row r="25662" spans="1:17">
      <c r="A25662">
        <v>2024</v>
      </c>
      <c r="B25662">
        <v>87481</v>
      </c>
      <c r="C25662">
        <v>3</v>
      </c>
      <c r="D25662">
        <v>20240300025700</v>
      </c>
      <c r="E25662">
        <v>1</v>
      </c>
      <c r="F25662">
        <v>347.91</v>
      </c>
      <c r="G25662">
        <v>1</v>
      </c>
      <c r="H25662">
        <v>20240300025701</v>
      </c>
      <c r="I25662">
        <v>202403000257011</v>
      </c>
      <c r="J25662">
        <v>347.91</v>
      </c>
      <c r="K25662">
        <v>48</v>
      </c>
      <c r="L25662">
        <v>2</v>
      </c>
      <c r="M25662">
        <v>98802.503286733787</v>
      </c>
      <c r="N25662">
        <v>16</v>
      </c>
      <c r="O25662">
        <v>68.156715455698006</v>
      </c>
      <c r="P25662" t="str">
        <f t="shared" si="800"/>
        <v>College</v>
      </c>
      <c r="Q25662">
        <f t="shared" si="801"/>
        <v>11.500878220325246</v>
      </c>
    </row>
    <row r="25663" spans="1:17">
      <c r="A25663">
        <v>2024</v>
      </c>
      <c r="B25663">
        <v>87780</v>
      </c>
      <c r="C25663">
        <v>3</v>
      </c>
      <c r="D25663">
        <v>20231200029000</v>
      </c>
      <c r="E25663">
        <v>1</v>
      </c>
      <c r="F25663">
        <v>595.77</v>
      </c>
      <c r="G25663">
        <v>2</v>
      </c>
      <c r="H25663">
        <v>20231200029002</v>
      </c>
      <c r="I25663">
        <v>202312000290021</v>
      </c>
      <c r="J25663">
        <v>595.77</v>
      </c>
      <c r="K25663">
        <v>39</v>
      </c>
      <c r="L25663">
        <v>1</v>
      </c>
      <c r="M25663">
        <v>51831.814836119869</v>
      </c>
      <c r="N25663">
        <v>12</v>
      </c>
      <c r="O25663">
        <v>73.12125351375812</v>
      </c>
      <c r="P25663" t="str">
        <f t="shared" si="800"/>
        <v>High School</v>
      </c>
      <c r="Q25663">
        <f t="shared" si="801"/>
        <v>10.855759425738011</v>
      </c>
    </row>
    <row r="25664" spans="1:17">
      <c r="A25664">
        <v>2024</v>
      </c>
      <c r="B25664">
        <v>87846</v>
      </c>
      <c r="C25664">
        <v>3</v>
      </c>
      <c r="D25664">
        <v>20240200024800</v>
      </c>
      <c r="E25664">
        <v>1</v>
      </c>
      <c r="F25664">
        <v>256.73</v>
      </c>
      <c r="G25664">
        <v>1</v>
      </c>
      <c r="H25664">
        <v>20240200024801</v>
      </c>
      <c r="I25664">
        <v>202402000248011</v>
      </c>
      <c r="J25664">
        <v>256.73</v>
      </c>
      <c r="K25664">
        <v>59</v>
      </c>
      <c r="L25664">
        <v>1</v>
      </c>
      <c r="M25664">
        <v>49240.410678549364</v>
      </c>
      <c r="N25664">
        <v>12</v>
      </c>
      <c r="O25664">
        <v>71.926567987671831</v>
      </c>
      <c r="P25664" t="str">
        <f t="shared" si="800"/>
        <v>High School</v>
      </c>
      <c r="Q25664">
        <f t="shared" si="801"/>
        <v>10.804469920607829</v>
      </c>
    </row>
    <row r="25665" spans="1:17">
      <c r="A25665">
        <v>2024</v>
      </c>
      <c r="B25665">
        <v>87949</v>
      </c>
      <c r="C25665">
        <v>3</v>
      </c>
      <c r="D25665">
        <v>0</v>
      </c>
      <c r="E25665">
        <v>1</v>
      </c>
      <c r="F25665">
        <v>529.9</v>
      </c>
      <c r="G25665">
        <v>2</v>
      </c>
      <c r="H25665">
        <v>0</v>
      </c>
      <c r="I25665">
        <v>0</v>
      </c>
      <c r="J25665">
        <v>529.9</v>
      </c>
      <c r="K25665">
        <v>40</v>
      </c>
      <c r="L25665">
        <v>1</v>
      </c>
      <c r="M25665">
        <v>42363.89212225964</v>
      </c>
      <c r="N25665">
        <v>12</v>
      </c>
      <c r="O25665">
        <v>68.13327815840357</v>
      </c>
      <c r="P25665" t="str">
        <f t="shared" si="800"/>
        <v>High School</v>
      </c>
      <c r="Q25665">
        <f t="shared" si="801"/>
        <v>10.654051677511909</v>
      </c>
    </row>
    <row r="25666" spans="1:17">
      <c r="A25666">
        <v>2024</v>
      </c>
      <c r="B25666">
        <v>88982</v>
      </c>
      <c r="C25666">
        <v>3</v>
      </c>
      <c r="D25666">
        <v>20230100249200</v>
      </c>
      <c r="E25666">
        <v>1</v>
      </c>
      <c r="F25666">
        <v>511.3</v>
      </c>
      <c r="G25666">
        <v>2</v>
      </c>
      <c r="H25666">
        <v>20230100249202</v>
      </c>
      <c r="I25666">
        <v>202301002492021</v>
      </c>
      <c r="J25666">
        <v>511.3</v>
      </c>
      <c r="K25666">
        <v>39</v>
      </c>
      <c r="L25666">
        <v>1</v>
      </c>
      <c r="M25666">
        <v>71458.346544145417</v>
      </c>
      <c r="N25666">
        <v>14</v>
      </c>
      <c r="O25666">
        <v>72.407173794175861</v>
      </c>
      <c r="P25666" t="str">
        <f t="shared" si="800"/>
        <v>College</v>
      </c>
      <c r="Q25666">
        <f t="shared" si="801"/>
        <v>11.176869993108554</v>
      </c>
    </row>
    <row r="25667" spans="1:17">
      <c r="A25667">
        <v>2024</v>
      </c>
      <c r="B25667">
        <v>89354</v>
      </c>
      <c r="C25667">
        <v>3</v>
      </c>
      <c r="D25667">
        <v>0</v>
      </c>
      <c r="E25667">
        <v>1</v>
      </c>
      <c r="F25667">
        <v>530.03</v>
      </c>
      <c r="G25667">
        <v>1</v>
      </c>
      <c r="H25667">
        <v>0</v>
      </c>
      <c r="I25667">
        <v>0</v>
      </c>
      <c r="J25667">
        <v>530.03</v>
      </c>
      <c r="K25667">
        <v>29</v>
      </c>
      <c r="L25667">
        <v>2</v>
      </c>
      <c r="M25667">
        <v>142855.39960253108</v>
      </c>
      <c r="N25667">
        <v>20</v>
      </c>
      <c r="O25667">
        <v>69.953086980426306</v>
      </c>
      <c r="P25667" t="str">
        <f t="shared" ref="P25667:P25730" si="802">IF(N25667&lt;=12,"High School",IF(N25667&lt;=16,"College","Grad School"))</f>
        <v>Grad School</v>
      </c>
      <c r="Q25667">
        <f t="shared" ref="Q25667:Q25730" si="803">LN(M25667)</f>
        <v>11.869588206052224</v>
      </c>
    </row>
    <row r="25668" spans="1:17">
      <c r="A25668">
        <v>2024</v>
      </c>
      <c r="B25668">
        <v>66309</v>
      </c>
      <c r="C25668">
        <v>3</v>
      </c>
      <c r="D25668">
        <v>20231200471500</v>
      </c>
      <c r="E25668">
        <v>1</v>
      </c>
      <c r="F25668">
        <v>523.86</v>
      </c>
      <c r="G25668">
        <v>1</v>
      </c>
      <c r="H25668">
        <v>20231200471501</v>
      </c>
      <c r="I25668">
        <v>202312004715011</v>
      </c>
      <c r="J25668">
        <v>523.86</v>
      </c>
      <c r="K25668">
        <v>63</v>
      </c>
      <c r="L25668">
        <v>1</v>
      </c>
      <c r="M25668">
        <v>58498.395713163656</v>
      </c>
      <c r="N25668">
        <v>12</v>
      </c>
      <c r="O25668">
        <v>69.987656295870607</v>
      </c>
      <c r="P25668" t="str">
        <f t="shared" si="802"/>
        <v>High School</v>
      </c>
      <c r="Q25668">
        <f t="shared" si="803"/>
        <v>10.976754609137307</v>
      </c>
    </row>
    <row r="25669" spans="1:17">
      <c r="A25669">
        <v>2024</v>
      </c>
      <c r="B25669">
        <v>86721</v>
      </c>
      <c r="C25669">
        <v>3</v>
      </c>
      <c r="D25669">
        <v>20230300123800</v>
      </c>
      <c r="E25669">
        <v>1</v>
      </c>
      <c r="F25669">
        <v>1834.13</v>
      </c>
      <c r="G25669">
        <v>1</v>
      </c>
      <c r="H25669">
        <v>20230300123801</v>
      </c>
      <c r="I25669">
        <v>202303001238011</v>
      </c>
      <c r="J25669">
        <v>1834.13</v>
      </c>
      <c r="K25669">
        <v>52</v>
      </c>
      <c r="L25669">
        <v>1</v>
      </c>
      <c r="M25669">
        <v>74873.297661741613</v>
      </c>
      <c r="N25669">
        <v>14</v>
      </c>
      <c r="O25669">
        <v>70.488220132627148</v>
      </c>
      <c r="P25669" t="str">
        <f t="shared" si="802"/>
        <v>College</v>
      </c>
      <c r="Q25669">
        <f t="shared" si="803"/>
        <v>11.22355259942295</v>
      </c>
    </row>
    <row r="25670" spans="1:17">
      <c r="A25670">
        <v>2024</v>
      </c>
      <c r="B25670">
        <v>19496</v>
      </c>
      <c r="C25670">
        <v>3</v>
      </c>
      <c r="D25670">
        <v>20230200275400</v>
      </c>
      <c r="E25670">
        <v>1</v>
      </c>
      <c r="F25670">
        <v>4752.0600000000004</v>
      </c>
      <c r="G25670">
        <v>1</v>
      </c>
      <c r="H25670">
        <v>20230200275401</v>
      </c>
      <c r="I25670">
        <v>202302002754011</v>
      </c>
      <c r="J25670">
        <v>4752.0600000000004</v>
      </c>
      <c r="K25670">
        <v>57</v>
      </c>
      <c r="L25670">
        <v>2</v>
      </c>
      <c r="M25670">
        <v>97498.340367388024</v>
      </c>
      <c r="N25670">
        <v>16</v>
      </c>
      <c r="O25670">
        <v>66.472980382824417</v>
      </c>
      <c r="P25670" t="str">
        <f t="shared" si="802"/>
        <v>College</v>
      </c>
      <c r="Q25670">
        <f t="shared" si="803"/>
        <v>11.487590634968122</v>
      </c>
    </row>
    <row r="25671" spans="1:17">
      <c r="A25671">
        <v>2024</v>
      </c>
      <c r="B25671">
        <v>28596</v>
      </c>
      <c r="C25671">
        <v>3</v>
      </c>
      <c r="D25671">
        <v>0</v>
      </c>
      <c r="E25671">
        <v>1</v>
      </c>
      <c r="F25671">
        <v>535.69000000000005</v>
      </c>
      <c r="G25671">
        <v>2</v>
      </c>
      <c r="H25671">
        <v>0</v>
      </c>
      <c r="I25671">
        <v>0</v>
      </c>
      <c r="J25671">
        <v>535.69000000000005</v>
      </c>
      <c r="K25671">
        <v>42</v>
      </c>
      <c r="L25671">
        <v>2</v>
      </c>
      <c r="M25671">
        <v>73486.289401111731</v>
      </c>
      <c r="N25671">
        <v>14</v>
      </c>
      <c r="O25671">
        <v>68.19972020057665</v>
      </c>
      <c r="P25671" t="str">
        <f t="shared" si="802"/>
        <v>College</v>
      </c>
      <c r="Q25671">
        <f t="shared" si="803"/>
        <v>11.204854129040024</v>
      </c>
    </row>
    <row r="25672" spans="1:17">
      <c r="A25672">
        <v>2024</v>
      </c>
      <c r="B25672">
        <v>655</v>
      </c>
      <c r="C25672">
        <v>3</v>
      </c>
      <c r="D25672">
        <v>20240100369300</v>
      </c>
      <c r="E25672">
        <v>1</v>
      </c>
      <c r="F25672">
        <v>1833.35</v>
      </c>
      <c r="G25672">
        <v>1</v>
      </c>
      <c r="H25672">
        <v>20240100369301</v>
      </c>
      <c r="I25672">
        <v>202401003693011</v>
      </c>
      <c r="J25672">
        <v>1833.35</v>
      </c>
      <c r="K25672">
        <v>54</v>
      </c>
      <c r="L25672">
        <v>1</v>
      </c>
      <c r="M25672">
        <v>54654.120690024247</v>
      </c>
      <c r="N25672">
        <v>12</v>
      </c>
      <c r="O25672">
        <v>69.271134948840754</v>
      </c>
      <c r="P25672" t="str">
        <f t="shared" si="802"/>
        <v>High School</v>
      </c>
      <c r="Q25672">
        <f t="shared" si="803"/>
        <v>10.908779892226441</v>
      </c>
    </row>
    <row r="25673" spans="1:17">
      <c r="A25673">
        <v>2024</v>
      </c>
      <c r="B25673">
        <v>3466</v>
      </c>
      <c r="C25673">
        <v>3</v>
      </c>
      <c r="D25673">
        <v>20231200388300</v>
      </c>
      <c r="E25673">
        <v>1</v>
      </c>
      <c r="F25673">
        <v>2859.79</v>
      </c>
      <c r="G25673">
        <v>1</v>
      </c>
      <c r="H25673">
        <v>20231200388301</v>
      </c>
      <c r="I25673">
        <v>202312003883011</v>
      </c>
      <c r="J25673">
        <v>2859.79</v>
      </c>
      <c r="K25673">
        <v>59</v>
      </c>
      <c r="L25673">
        <v>1</v>
      </c>
      <c r="M25673">
        <v>79415.619293795593</v>
      </c>
      <c r="N25673">
        <v>14</v>
      </c>
      <c r="O25673">
        <v>70.780715062359619</v>
      </c>
      <c r="P25673" t="str">
        <f t="shared" si="802"/>
        <v>College</v>
      </c>
      <c r="Q25673">
        <f t="shared" si="803"/>
        <v>11.282450344435608</v>
      </c>
    </row>
    <row r="25674" spans="1:17">
      <c r="A25674">
        <v>2024</v>
      </c>
      <c r="B25674">
        <v>14202</v>
      </c>
      <c r="C25674">
        <v>3</v>
      </c>
      <c r="D25674">
        <v>0</v>
      </c>
      <c r="E25674">
        <v>1</v>
      </c>
      <c r="F25674">
        <v>2159.56</v>
      </c>
      <c r="G25674">
        <v>1</v>
      </c>
      <c r="H25674">
        <v>0</v>
      </c>
      <c r="I25674">
        <v>0</v>
      </c>
      <c r="J25674">
        <v>2159.56</v>
      </c>
      <c r="K25674">
        <v>44</v>
      </c>
      <c r="L25674">
        <v>2</v>
      </c>
      <c r="M25674">
        <v>116347.53402151189</v>
      </c>
      <c r="N25674">
        <v>18</v>
      </c>
      <c r="O25674">
        <v>70.949926624844565</v>
      </c>
      <c r="P25674" t="str">
        <f t="shared" si="802"/>
        <v>Grad School</v>
      </c>
      <c r="Q25674">
        <f t="shared" si="803"/>
        <v>11.66433697401947</v>
      </c>
    </row>
    <row r="25675" spans="1:17">
      <c r="A25675">
        <v>2024</v>
      </c>
      <c r="B25675">
        <v>21440</v>
      </c>
      <c r="C25675">
        <v>3</v>
      </c>
      <c r="D25675">
        <v>0</v>
      </c>
      <c r="E25675">
        <v>1</v>
      </c>
      <c r="F25675">
        <v>2230.91</v>
      </c>
      <c r="G25675">
        <v>1</v>
      </c>
      <c r="H25675">
        <v>0</v>
      </c>
      <c r="I25675">
        <v>0</v>
      </c>
      <c r="J25675">
        <v>2230.91</v>
      </c>
      <c r="K25675">
        <v>40</v>
      </c>
      <c r="L25675">
        <v>2</v>
      </c>
      <c r="M25675">
        <v>122971.85793963738</v>
      </c>
      <c r="N25675">
        <v>18</v>
      </c>
      <c r="O25675">
        <v>67.950995955167159</v>
      </c>
      <c r="P25675" t="str">
        <f t="shared" si="802"/>
        <v>Grad School</v>
      </c>
      <c r="Q25675">
        <f t="shared" si="803"/>
        <v>11.719710810937753</v>
      </c>
    </row>
    <row r="25676" spans="1:17">
      <c r="A25676">
        <v>2024</v>
      </c>
      <c r="B25676">
        <v>20563</v>
      </c>
      <c r="C25676">
        <v>3</v>
      </c>
      <c r="D25676">
        <v>0</v>
      </c>
      <c r="E25676">
        <v>1</v>
      </c>
      <c r="F25676">
        <v>4492.99</v>
      </c>
      <c r="G25676">
        <v>1</v>
      </c>
      <c r="H25676">
        <v>0</v>
      </c>
      <c r="I25676">
        <v>0</v>
      </c>
      <c r="J25676">
        <v>4492.99</v>
      </c>
      <c r="K25676">
        <v>53</v>
      </c>
      <c r="L25676">
        <v>1</v>
      </c>
      <c r="M25676">
        <v>90957.833219726424</v>
      </c>
      <c r="N25676">
        <v>16</v>
      </c>
      <c r="O25676">
        <v>67.852628231688911</v>
      </c>
      <c r="P25676" t="str">
        <f t="shared" si="802"/>
        <v>College</v>
      </c>
      <c r="Q25676">
        <f t="shared" si="803"/>
        <v>11.418151306897574</v>
      </c>
    </row>
    <row r="25677" spans="1:17">
      <c r="A25677">
        <v>2024</v>
      </c>
      <c r="B25677">
        <v>54139</v>
      </c>
      <c r="C25677">
        <v>3</v>
      </c>
      <c r="D25677">
        <v>20231200435400</v>
      </c>
      <c r="E25677">
        <v>1</v>
      </c>
      <c r="F25677">
        <v>1926.57</v>
      </c>
      <c r="G25677">
        <v>2</v>
      </c>
      <c r="H25677">
        <v>20231200435402</v>
      </c>
      <c r="I25677">
        <v>202312004354021</v>
      </c>
      <c r="J25677">
        <v>1926.57</v>
      </c>
      <c r="K25677">
        <v>40</v>
      </c>
      <c r="L25677">
        <v>1</v>
      </c>
      <c r="M25677">
        <v>48041.586295408881</v>
      </c>
      <c r="N25677">
        <v>12</v>
      </c>
      <c r="O25677">
        <v>73.226576718666564</v>
      </c>
      <c r="P25677" t="str">
        <f t="shared" si="802"/>
        <v>High School</v>
      </c>
      <c r="Q25677">
        <f t="shared" si="803"/>
        <v>10.77982229595286</v>
      </c>
    </row>
    <row r="25678" spans="1:17">
      <c r="A25678">
        <v>2024</v>
      </c>
      <c r="B25678">
        <v>87812</v>
      </c>
      <c r="C25678">
        <v>3</v>
      </c>
      <c r="D25678">
        <v>0</v>
      </c>
      <c r="E25678">
        <v>1</v>
      </c>
      <c r="F25678">
        <v>354.61</v>
      </c>
      <c r="G25678">
        <v>1</v>
      </c>
      <c r="H25678">
        <v>0</v>
      </c>
      <c r="I25678">
        <v>0</v>
      </c>
      <c r="J25678">
        <v>354.61</v>
      </c>
      <c r="K25678">
        <v>47</v>
      </c>
      <c r="L25678">
        <v>1</v>
      </c>
      <c r="M25678">
        <v>95463.702579438934</v>
      </c>
      <c r="N25678">
        <v>16</v>
      </c>
      <c r="O25678">
        <v>70.497386265022186</v>
      </c>
      <c r="P25678" t="str">
        <f t="shared" si="802"/>
        <v>College</v>
      </c>
      <c r="Q25678">
        <f t="shared" si="803"/>
        <v>11.466501376518774</v>
      </c>
    </row>
    <row r="25679" spans="1:17">
      <c r="A25679">
        <v>2024</v>
      </c>
      <c r="B25679">
        <v>11586</v>
      </c>
      <c r="C25679">
        <v>3</v>
      </c>
      <c r="D25679">
        <v>0</v>
      </c>
      <c r="E25679">
        <v>1</v>
      </c>
      <c r="F25679">
        <v>2723.72</v>
      </c>
      <c r="G25679">
        <v>1</v>
      </c>
      <c r="H25679">
        <v>0</v>
      </c>
      <c r="I25679">
        <v>0</v>
      </c>
      <c r="J25679">
        <v>2723.72</v>
      </c>
      <c r="K25679">
        <v>39</v>
      </c>
      <c r="L25679">
        <v>1</v>
      </c>
      <c r="M25679">
        <v>121689.5830123131</v>
      </c>
      <c r="N25679">
        <v>18</v>
      </c>
      <c r="O25679">
        <v>68.181894113110602</v>
      </c>
      <c r="P25679" t="str">
        <f t="shared" si="802"/>
        <v>Grad School</v>
      </c>
      <c r="Q25679">
        <f t="shared" si="803"/>
        <v>11.709228679686081</v>
      </c>
    </row>
    <row r="25680" spans="1:17">
      <c r="A25680">
        <v>2024</v>
      </c>
      <c r="B25680">
        <v>30962</v>
      </c>
      <c r="C25680">
        <v>3</v>
      </c>
      <c r="D25680">
        <v>0</v>
      </c>
      <c r="E25680">
        <v>1</v>
      </c>
      <c r="F25680">
        <v>564.29</v>
      </c>
      <c r="G25680">
        <v>1</v>
      </c>
      <c r="H25680">
        <v>0</v>
      </c>
      <c r="I25680">
        <v>0</v>
      </c>
      <c r="J25680">
        <v>564.29</v>
      </c>
      <c r="K25680">
        <v>55</v>
      </c>
      <c r="L25680">
        <v>1</v>
      </c>
      <c r="M25680">
        <v>67477.951667411762</v>
      </c>
      <c r="N25680">
        <v>14</v>
      </c>
      <c r="O25680">
        <v>72.678831682207573</v>
      </c>
      <c r="P25680" t="str">
        <f t="shared" si="802"/>
        <v>College</v>
      </c>
      <c r="Q25680">
        <f t="shared" si="803"/>
        <v>11.119556181537245</v>
      </c>
    </row>
    <row r="25681" spans="1:17">
      <c r="A25681">
        <v>2024</v>
      </c>
      <c r="B25681">
        <v>31106</v>
      </c>
      <c r="C25681">
        <v>3</v>
      </c>
      <c r="D25681">
        <v>20230300147400</v>
      </c>
      <c r="E25681">
        <v>1</v>
      </c>
      <c r="F25681">
        <v>422.12</v>
      </c>
      <c r="G25681">
        <v>1</v>
      </c>
      <c r="H25681">
        <v>20230300147401</v>
      </c>
      <c r="I25681">
        <v>202303001474012</v>
      </c>
      <c r="J25681">
        <v>422.12</v>
      </c>
      <c r="K25681">
        <v>54</v>
      </c>
      <c r="L25681">
        <v>1</v>
      </c>
      <c r="M25681">
        <v>28626.226321627139</v>
      </c>
      <c r="N25681">
        <v>10</v>
      </c>
      <c r="O25681">
        <v>70.30249214212779</v>
      </c>
      <c r="P25681" t="str">
        <f t="shared" si="802"/>
        <v>High School</v>
      </c>
      <c r="Q25681">
        <f t="shared" si="803"/>
        <v>10.262078580869099</v>
      </c>
    </row>
    <row r="25682" spans="1:17">
      <c r="A25682">
        <v>2024</v>
      </c>
      <c r="B25682">
        <v>39428</v>
      </c>
      <c r="C25682">
        <v>3</v>
      </c>
      <c r="D25682">
        <v>0</v>
      </c>
      <c r="E25682">
        <v>1</v>
      </c>
      <c r="F25682">
        <v>2816.3</v>
      </c>
      <c r="G25682">
        <v>1</v>
      </c>
      <c r="H25682">
        <v>0</v>
      </c>
      <c r="I25682">
        <v>0</v>
      </c>
      <c r="J25682">
        <v>2816.3</v>
      </c>
      <c r="K25682">
        <v>35</v>
      </c>
      <c r="L25682">
        <v>1</v>
      </c>
      <c r="M25682">
        <v>99079.198126281641</v>
      </c>
      <c r="N25682">
        <v>16</v>
      </c>
      <c r="O25682">
        <v>70.04243766486718</v>
      </c>
      <c r="P25682" t="str">
        <f t="shared" si="802"/>
        <v>College</v>
      </c>
      <c r="Q25682">
        <f t="shared" si="803"/>
        <v>11.503674790375973</v>
      </c>
    </row>
    <row r="25683" spans="1:17">
      <c r="A25683">
        <v>2024</v>
      </c>
      <c r="B25683">
        <v>76291</v>
      </c>
      <c r="C25683">
        <v>3</v>
      </c>
      <c r="D25683">
        <v>20230300490200</v>
      </c>
      <c r="E25683">
        <v>1</v>
      </c>
      <c r="F25683">
        <v>1410.7</v>
      </c>
      <c r="G25683">
        <v>1</v>
      </c>
      <c r="H25683">
        <v>20230300490201</v>
      </c>
      <c r="I25683">
        <v>202303004902011</v>
      </c>
      <c r="J25683">
        <v>1410.7</v>
      </c>
      <c r="K25683">
        <v>55</v>
      </c>
      <c r="L25683">
        <v>1</v>
      </c>
      <c r="M25683">
        <v>74345.443131701293</v>
      </c>
      <c r="N25683">
        <v>14</v>
      </c>
      <c r="O25683">
        <v>73.535935127977964</v>
      </c>
      <c r="P25683" t="str">
        <f t="shared" si="802"/>
        <v>College</v>
      </c>
      <c r="Q25683">
        <f t="shared" si="803"/>
        <v>11.216477660591082</v>
      </c>
    </row>
    <row r="25684" spans="1:17">
      <c r="A25684">
        <v>2024</v>
      </c>
      <c r="B25684">
        <v>11530</v>
      </c>
      <c r="C25684">
        <v>3</v>
      </c>
      <c r="D25684">
        <v>0</v>
      </c>
      <c r="E25684">
        <v>1</v>
      </c>
      <c r="F25684">
        <v>3141.86</v>
      </c>
      <c r="G25684">
        <v>1</v>
      </c>
      <c r="H25684">
        <v>0</v>
      </c>
      <c r="I25684">
        <v>0</v>
      </c>
      <c r="J25684">
        <v>3141.86</v>
      </c>
      <c r="K25684">
        <v>59</v>
      </c>
      <c r="L25684">
        <v>1</v>
      </c>
      <c r="M25684">
        <v>90050.302429778298</v>
      </c>
      <c r="N25684">
        <v>16</v>
      </c>
      <c r="O25684">
        <v>69.293988652064442</v>
      </c>
      <c r="P25684" t="str">
        <f t="shared" si="802"/>
        <v>College</v>
      </c>
      <c r="Q25684">
        <f t="shared" si="803"/>
        <v>11.408123709063519</v>
      </c>
    </row>
    <row r="25685" spans="1:17">
      <c r="A25685">
        <v>2024</v>
      </c>
      <c r="B25685">
        <v>30533</v>
      </c>
      <c r="C25685">
        <v>3</v>
      </c>
      <c r="D25685">
        <v>20221202449400</v>
      </c>
      <c r="E25685">
        <v>1</v>
      </c>
      <c r="F25685">
        <v>1367.78</v>
      </c>
      <c r="G25685">
        <v>1</v>
      </c>
      <c r="H25685">
        <v>20221202449401</v>
      </c>
      <c r="I25685">
        <v>202212024494011</v>
      </c>
      <c r="J25685">
        <v>1367.78</v>
      </c>
      <c r="K25685">
        <v>35</v>
      </c>
      <c r="L25685">
        <v>2</v>
      </c>
      <c r="M25685">
        <v>52679.307575854589</v>
      </c>
      <c r="N25685">
        <v>12</v>
      </c>
      <c r="O25685">
        <v>70.624617974528164</v>
      </c>
      <c r="P25685" t="str">
        <f t="shared" si="802"/>
        <v>High School</v>
      </c>
      <c r="Q25685">
        <f t="shared" si="803"/>
        <v>10.87197801180452</v>
      </c>
    </row>
    <row r="25686" spans="1:17">
      <c r="A25686">
        <v>2024</v>
      </c>
      <c r="B25686">
        <v>46216</v>
      </c>
      <c r="C25686">
        <v>3</v>
      </c>
      <c r="D25686">
        <v>0</v>
      </c>
      <c r="E25686">
        <v>1</v>
      </c>
      <c r="F25686">
        <v>2469.19</v>
      </c>
      <c r="G25686">
        <v>2</v>
      </c>
      <c r="H25686">
        <v>0</v>
      </c>
      <c r="I25686">
        <v>0</v>
      </c>
      <c r="J25686">
        <v>2469.19</v>
      </c>
      <c r="K25686">
        <v>52</v>
      </c>
      <c r="L25686">
        <v>2</v>
      </c>
      <c r="M25686">
        <v>54776.425873751054</v>
      </c>
      <c r="N25686">
        <v>12</v>
      </c>
      <c r="O25686">
        <v>70.022182382500944</v>
      </c>
      <c r="P25686" t="str">
        <f t="shared" si="802"/>
        <v>High School</v>
      </c>
      <c r="Q25686">
        <f t="shared" si="803"/>
        <v>10.911015195594523</v>
      </c>
    </row>
    <row r="25687" spans="1:17">
      <c r="A25687">
        <v>2024</v>
      </c>
      <c r="B25687">
        <v>66297</v>
      </c>
      <c r="C25687">
        <v>3</v>
      </c>
      <c r="D25687">
        <v>20230200466100</v>
      </c>
      <c r="E25687">
        <v>1</v>
      </c>
      <c r="F25687">
        <v>541.11</v>
      </c>
      <c r="G25687">
        <v>1</v>
      </c>
      <c r="H25687">
        <v>20230200466101</v>
      </c>
      <c r="I25687">
        <v>202302004661011</v>
      </c>
      <c r="J25687">
        <v>541.11</v>
      </c>
      <c r="K25687">
        <v>49</v>
      </c>
      <c r="L25687">
        <v>2</v>
      </c>
      <c r="M25687">
        <v>71154.28969879754</v>
      </c>
      <c r="N25687">
        <v>14</v>
      </c>
      <c r="O25687">
        <v>66.162566897639806</v>
      </c>
      <c r="P25687" t="str">
        <f t="shared" si="802"/>
        <v>College</v>
      </c>
      <c r="Q25687">
        <f t="shared" si="803"/>
        <v>11.17260589261832</v>
      </c>
    </row>
    <row r="25688" spans="1:17">
      <c r="A25688">
        <v>2024</v>
      </c>
      <c r="B25688">
        <v>85498</v>
      </c>
      <c r="C25688">
        <v>3</v>
      </c>
      <c r="D25688">
        <v>20230100112800</v>
      </c>
      <c r="E25688">
        <v>1</v>
      </c>
      <c r="F25688">
        <v>2412.9699999999998</v>
      </c>
      <c r="G25688">
        <v>2</v>
      </c>
      <c r="H25688">
        <v>20230100112802</v>
      </c>
      <c r="I25688">
        <v>202301001128021</v>
      </c>
      <c r="J25688">
        <v>2412.9699999999998</v>
      </c>
      <c r="K25688">
        <v>40</v>
      </c>
      <c r="L25688">
        <v>2</v>
      </c>
      <c r="M25688">
        <v>53681.670219273925</v>
      </c>
      <c r="N25688">
        <v>12</v>
      </c>
      <c r="O25688">
        <v>69.536156467515411</v>
      </c>
      <c r="P25688" t="str">
        <f t="shared" si="802"/>
        <v>High School</v>
      </c>
      <c r="Q25688">
        <f t="shared" si="803"/>
        <v>10.890826885529515</v>
      </c>
    </row>
    <row r="25689" spans="1:17">
      <c r="A25689">
        <v>2024</v>
      </c>
      <c r="B25689">
        <v>2547</v>
      </c>
      <c r="C25689">
        <v>3</v>
      </c>
      <c r="D25689">
        <v>20221206197000</v>
      </c>
      <c r="E25689">
        <v>1</v>
      </c>
      <c r="F25689">
        <v>444.32</v>
      </c>
      <c r="G25689">
        <v>2</v>
      </c>
      <c r="H25689">
        <v>20221206197002</v>
      </c>
      <c r="I25689">
        <v>202212061970021</v>
      </c>
      <c r="J25689">
        <v>444.32</v>
      </c>
      <c r="K25689">
        <v>55</v>
      </c>
      <c r="L25689">
        <v>2</v>
      </c>
      <c r="M25689">
        <v>47734.721489605501</v>
      </c>
      <c r="N25689">
        <v>12</v>
      </c>
      <c r="O25689">
        <v>73.460864746182352</v>
      </c>
      <c r="P25689" t="str">
        <f t="shared" si="802"/>
        <v>High School</v>
      </c>
      <c r="Q25689">
        <f t="shared" si="803"/>
        <v>10.773414325903863</v>
      </c>
    </row>
    <row r="25690" spans="1:17">
      <c r="A25690">
        <v>2024</v>
      </c>
      <c r="B25690">
        <v>76153</v>
      </c>
      <c r="C25690">
        <v>3</v>
      </c>
      <c r="D25690">
        <v>20231200494200</v>
      </c>
      <c r="E25690">
        <v>1</v>
      </c>
      <c r="F25690">
        <v>1703.57</v>
      </c>
      <c r="G25690">
        <v>2</v>
      </c>
      <c r="H25690">
        <v>20231200494202</v>
      </c>
      <c r="I25690">
        <v>202312004942021</v>
      </c>
      <c r="J25690">
        <v>1703.57</v>
      </c>
      <c r="K25690">
        <v>60</v>
      </c>
      <c r="L25690">
        <v>2</v>
      </c>
      <c r="M25690">
        <v>96704.027216807532</v>
      </c>
      <c r="N25690">
        <v>16</v>
      </c>
      <c r="O25690">
        <v>71.636998286293775</v>
      </c>
      <c r="P25690" t="str">
        <f t="shared" si="802"/>
        <v>College</v>
      </c>
      <c r="Q25690">
        <f t="shared" si="803"/>
        <v>11.479410327076858</v>
      </c>
    </row>
    <row r="25691" spans="1:17">
      <c r="A25691">
        <v>2024</v>
      </c>
      <c r="B25691">
        <v>6930</v>
      </c>
      <c r="C25691">
        <v>3</v>
      </c>
      <c r="D25691">
        <v>20240300555900</v>
      </c>
      <c r="E25691">
        <v>1</v>
      </c>
      <c r="F25691">
        <v>6512.45</v>
      </c>
      <c r="G25691">
        <v>2</v>
      </c>
      <c r="H25691">
        <v>20240300555902</v>
      </c>
      <c r="I25691">
        <v>202403005559021</v>
      </c>
      <c r="J25691">
        <v>6512.45</v>
      </c>
      <c r="K25691">
        <v>26</v>
      </c>
      <c r="L25691">
        <v>1</v>
      </c>
      <c r="M25691">
        <v>78412.833868542264</v>
      </c>
      <c r="N25691">
        <v>14</v>
      </c>
      <c r="O25691">
        <v>69.131997316406625</v>
      </c>
      <c r="P25691" t="str">
        <f t="shared" si="802"/>
        <v>College</v>
      </c>
      <c r="Q25691">
        <f t="shared" si="803"/>
        <v>11.269742890244393</v>
      </c>
    </row>
    <row r="25692" spans="1:17">
      <c r="A25692">
        <v>2024</v>
      </c>
      <c r="B25692">
        <v>40540</v>
      </c>
      <c r="C25692">
        <v>3</v>
      </c>
      <c r="D25692">
        <v>20230300601300</v>
      </c>
      <c r="E25692">
        <v>1</v>
      </c>
      <c r="F25692">
        <v>5872.12</v>
      </c>
      <c r="G25692">
        <v>2</v>
      </c>
      <c r="H25692">
        <v>20230300601302</v>
      </c>
      <c r="I25692">
        <v>202303006013021</v>
      </c>
      <c r="J25692">
        <v>5499.8</v>
      </c>
      <c r="K25692">
        <v>29</v>
      </c>
      <c r="L25692">
        <v>1</v>
      </c>
      <c r="M25692">
        <v>77137.655510934754</v>
      </c>
      <c r="N25692">
        <v>14</v>
      </c>
      <c r="O25692">
        <v>71.366918386269703</v>
      </c>
      <c r="P25692" t="str">
        <f t="shared" si="802"/>
        <v>College</v>
      </c>
      <c r="Q25692">
        <f t="shared" si="803"/>
        <v>11.253346838649779</v>
      </c>
    </row>
    <row r="25693" spans="1:17">
      <c r="A25693">
        <v>2024</v>
      </c>
      <c r="B25693">
        <v>67290</v>
      </c>
      <c r="C25693">
        <v>3</v>
      </c>
      <c r="D25693">
        <v>0</v>
      </c>
      <c r="E25693">
        <v>1</v>
      </c>
      <c r="F25693">
        <v>428.36</v>
      </c>
      <c r="G25693">
        <v>2</v>
      </c>
      <c r="H25693">
        <v>0</v>
      </c>
      <c r="I25693">
        <v>0</v>
      </c>
      <c r="J25693">
        <v>428.36</v>
      </c>
      <c r="K25693">
        <v>38</v>
      </c>
      <c r="L25693">
        <v>1</v>
      </c>
      <c r="M25693">
        <v>76913.591203360047</v>
      </c>
      <c r="N25693">
        <v>14</v>
      </c>
      <c r="O25693">
        <v>68.583867412208221</v>
      </c>
      <c r="P25693" t="str">
        <f t="shared" si="802"/>
        <v>College</v>
      </c>
      <c r="Q25693">
        <f t="shared" si="803"/>
        <v>11.250437878542577</v>
      </c>
    </row>
    <row r="25694" spans="1:17">
      <c r="A25694">
        <v>2024</v>
      </c>
      <c r="B25694">
        <v>8248</v>
      </c>
      <c r="C25694">
        <v>3</v>
      </c>
      <c r="D25694">
        <v>0</v>
      </c>
      <c r="E25694">
        <v>1</v>
      </c>
      <c r="F25694">
        <v>2282.84</v>
      </c>
      <c r="G25694">
        <v>2</v>
      </c>
      <c r="H25694">
        <v>0</v>
      </c>
      <c r="I25694">
        <v>0</v>
      </c>
      <c r="J25694">
        <v>2156.7399999999998</v>
      </c>
      <c r="K25694">
        <v>33</v>
      </c>
      <c r="L25694">
        <v>1</v>
      </c>
      <c r="M25694">
        <v>77670.513150336978</v>
      </c>
      <c r="N25694">
        <v>14</v>
      </c>
      <c r="O25694">
        <v>71.842267038963271</v>
      </c>
      <c r="P25694" t="str">
        <f t="shared" si="802"/>
        <v>College</v>
      </c>
      <c r="Q25694">
        <f t="shared" si="803"/>
        <v>11.260230968194199</v>
      </c>
    </row>
    <row r="25695" spans="1:17">
      <c r="A25695">
        <v>2024</v>
      </c>
      <c r="B25695">
        <v>14927</v>
      </c>
      <c r="C25695">
        <v>3</v>
      </c>
      <c r="D25695">
        <v>20240304156700</v>
      </c>
      <c r="E25695">
        <v>1</v>
      </c>
      <c r="F25695">
        <v>3835.6</v>
      </c>
      <c r="G25695">
        <v>2</v>
      </c>
      <c r="H25695">
        <v>20240304156701</v>
      </c>
      <c r="I25695">
        <v>202403041567011</v>
      </c>
      <c r="J25695">
        <v>3835.6</v>
      </c>
      <c r="K25695">
        <v>52</v>
      </c>
      <c r="L25695">
        <v>1</v>
      </c>
      <c r="M25695">
        <v>77245.422989018203</v>
      </c>
      <c r="N25695">
        <v>14</v>
      </c>
      <c r="O25695">
        <v>71.964315814114272</v>
      </c>
      <c r="P25695" t="str">
        <f t="shared" si="802"/>
        <v>College</v>
      </c>
      <c r="Q25695">
        <f t="shared" si="803"/>
        <v>11.254742943671584</v>
      </c>
    </row>
    <row r="25696" spans="1:17">
      <c r="A25696">
        <v>2024</v>
      </c>
      <c r="B25696">
        <v>22345</v>
      </c>
      <c r="C25696">
        <v>3</v>
      </c>
      <c r="D25696">
        <v>20231200891900</v>
      </c>
      <c r="E25696">
        <v>1</v>
      </c>
      <c r="F25696">
        <v>3041.34</v>
      </c>
      <c r="G25696">
        <v>1</v>
      </c>
      <c r="H25696">
        <v>20231200891901</v>
      </c>
      <c r="I25696">
        <v>202312008919011</v>
      </c>
      <c r="J25696">
        <v>3041.34</v>
      </c>
      <c r="K25696">
        <v>61</v>
      </c>
      <c r="L25696">
        <v>1</v>
      </c>
      <c r="M25696">
        <v>75445.453479568881</v>
      </c>
      <c r="N25696">
        <v>14</v>
      </c>
      <c r="O25696">
        <v>73.455706521214253</v>
      </c>
      <c r="P25696" t="str">
        <f t="shared" si="802"/>
        <v>College</v>
      </c>
      <c r="Q25696">
        <f t="shared" si="803"/>
        <v>11.231165203660272</v>
      </c>
    </row>
    <row r="25697" spans="1:17">
      <c r="A25697">
        <v>2024</v>
      </c>
      <c r="B25697">
        <v>24299</v>
      </c>
      <c r="C25697">
        <v>3</v>
      </c>
      <c r="D25697">
        <v>20230200424000</v>
      </c>
      <c r="E25697">
        <v>1</v>
      </c>
      <c r="F25697">
        <v>3949.12</v>
      </c>
      <c r="G25697">
        <v>1</v>
      </c>
      <c r="H25697">
        <v>20230200424001</v>
      </c>
      <c r="I25697">
        <v>202302004240011</v>
      </c>
      <c r="J25697">
        <v>3949.12</v>
      </c>
      <c r="K25697">
        <v>38</v>
      </c>
      <c r="L25697">
        <v>1</v>
      </c>
      <c r="M25697">
        <v>73196.049525148803</v>
      </c>
      <c r="N25697">
        <v>14</v>
      </c>
      <c r="O25697">
        <v>71.881801872310731</v>
      </c>
      <c r="P25697" t="str">
        <f t="shared" si="802"/>
        <v>College</v>
      </c>
      <c r="Q25697">
        <f t="shared" si="803"/>
        <v>11.200896730257393</v>
      </c>
    </row>
    <row r="25698" spans="1:17">
      <c r="A25698">
        <v>2024</v>
      </c>
      <c r="B25698">
        <v>28778</v>
      </c>
      <c r="C25698">
        <v>3</v>
      </c>
      <c r="D25698">
        <v>20231200481600</v>
      </c>
      <c r="E25698">
        <v>1</v>
      </c>
      <c r="F25698">
        <v>1687.68</v>
      </c>
      <c r="G25698">
        <v>1</v>
      </c>
      <c r="H25698">
        <v>20231200481601</v>
      </c>
      <c r="I25698">
        <v>202312004816011</v>
      </c>
      <c r="J25698">
        <v>1687.68</v>
      </c>
      <c r="K25698">
        <v>57</v>
      </c>
      <c r="L25698">
        <v>1</v>
      </c>
      <c r="M25698">
        <v>56235.669887518488</v>
      </c>
      <c r="N25698">
        <v>12</v>
      </c>
      <c r="O25698">
        <v>69.81534927463899</v>
      </c>
      <c r="P25698" t="str">
        <f t="shared" si="802"/>
        <v>High School</v>
      </c>
      <c r="Q25698">
        <f t="shared" si="803"/>
        <v>10.937306530055221</v>
      </c>
    </row>
    <row r="25699" spans="1:17">
      <c r="A25699">
        <v>2024</v>
      </c>
      <c r="B25699">
        <v>36518</v>
      </c>
      <c r="C25699">
        <v>3</v>
      </c>
      <c r="D25699">
        <v>0</v>
      </c>
      <c r="E25699">
        <v>1</v>
      </c>
      <c r="F25699">
        <v>2677.9</v>
      </c>
      <c r="G25699">
        <v>1</v>
      </c>
      <c r="H25699">
        <v>0</v>
      </c>
      <c r="I25699">
        <v>0</v>
      </c>
      <c r="J25699">
        <v>2677.9</v>
      </c>
      <c r="K25699">
        <v>64</v>
      </c>
      <c r="L25699">
        <v>1</v>
      </c>
      <c r="M25699">
        <v>140022.49201368162</v>
      </c>
      <c r="N25699">
        <v>20</v>
      </c>
      <c r="O25699">
        <v>72.753557788229386</v>
      </c>
      <c r="P25699" t="str">
        <f t="shared" si="802"/>
        <v>Grad School</v>
      </c>
      <c r="Q25699">
        <f t="shared" si="803"/>
        <v>11.849558345928031</v>
      </c>
    </row>
    <row r="25700" spans="1:17">
      <c r="A25700">
        <v>2024</v>
      </c>
      <c r="B25700">
        <v>15</v>
      </c>
      <c r="C25700">
        <v>3</v>
      </c>
      <c r="D25700">
        <v>20240100361500</v>
      </c>
      <c r="E25700">
        <v>1</v>
      </c>
      <c r="F25700">
        <v>1500.23</v>
      </c>
      <c r="G25700">
        <v>2</v>
      </c>
      <c r="H25700">
        <v>20240100361502</v>
      </c>
      <c r="I25700">
        <v>202401003615021</v>
      </c>
      <c r="J25700">
        <v>1500.23</v>
      </c>
      <c r="K25700">
        <v>63</v>
      </c>
      <c r="L25700">
        <v>1</v>
      </c>
      <c r="M25700">
        <v>57390.508009337209</v>
      </c>
      <c r="N25700">
        <v>12</v>
      </c>
      <c r="O25700">
        <v>68.917168763807439</v>
      </c>
      <c r="P25700" t="str">
        <f t="shared" si="802"/>
        <v>High School</v>
      </c>
      <c r="Q25700">
        <f t="shared" si="803"/>
        <v>10.957634202942256</v>
      </c>
    </row>
    <row r="25701" spans="1:17">
      <c r="A25701">
        <v>2024</v>
      </c>
      <c r="B25701">
        <v>16662</v>
      </c>
      <c r="C25701">
        <v>3</v>
      </c>
      <c r="D25701">
        <v>20230100294600</v>
      </c>
      <c r="E25701">
        <v>1</v>
      </c>
      <c r="F25701">
        <v>3872.89</v>
      </c>
      <c r="G25701">
        <v>2</v>
      </c>
      <c r="H25701">
        <v>20230100294602</v>
      </c>
      <c r="I25701">
        <v>202301002946021</v>
      </c>
      <c r="J25701">
        <v>3872.89</v>
      </c>
      <c r="K25701">
        <v>54</v>
      </c>
      <c r="L25701">
        <v>1</v>
      </c>
      <c r="M25701">
        <v>53590.54050815387</v>
      </c>
      <c r="N25701">
        <v>12</v>
      </c>
      <c r="O25701">
        <v>68.981000858350171</v>
      </c>
      <c r="P25701" t="str">
        <f t="shared" si="802"/>
        <v>High School</v>
      </c>
      <c r="Q25701">
        <f t="shared" si="803"/>
        <v>10.889127848427096</v>
      </c>
    </row>
    <row r="25702" spans="1:17">
      <c r="A25702">
        <v>2024</v>
      </c>
      <c r="B25702">
        <v>22448</v>
      </c>
      <c r="C25702">
        <v>3</v>
      </c>
      <c r="D25702">
        <v>20230300883000</v>
      </c>
      <c r="E25702">
        <v>1</v>
      </c>
      <c r="F25702">
        <v>3097.93</v>
      </c>
      <c r="G25702">
        <v>1</v>
      </c>
      <c r="H25702">
        <v>20230300883001</v>
      </c>
      <c r="I25702">
        <v>202303008830011</v>
      </c>
      <c r="J25702">
        <v>3097.93</v>
      </c>
      <c r="K25702">
        <v>59</v>
      </c>
      <c r="L25702">
        <v>1</v>
      </c>
      <c r="M25702">
        <v>51368.042930932235</v>
      </c>
      <c r="N25702">
        <v>12</v>
      </c>
      <c r="O25702">
        <v>74.902160045141642</v>
      </c>
      <c r="P25702" t="str">
        <f t="shared" si="802"/>
        <v>High School</v>
      </c>
      <c r="Q25702">
        <f t="shared" si="803"/>
        <v>10.846771525225993</v>
      </c>
    </row>
    <row r="25703" spans="1:17">
      <c r="A25703">
        <v>2024</v>
      </c>
      <c r="B25703">
        <v>29310</v>
      </c>
      <c r="C25703">
        <v>3</v>
      </c>
      <c r="D25703">
        <v>20240100487800</v>
      </c>
      <c r="E25703">
        <v>1</v>
      </c>
      <c r="F25703">
        <v>1925.78</v>
      </c>
      <c r="G25703">
        <v>1</v>
      </c>
      <c r="H25703">
        <v>20240100487801</v>
      </c>
      <c r="I25703">
        <v>202401004878011</v>
      </c>
      <c r="J25703">
        <v>1925.78</v>
      </c>
      <c r="K25703">
        <v>50</v>
      </c>
      <c r="L25703">
        <v>1</v>
      </c>
      <c r="M25703">
        <v>76900.352072756141</v>
      </c>
      <c r="N25703">
        <v>14</v>
      </c>
      <c r="O25703">
        <v>71.027576850072833</v>
      </c>
      <c r="P25703" t="str">
        <f t="shared" si="802"/>
        <v>College</v>
      </c>
      <c r="Q25703">
        <f t="shared" si="803"/>
        <v>11.25026573380258</v>
      </c>
    </row>
    <row r="25704" spans="1:17">
      <c r="A25704">
        <v>2024</v>
      </c>
      <c r="B25704">
        <v>42295</v>
      </c>
      <c r="C25704">
        <v>3</v>
      </c>
      <c r="D25704">
        <v>20231200224000</v>
      </c>
      <c r="E25704">
        <v>1</v>
      </c>
      <c r="F25704">
        <v>3811.31</v>
      </c>
      <c r="G25704">
        <v>2</v>
      </c>
      <c r="H25704">
        <v>20231200224002</v>
      </c>
      <c r="I25704">
        <v>202312002240021</v>
      </c>
      <c r="J25704">
        <v>3811.31</v>
      </c>
      <c r="K25704">
        <v>61</v>
      </c>
      <c r="L25704">
        <v>1</v>
      </c>
      <c r="M25704">
        <v>77909.15287692564</v>
      </c>
      <c r="N25704">
        <v>14</v>
      </c>
      <c r="O25704">
        <v>74.390646333296502</v>
      </c>
      <c r="P25704" t="str">
        <f t="shared" si="802"/>
        <v>College</v>
      </c>
      <c r="Q25704">
        <f t="shared" si="803"/>
        <v>11.263298720167674</v>
      </c>
    </row>
    <row r="25705" spans="1:17">
      <c r="A25705">
        <v>2024</v>
      </c>
      <c r="B25705">
        <v>59164</v>
      </c>
      <c r="C25705">
        <v>3</v>
      </c>
      <c r="D25705">
        <v>0</v>
      </c>
      <c r="E25705">
        <v>1</v>
      </c>
      <c r="F25705">
        <v>1121.8499999999999</v>
      </c>
      <c r="G25705">
        <v>1</v>
      </c>
      <c r="H25705">
        <v>0</v>
      </c>
      <c r="I25705">
        <v>0</v>
      </c>
      <c r="J25705">
        <v>1121.8499999999999</v>
      </c>
      <c r="K25705">
        <v>41</v>
      </c>
      <c r="L25705">
        <v>1</v>
      </c>
      <c r="M25705">
        <v>48166.213103052374</v>
      </c>
      <c r="N25705">
        <v>12</v>
      </c>
      <c r="O25705">
        <v>72.104425648148435</v>
      </c>
      <c r="P25705" t="str">
        <f t="shared" si="802"/>
        <v>High School</v>
      </c>
      <c r="Q25705">
        <f t="shared" si="803"/>
        <v>10.782413081276554</v>
      </c>
    </row>
    <row r="25706" spans="1:17">
      <c r="A25706">
        <v>2024</v>
      </c>
      <c r="B25706">
        <v>83543</v>
      </c>
      <c r="C25706">
        <v>3</v>
      </c>
      <c r="D25706">
        <v>0</v>
      </c>
      <c r="E25706">
        <v>1</v>
      </c>
      <c r="F25706">
        <v>2058.4499999999998</v>
      </c>
      <c r="G25706">
        <v>2</v>
      </c>
      <c r="H25706">
        <v>0</v>
      </c>
      <c r="I25706">
        <v>0</v>
      </c>
      <c r="J25706">
        <v>2058.4499999999998</v>
      </c>
      <c r="K25706">
        <v>39</v>
      </c>
      <c r="L25706">
        <v>2</v>
      </c>
      <c r="M25706">
        <v>72483.456162027112</v>
      </c>
      <c r="N25706">
        <v>14</v>
      </c>
      <c r="O25706">
        <v>67.162502401572766</v>
      </c>
      <c r="P25706" t="str">
        <f t="shared" si="802"/>
        <v>College</v>
      </c>
      <c r="Q25706">
        <f t="shared" si="803"/>
        <v>11.191113623934678</v>
      </c>
    </row>
    <row r="25707" spans="1:17">
      <c r="A25707">
        <v>2024</v>
      </c>
      <c r="B25707">
        <v>82365</v>
      </c>
      <c r="C25707">
        <v>3</v>
      </c>
      <c r="D25707">
        <v>20221200863100</v>
      </c>
      <c r="E25707">
        <v>1</v>
      </c>
      <c r="F25707">
        <v>4096.88</v>
      </c>
      <c r="G25707">
        <v>2</v>
      </c>
      <c r="H25707">
        <v>20221200863102</v>
      </c>
      <c r="I25707">
        <v>202212008631021</v>
      </c>
      <c r="J25707">
        <v>4096.88</v>
      </c>
      <c r="K25707">
        <v>39</v>
      </c>
      <c r="L25707">
        <v>1</v>
      </c>
      <c r="M25707">
        <v>30294.622419227177</v>
      </c>
      <c r="N25707">
        <v>10</v>
      </c>
      <c r="O25707">
        <v>70.353227965186875</v>
      </c>
      <c r="P25707" t="str">
        <f t="shared" si="802"/>
        <v>High School</v>
      </c>
      <c r="Q25707">
        <f t="shared" si="803"/>
        <v>10.318725497833098</v>
      </c>
    </row>
    <row r="25708" spans="1:17">
      <c r="A25708">
        <v>2024</v>
      </c>
      <c r="B25708">
        <v>83464</v>
      </c>
      <c r="C25708">
        <v>3</v>
      </c>
      <c r="D25708">
        <v>20240100096400</v>
      </c>
      <c r="E25708">
        <v>1</v>
      </c>
      <c r="F25708">
        <v>1927.62</v>
      </c>
      <c r="G25708">
        <v>2</v>
      </c>
      <c r="H25708">
        <v>20240100096402</v>
      </c>
      <c r="I25708">
        <v>202401000964021</v>
      </c>
      <c r="J25708">
        <v>1927.62</v>
      </c>
      <c r="K25708">
        <v>37</v>
      </c>
      <c r="L25708">
        <v>1</v>
      </c>
      <c r="M25708">
        <v>38882.415411751652</v>
      </c>
      <c r="N25708">
        <v>11</v>
      </c>
      <c r="O25708">
        <v>71.001989967598988</v>
      </c>
      <c r="P25708" t="str">
        <f t="shared" si="802"/>
        <v>High School</v>
      </c>
      <c r="Q25708">
        <f t="shared" si="803"/>
        <v>10.568297381432561</v>
      </c>
    </row>
    <row r="25709" spans="1:17">
      <c r="A25709">
        <v>2024</v>
      </c>
      <c r="B25709">
        <v>63040</v>
      </c>
      <c r="C25709">
        <v>3</v>
      </c>
      <c r="D25709">
        <v>20240300781400</v>
      </c>
      <c r="E25709">
        <v>1</v>
      </c>
      <c r="F25709">
        <v>2824.75</v>
      </c>
      <c r="G25709">
        <v>1</v>
      </c>
      <c r="H25709">
        <v>20240300781401</v>
      </c>
      <c r="I25709">
        <v>202403007814011</v>
      </c>
      <c r="J25709">
        <v>2824.75</v>
      </c>
      <c r="K25709">
        <v>31</v>
      </c>
      <c r="L25709">
        <v>2</v>
      </c>
      <c r="M25709">
        <v>99288.949669033464</v>
      </c>
      <c r="N25709">
        <v>16</v>
      </c>
      <c r="O25709">
        <v>71.645188502604881</v>
      </c>
      <c r="P25709" t="str">
        <f t="shared" si="802"/>
        <v>College</v>
      </c>
      <c r="Q25709">
        <f t="shared" si="803"/>
        <v>11.505789561555266</v>
      </c>
    </row>
    <row r="25710" spans="1:17">
      <c r="A25710">
        <v>2024</v>
      </c>
      <c r="B25710">
        <v>26199</v>
      </c>
      <c r="C25710">
        <v>3</v>
      </c>
      <c r="D25710">
        <v>0</v>
      </c>
      <c r="E25710">
        <v>1</v>
      </c>
      <c r="F25710">
        <v>1920.67</v>
      </c>
      <c r="G25710">
        <v>1</v>
      </c>
      <c r="H25710">
        <v>0</v>
      </c>
      <c r="I25710">
        <v>0</v>
      </c>
      <c r="J25710">
        <v>1920.67</v>
      </c>
      <c r="K25710">
        <v>57</v>
      </c>
      <c r="L25710">
        <v>1</v>
      </c>
      <c r="M25710">
        <v>54407.513099168798</v>
      </c>
      <c r="N25710">
        <v>12</v>
      </c>
      <c r="O25710">
        <v>70.349201709499567</v>
      </c>
      <c r="P25710" t="str">
        <f t="shared" si="802"/>
        <v>High School</v>
      </c>
      <c r="Q25710">
        <f t="shared" si="803"/>
        <v>10.904257531748545</v>
      </c>
    </row>
    <row r="25711" spans="1:17">
      <c r="A25711">
        <v>2024</v>
      </c>
      <c r="B25711">
        <v>5340</v>
      </c>
      <c r="C25711">
        <v>3</v>
      </c>
      <c r="D25711">
        <v>20240100697900</v>
      </c>
      <c r="E25711">
        <v>1</v>
      </c>
      <c r="F25711">
        <v>1363.8</v>
      </c>
      <c r="G25711">
        <v>1</v>
      </c>
      <c r="H25711">
        <v>20240100697901</v>
      </c>
      <c r="I25711">
        <v>202401006979011</v>
      </c>
      <c r="J25711">
        <v>1363.8</v>
      </c>
      <c r="K25711">
        <v>41</v>
      </c>
      <c r="L25711">
        <v>2</v>
      </c>
      <c r="M25711">
        <v>56721.105077669148</v>
      </c>
      <c r="N25711">
        <v>12</v>
      </c>
      <c r="O25711">
        <v>70.656215434966953</v>
      </c>
      <c r="P25711" t="str">
        <f t="shared" si="802"/>
        <v>High School</v>
      </c>
      <c r="Q25711">
        <f t="shared" si="803"/>
        <v>10.945901644049876</v>
      </c>
    </row>
    <row r="25712" spans="1:17">
      <c r="A25712">
        <v>2024</v>
      </c>
      <c r="B25712">
        <v>57575</v>
      </c>
      <c r="C25712">
        <v>3</v>
      </c>
      <c r="D25712">
        <v>20240300353900</v>
      </c>
      <c r="E25712">
        <v>1</v>
      </c>
      <c r="F25712">
        <v>1040.46</v>
      </c>
      <c r="G25712">
        <v>1</v>
      </c>
      <c r="H25712">
        <v>20240300353901</v>
      </c>
      <c r="I25712">
        <v>202403003539011</v>
      </c>
      <c r="J25712">
        <v>1040.46</v>
      </c>
      <c r="K25712">
        <v>44</v>
      </c>
      <c r="L25712">
        <v>2</v>
      </c>
      <c r="M25712">
        <v>101462.04410341366</v>
      </c>
      <c r="N25712">
        <v>16</v>
      </c>
      <c r="O25712">
        <v>71.808313434347383</v>
      </c>
      <c r="P25712" t="str">
        <f t="shared" si="802"/>
        <v>College</v>
      </c>
      <c r="Q25712">
        <f t="shared" si="803"/>
        <v>11.527440057807285</v>
      </c>
    </row>
    <row r="25713" spans="1:17">
      <c r="A25713">
        <v>2024</v>
      </c>
      <c r="B25713">
        <v>44125</v>
      </c>
      <c r="C25713">
        <v>3</v>
      </c>
      <c r="D25713">
        <v>20240200244700</v>
      </c>
      <c r="E25713">
        <v>1</v>
      </c>
      <c r="F25713">
        <v>3726.5</v>
      </c>
      <c r="G25713">
        <v>2</v>
      </c>
      <c r="H25713">
        <v>20240200244702</v>
      </c>
      <c r="I25713">
        <v>202402002447021</v>
      </c>
      <c r="J25713">
        <v>2578.9499999999998</v>
      </c>
      <c r="K25713">
        <v>49</v>
      </c>
      <c r="L25713">
        <v>1</v>
      </c>
      <c r="M25713">
        <v>98511.796590866899</v>
      </c>
      <c r="N25713">
        <v>16</v>
      </c>
      <c r="O25713">
        <v>68.517346695268145</v>
      </c>
      <c r="P25713" t="str">
        <f t="shared" si="802"/>
        <v>College</v>
      </c>
      <c r="Q25713">
        <f t="shared" si="803"/>
        <v>11.49793158233307</v>
      </c>
    </row>
    <row r="25714" spans="1:17">
      <c r="A25714">
        <v>2024</v>
      </c>
      <c r="B25714">
        <v>70295</v>
      </c>
      <c r="C25714">
        <v>3</v>
      </c>
      <c r="D25714">
        <v>20240200127600</v>
      </c>
      <c r="E25714">
        <v>1</v>
      </c>
      <c r="F25714">
        <v>3645.5</v>
      </c>
      <c r="G25714">
        <v>1</v>
      </c>
      <c r="H25714">
        <v>20240200127601</v>
      </c>
      <c r="I25714">
        <v>202402001276011</v>
      </c>
      <c r="J25714">
        <v>3645.5</v>
      </c>
      <c r="K25714">
        <v>37</v>
      </c>
      <c r="L25714">
        <v>1</v>
      </c>
      <c r="M25714">
        <v>118543.77934397111</v>
      </c>
      <c r="N25714">
        <v>18</v>
      </c>
      <c r="O25714">
        <v>70.761704995063837</v>
      </c>
      <c r="P25714" t="str">
        <f t="shared" si="802"/>
        <v>Grad School</v>
      </c>
      <c r="Q25714">
        <f t="shared" si="803"/>
        <v>11.68303761726966</v>
      </c>
    </row>
    <row r="25715" spans="1:17">
      <c r="A25715">
        <v>2024</v>
      </c>
      <c r="B25715">
        <v>82287</v>
      </c>
      <c r="C25715">
        <v>3</v>
      </c>
      <c r="D25715">
        <v>20240200074600</v>
      </c>
      <c r="E25715">
        <v>1</v>
      </c>
      <c r="F25715">
        <v>2005.38</v>
      </c>
      <c r="G25715">
        <v>1</v>
      </c>
      <c r="H25715">
        <v>20240200074601</v>
      </c>
      <c r="I25715">
        <v>202402000746011</v>
      </c>
      <c r="J25715">
        <v>2005.38</v>
      </c>
      <c r="K25715">
        <v>39</v>
      </c>
      <c r="L25715">
        <v>1</v>
      </c>
      <c r="M25715">
        <v>118167.3811533197</v>
      </c>
      <c r="N25715">
        <v>18</v>
      </c>
      <c r="O25715">
        <v>67.47757747410401</v>
      </c>
      <c r="P25715" t="str">
        <f t="shared" si="802"/>
        <v>Grad School</v>
      </c>
      <c r="Q25715">
        <f t="shared" si="803"/>
        <v>11.679857382699408</v>
      </c>
    </row>
    <row r="25716" spans="1:17">
      <c r="A25716">
        <v>2024</v>
      </c>
      <c r="B25716">
        <v>144</v>
      </c>
      <c r="C25716">
        <v>3</v>
      </c>
      <c r="D25716">
        <v>20240300366400</v>
      </c>
      <c r="E25716">
        <v>1</v>
      </c>
      <c r="F25716">
        <v>1757.46</v>
      </c>
      <c r="G25716">
        <v>1</v>
      </c>
      <c r="H25716">
        <v>20240300366401</v>
      </c>
      <c r="I25716">
        <v>202403003664011</v>
      </c>
      <c r="J25716">
        <v>1757.46</v>
      </c>
      <c r="K25716">
        <v>63</v>
      </c>
      <c r="L25716">
        <v>1</v>
      </c>
      <c r="M25716">
        <v>51950.554430210024</v>
      </c>
      <c r="N25716">
        <v>12</v>
      </c>
      <c r="O25716">
        <v>69.928771694908789</v>
      </c>
      <c r="P25716" t="str">
        <f t="shared" si="802"/>
        <v>High School</v>
      </c>
      <c r="Q25716">
        <f t="shared" si="803"/>
        <v>10.858047668851754</v>
      </c>
    </row>
    <row r="25717" spans="1:17">
      <c r="A25717">
        <v>2024</v>
      </c>
      <c r="B25717">
        <v>244</v>
      </c>
      <c r="C25717">
        <v>3</v>
      </c>
      <c r="D25717">
        <v>20230200361400</v>
      </c>
      <c r="E25717">
        <v>1</v>
      </c>
      <c r="F25717">
        <v>2042.66</v>
      </c>
      <c r="G25717">
        <v>1</v>
      </c>
      <c r="H25717">
        <v>20230200361401</v>
      </c>
      <c r="I25717">
        <v>202302003614011</v>
      </c>
      <c r="J25717">
        <v>2042.66</v>
      </c>
      <c r="K25717">
        <v>33</v>
      </c>
      <c r="L25717">
        <v>1</v>
      </c>
      <c r="M25717">
        <v>82479.729088532389</v>
      </c>
      <c r="N25717">
        <v>14</v>
      </c>
      <c r="O25717">
        <v>72.473183590217687</v>
      </c>
      <c r="P25717" t="str">
        <f t="shared" si="802"/>
        <v>College</v>
      </c>
      <c r="Q25717">
        <f t="shared" si="803"/>
        <v>11.320307834113823</v>
      </c>
    </row>
    <row r="25718" spans="1:17">
      <c r="A25718">
        <v>2024</v>
      </c>
      <c r="B25718">
        <v>403</v>
      </c>
      <c r="C25718">
        <v>3</v>
      </c>
      <c r="D25718">
        <v>20230100359000</v>
      </c>
      <c r="E25718">
        <v>1</v>
      </c>
      <c r="F25718">
        <v>1980.58</v>
      </c>
      <c r="G25718">
        <v>2</v>
      </c>
      <c r="H25718">
        <v>20230100359002</v>
      </c>
      <c r="I25718">
        <v>202301003590021</v>
      </c>
      <c r="J25718">
        <v>1980.58</v>
      </c>
      <c r="K25718">
        <v>27</v>
      </c>
      <c r="L25718">
        <v>1</v>
      </c>
      <c r="M25718">
        <v>75655.614518564442</v>
      </c>
      <c r="N25718">
        <v>14</v>
      </c>
      <c r="O25718">
        <v>69.314290416767932</v>
      </c>
      <c r="P25718" t="str">
        <f t="shared" si="802"/>
        <v>College</v>
      </c>
      <c r="Q25718">
        <f t="shared" si="803"/>
        <v>11.233946933495792</v>
      </c>
    </row>
    <row r="25719" spans="1:17">
      <c r="A25719">
        <v>2024</v>
      </c>
      <c r="B25719">
        <v>495</v>
      </c>
      <c r="C25719">
        <v>3</v>
      </c>
      <c r="D25719">
        <v>20240100366500</v>
      </c>
      <c r="E25719">
        <v>1</v>
      </c>
      <c r="F25719">
        <v>1594.26</v>
      </c>
      <c r="G25719">
        <v>3</v>
      </c>
      <c r="H25719">
        <v>20240100366503</v>
      </c>
      <c r="I25719">
        <v>202401003665031</v>
      </c>
      <c r="J25719">
        <v>2396.08</v>
      </c>
      <c r="K25719">
        <v>37</v>
      </c>
      <c r="L25719">
        <v>1</v>
      </c>
      <c r="M25719">
        <v>100061.29204342586</v>
      </c>
      <c r="N25719">
        <v>16</v>
      </c>
      <c r="O25719">
        <v>68.04139370710007</v>
      </c>
      <c r="P25719" t="str">
        <f t="shared" si="802"/>
        <v>College</v>
      </c>
      <c r="Q25719">
        <f t="shared" si="803"/>
        <v>11.513538197645474</v>
      </c>
    </row>
    <row r="25720" spans="1:17">
      <c r="A25720">
        <v>2024</v>
      </c>
      <c r="B25720">
        <v>575</v>
      </c>
      <c r="C25720">
        <v>3</v>
      </c>
      <c r="D25720">
        <v>20240300373600</v>
      </c>
      <c r="E25720">
        <v>1</v>
      </c>
      <c r="F25720">
        <v>1038.8599999999999</v>
      </c>
      <c r="G25720">
        <v>1</v>
      </c>
      <c r="H25720">
        <v>20240300373601</v>
      </c>
      <c r="I25720">
        <v>202403003736011</v>
      </c>
      <c r="J25720">
        <v>1038.8599999999999</v>
      </c>
      <c r="K25720">
        <v>51</v>
      </c>
      <c r="L25720">
        <v>1</v>
      </c>
      <c r="M25720">
        <v>97581.187537947684</v>
      </c>
      <c r="N25720">
        <v>16</v>
      </c>
      <c r="O25720">
        <v>69.059294038809128</v>
      </c>
      <c r="P25720" t="str">
        <f t="shared" si="802"/>
        <v>College</v>
      </c>
      <c r="Q25720">
        <f t="shared" si="803"/>
        <v>11.488440003186611</v>
      </c>
    </row>
    <row r="25721" spans="1:17">
      <c r="A25721">
        <v>2024</v>
      </c>
      <c r="B25721">
        <v>1060</v>
      </c>
      <c r="C25721">
        <v>3</v>
      </c>
      <c r="D25721">
        <v>20240300508600</v>
      </c>
      <c r="E25721">
        <v>1</v>
      </c>
      <c r="F25721">
        <v>1174.0999999999999</v>
      </c>
      <c r="G25721">
        <v>1</v>
      </c>
      <c r="H25721">
        <v>20240300508601</v>
      </c>
      <c r="I25721">
        <v>202403005086011</v>
      </c>
      <c r="J25721">
        <v>1174.0999999999999</v>
      </c>
      <c r="K25721">
        <v>26</v>
      </c>
      <c r="L25721">
        <v>1</v>
      </c>
      <c r="M25721">
        <v>96613.519097876182</v>
      </c>
      <c r="N25721">
        <v>16</v>
      </c>
      <c r="O25721">
        <v>68.834273439913304</v>
      </c>
      <c r="P25721" t="str">
        <f t="shared" si="802"/>
        <v>College</v>
      </c>
      <c r="Q25721">
        <f t="shared" si="803"/>
        <v>11.478473959662002</v>
      </c>
    </row>
    <row r="25722" spans="1:17">
      <c r="A25722">
        <v>2024</v>
      </c>
      <c r="B25722">
        <v>1507</v>
      </c>
      <c r="C25722">
        <v>3</v>
      </c>
      <c r="D25722">
        <v>0</v>
      </c>
      <c r="E25722">
        <v>1</v>
      </c>
      <c r="F25722">
        <v>789.31</v>
      </c>
      <c r="G25722">
        <v>2</v>
      </c>
      <c r="H25722">
        <v>0</v>
      </c>
      <c r="I25722">
        <v>0</v>
      </c>
      <c r="J25722">
        <v>789.31</v>
      </c>
      <c r="K25722">
        <v>39</v>
      </c>
      <c r="L25722">
        <v>2</v>
      </c>
      <c r="M25722">
        <v>54207.523244275653</v>
      </c>
      <c r="N25722">
        <v>12</v>
      </c>
      <c r="O25722">
        <v>71.906291754390665</v>
      </c>
      <c r="P25722" t="str">
        <f t="shared" si="802"/>
        <v>High School</v>
      </c>
      <c r="Q25722">
        <f t="shared" si="803"/>
        <v>10.900574983040119</v>
      </c>
    </row>
    <row r="25723" spans="1:17">
      <c r="A25723">
        <v>2024</v>
      </c>
      <c r="B25723">
        <v>1654</v>
      </c>
      <c r="C25723">
        <v>3</v>
      </c>
      <c r="D25723">
        <v>20240300516900</v>
      </c>
      <c r="E25723">
        <v>1</v>
      </c>
      <c r="F25723">
        <v>1135.8399999999999</v>
      </c>
      <c r="G25723">
        <v>2</v>
      </c>
      <c r="H25723">
        <v>20240300516902</v>
      </c>
      <c r="I25723">
        <v>202403005169021</v>
      </c>
      <c r="J25723">
        <v>1135.8399999999999</v>
      </c>
      <c r="K25723">
        <v>33</v>
      </c>
      <c r="L25723">
        <v>2</v>
      </c>
      <c r="M25723">
        <v>122482.9274566583</v>
      </c>
      <c r="N25723">
        <v>18</v>
      </c>
      <c r="O25723">
        <v>71.812002073558489</v>
      </c>
      <c r="P25723" t="str">
        <f t="shared" si="802"/>
        <v>Grad School</v>
      </c>
      <c r="Q25723">
        <f t="shared" si="803"/>
        <v>11.71572693155359</v>
      </c>
    </row>
    <row r="25724" spans="1:17">
      <c r="A25724">
        <v>2024</v>
      </c>
      <c r="B25724">
        <v>1786</v>
      </c>
      <c r="C25724">
        <v>3</v>
      </c>
      <c r="D25724">
        <v>20240100510400</v>
      </c>
      <c r="E25724">
        <v>1</v>
      </c>
      <c r="F25724">
        <v>1216.83</v>
      </c>
      <c r="G25724">
        <v>1</v>
      </c>
      <c r="H25724">
        <v>20240100510401</v>
      </c>
      <c r="I25724">
        <v>202401005104011</v>
      </c>
      <c r="J25724">
        <v>1216.83</v>
      </c>
      <c r="K25724">
        <v>33</v>
      </c>
      <c r="L25724">
        <v>1</v>
      </c>
      <c r="M25724">
        <v>115770.70217989406</v>
      </c>
      <c r="N25724">
        <v>18</v>
      </c>
      <c r="O25724">
        <v>70.727572125883796</v>
      </c>
      <c r="P25724" t="str">
        <f t="shared" si="802"/>
        <v>Grad School</v>
      </c>
      <c r="Q25724">
        <f t="shared" si="803"/>
        <v>11.659366808482357</v>
      </c>
    </row>
    <row r="25725" spans="1:17">
      <c r="A25725">
        <v>2024</v>
      </c>
      <c r="B25725">
        <v>1913</v>
      </c>
      <c r="C25725">
        <v>3</v>
      </c>
      <c r="D25725">
        <v>0</v>
      </c>
      <c r="E25725">
        <v>1</v>
      </c>
      <c r="F25725">
        <v>827.55</v>
      </c>
      <c r="G25725">
        <v>2</v>
      </c>
      <c r="H25725">
        <v>0</v>
      </c>
      <c r="I25725">
        <v>0</v>
      </c>
      <c r="J25725">
        <v>827.55</v>
      </c>
      <c r="K25725">
        <v>48</v>
      </c>
      <c r="L25725">
        <v>2</v>
      </c>
      <c r="M25725">
        <v>112939.91131562694</v>
      </c>
      <c r="N25725">
        <v>18</v>
      </c>
      <c r="O25725">
        <v>71.642557773163716</v>
      </c>
      <c r="P25725" t="str">
        <f t="shared" si="802"/>
        <v>Grad School</v>
      </c>
      <c r="Q25725">
        <f t="shared" si="803"/>
        <v>11.63461119799212</v>
      </c>
    </row>
    <row r="25726" spans="1:17">
      <c r="A25726">
        <v>2024</v>
      </c>
      <c r="B25726">
        <v>1929</v>
      </c>
      <c r="C25726">
        <v>3</v>
      </c>
      <c r="D25726">
        <v>0</v>
      </c>
      <c r="E25726">
        <v>1</v>
      </c>
      <c r="F25726">
        <v>690.11</v>
      </c>
      <c r="G25726">
        <v>2</v>
      </c>
      <c r="H25726">
        <v>0</v>
      </c>
      <c r="I25726">
        <v>0</v>
      </c>
      <c r="J25726">
        <v>690.11</v>
      </c>
      <c r="K25726">
        <v>55</v>
      </c>
      <c r="L25726">
        <v>1</v>
      </c>
      <c r="M25726">
        <v>119729.1818001222</v>
      </c>
      <c r="N25726">
        <v>18</v>
      </c>
      <c r="O25726">
        <v>65.568540630747236</v>
      </c>
      <c r="P25726" t="str">
        <f t="shared" si="802"/>
        <v>Grad School</v>
      </c>
      <c r="Q25726">
        <f t="shared" si="803"/>
        <v>11.692987652979381</v>
      </c>
    </row>
    <row r="25727" spans="1:17">
      <c r="A25727">
        <v>2024</v>
      </c>
      <c r="B25727">
        <v>3174</v>
      </c>
      <c r="C25727">
        <v>3</v>
      </c>
      <c r="D25727">
        <v>20221206249700</v>
      </c>
      <c r="E25727">
        <v>1</v>
      </c>
      <c r="F25727">
        <v>466.74</v>
      </c>
      <c r="G25727">
        <v>1</v>
      </c>
      <c r="H25727">
        <v>20221206249701</v>
      </c>
      <c r="I25727">
        <v>202212062497011</v>
      </c>
      <c r="J25727">
        <v>466.74</v>
      </c>
      <c r="K25727">
        <v>64</v>
      </c>
      <c r="L25727">
        <v>2</v>
      </c>
      <c r="M25727">
        <v>95393.436287811492</v>
      </c>
      <c r="N25727">
        <v>16</v>
      </c>
      <c r="O25727">
        <v>71.398800795474372</v>
      </c>
      <c r="P25727" t="str">
        <f t="shared" si="802"/>
        <v>College</v>
      </c>
      <c r="Q25727">
        <f t="shared" si="803"/>
        <v>11.465765053054856</v>
      </c>
    </row>
    <row r="25728" spans="1:17">
      <c r="A25728">
        <v>2024</v>
      </c>
      <c r="B25728">
        <v>3911</v>
      </c>
      <c r="C25728">
        <v>3</v>
      </c>
      <c r="D25728">
        <v>0</v>
      </c>
      <c r="E25728">
        <v>1</v>
      </c>
      <c r="F25728">
        <v>2530.5700000000002</v>
      </c>
      <c r="G25728">
        <v>2</v>
      </c>
      <c r="H25728">
        <v>0</v>
      </c>
      <c r="I25728">
        <v>0</v>
      </c>
      <c r="J25728">
        <v>2530.5700000000002</v>
      </c>
      <c r="K25728">
        <v>48</v>
      </c>
      <c r="L25728">
        <v>2</v>
      </c>
      <c r="M25728">
        <v>141210.21704821027</v>
      </c>
      <c r="N25728">
        <v>20</v>
      </c>
      <c r="O25728">
        <v>69.858407995724392</v>
      </c>
      <c r="P25728" t="str">
        <f t="shared" si="802"/>
        <v>Grad School</v>
      </c>
      <c r="Q25728">
        <f t="shared" si="803"/>
        <v>11.858004960121887</v>
      </c>
    </row>
    <row r="25729" spans="1:17">
      <c r="A25729">
        <v>2024</v>
      </c>
      <c r="B25729">
        <v>4868</v>
      </c>
      <c r="C25729">
        <v>3</v>
      </c>
      <c r="D25729">
        <v>20231200396400</v>
      </c>
      <c r="E25729">
        <v>1</v>
      </c>
      <c r="F25729">
        <v>3059.81</v>
      </c>
      <c r="G25729">
        <v>1</v>
      </c>
      <c r="H25729">
        <v>20231200396401</v>
      </c>
      <c r="I25729">
        <v>202312003964011</v>
      </c>
      <c r="J25729">
        <v>3059.81</v>
      </c>
      <c r="K25729">
        <v>56</v>
      </c>
      <c r="L25729">
        <v>2</v>
      </c>
      <c r="M25729">
        <v>51324.809219240364</v>
      </c>
      <c r="N25729">
        <v>12</v>
      </c>
      <c r="O25729">
        <v>71.443957873650405</v>
      </c>
      <c r="P25729" t="str">
        <f t="shared" si="802"/>
        <v>High School</v>
      </c>
      <c r="Q25729">
        <f t="shared" si="803"/>
        <v>10.845929524768493</v>
      </c>
    </row>
    <row r="25730" spans="1:17">
      <c r="A25730">
        <v>2024</v>
      </c>
      <c r="B25730">
        <v>4971</v>
      </c>
      <c r="C25730">
        <v>3</v>
      </c>
      <c r="D25730">
        <v>0</v>
      </c>
      <c r="E25730">
        <v>1</v>
      </c>
      <c r="F25730">
        <v>1790.94</v>
      </c>
      <c r="G25730">
        <v>1</v>
      </c>
      <c r="H25730">
        <v>0</v>
      </c>
      <c r="I25730">
        <v>0</v>
      </c>
      <c r="J25730">
        <v>1790.94</v>
      </c>
      <c r="K25730">
        <v>34</v>
      </c>
      <c r="L25730">
        <v>1</v>
      </c>
      <c r="M25730">
        <v>77138.758024872863</v>
      </c>
      <c r="N25730">
        <v>14</v>
      </c>
      <c r="O25730">
        <v>65.536006287316155</v>
      </c>
      <c r="P25730" t="str">
        <f t="shared" si="802"/>
        <v>College</v>
      </c>
      <c r="Q25730">
        <f t="shared" si="803"/>
        <v>11.253361131358728</v>
      </c>
    </row>
    <row r="25731" spans="1:17">
      <c r="A25731">
        <v>2024</v>
      </c>
      <c r="B25731">
        <v>5050</v>
      </c>
      <c r="C25731">
        <v>3</v>
      </c>
      <c r="D25731">
        <v>20230300694900</v>
      </c>
      <c r="E25731">
        <v>1</v>
      </c>
      <c r="F25731">
        <v>1028.6600000000001</v>
      </c>
      <c r="G25731">
        <v>2</v>
      </c>
      <c r="H25731">
        <v>20230300694902</v>
      </c>
      <c r="I25731">
        <v>202303006949021</v>
      </c>
      <c r="J25731">
        <v>1120.8699999999999</v>
      </c>
      <c r="K25731">
        <v>45</v>
      </c>
      <c r="L25731">
        <v>1</v>
      </c>
      <c r="M25731">
        <v>93146.588662047536</v>
      </c>
      <c r="N25731">
        <v>16</v>
      </c>
      <c r="O25731">
        <v>70.573832687482863</v>
      </c>
      <c r="P25731" t="str">
        <f t="shared" ref="P25731:P25794" si="804">IF(N25731&lt;=12,"High School",IF(N25731&lt;=16,"College","Grad School"))</f>
        <v>College</v>
      </c>
      <c r="Q25731">
        <f t="shared" ref="Q25731:Q25794" si="805">LN(M25731)</f>
        <v>11.4419297533736</v>
      </c>
    </row>
    <row r="25732" spans="1:17">
      <c r="A25732">
        <v>2024</v>
      </c>
      <c r="B25732">
        <v>5499</v>
      </c>
      <c r="C25732">
        <v>3</v>
      </c>
      <c r="D25732">
        <v>20230300696200</v>
      </c>
      <c r="E25732">
        <v>1</v>
      </c>
      <c r="F25732">
        <v>1142.99</v>
      </c>
      <c r="G25732">
        <v>1</v>
      </c>
      <c r="H25732">
        <v>20230300696201</v>
      </c>
      <c r="I25732">
        <v>202303006962011</v>
      </c>
      <c r="J25732">
        <v>1142.99</v>
      </c>
      <c r="K25732">
        <v>64</v>
      </c>
      <c r="L25732">
        <v>2</v>
      </c>
      <c r="M25732">
        <v>100682.6362092669</v>
      </c>
      <c r="N25732">
        <v>16</v>
      </c>
      <c r="O25732">
        <v>70.759223529378389</v>
      </c>
      <c r="P25732" t="str">
        <f t="shared" si="804"/>
        <v>College</v>
      </c>
      <c r="Q25732">
        <f t="shared" si="805"/>
        <v>11.519728632947645</v>
      </c>
    </row>
    <row r="25733" spans="1:17">
      <c r="A25733">
        <v>2024</v>
      </c>
      <c r="B25733">
        <v>5509</v>
      </c>
      <c r="C25733">
        <v>3</v>
      </c>
      <c r="D25733">
        <v>20240300707000</v>
      </c>
      <c r="E25733">
        <v>1</v>
      </c>
      <c r="F25733">
        <v>835.96</v>
      </c>
      <c r="G25733">
        <v>2</v>
      </c>
      <c r="H25733">
        <v>20240300707002</v>
      </c>
      <c r="I25733">
        <v>202403007070021</v>
      </c>
      <c r="J25733">
        <v>835.96</v>
      </c>
      <c r="K25733">
        <v>38</v>
      </c>
      <c r="L25733">
        <v>2</v>
      </c>
      <c r="M25733">
        <v>72929.47740453211</v>
      </c>
      <c r="N25733">
        <v>14</v>
      </c>
      <c r="O25733">
        <v>69.419673524766395</v>
      </c>
      <c r="P25733" t="str">
        <f t="shared" si="804"/>
        <v>College</v>
      </c>
      <c r="Q25733">
        <f t="shared" si="805"/>
        <v>11.197248190239348</v>
      </c>
    </row>
    <row r="25734" spans="1:17">
      <c r="A25734">
        <v>2024</v>
      </c>
      <c r="B25734">
        <v>5901</v>
      </c>
      <c r="C25734">
        <v>3</v>
      </c>
      <c r="D25734">
        <v>20221201089600</v>
      </c>
      <c r="E25734">
        <v>1</v>
      </c>
      <c r="F25734">
        <v>1408.09</v>
      </c>
      <c r="G25734">
        <v>3</v>
      </c>
      <c r="H25734">
        <v>20221201089603</v>
      </c>
      <c r="I25734">
        <v>202212010896031</v>
      </c>
      <c r="J25734">
        <v>1469.89</v>
      </c>
      <c r="K25734">
        <v>27</v>
      </c>
      <c r="L25734">
        <v>1</v>
      </c>
      <c r="M25734">
        <v>73817.863975822343</v>
      </c>
      <c r="N25734">
        <v>14</v>
      </c>
      <c r="O25734">
        <v>72.4924039833828</v>
      </c>
      <c r="P25734" t="str">
        <f t="shared" si="804"/>
        <v>College</v>
      </c>
      <c r="Q25734">
        <f t="shared" si="805"/>
        <v>11.209356040589926</v>
      </c>
    </row>
    <row r="25735" spans="1:17">
      <c r="A25735">
        <v>2024</v>
      </c>
      <c r="B25735">
        <v>6377</v>
      </c>
      <c r="C25735">
        <v>3</v>
      </c>
      <c r="D25735">
        <v>20230200138600</v>
      </c>
      <c r="E25735">
        <v>1</v>
      </c>
      <c r="F25735">
        <v>4315.78</v>
      </c>
      <c r="G25735">
        <v>2</v>
      </c>
      <c r="H25735">
        <v>20230200138602</v>
      </c>
      <c r="I25735">
        <v>202302001386021</v>
      </c>
      <c r="J25735">
        <v>4315.78</v>
      </c>
      <c r="K25735">
        <v>28</v>
      </c>
      <c r="L25735">
        <v>2</v>
      </c>
      <c r="M25735">
        <v>117293.38678099193</v>
      </c>
      <c r="N25735">
        <v>18</v>
      </c>
      <c r="O25735">
        <v>67.89513965708953</v>
      </c>
      <c r="P25735" t="str">
        <f t="shared" si="804"/>
        <v>Grad School</v>
      </c>
      <c r="Q25735">
        <f t="shared" si="805"/>
        <v>11.67243365437356</v>
      </c>
    </row>
    <row r="25736" spans="1:17">
      <c r="A25736">
        <v>2024</v>
      </c>
      <c r="B25736">
        <v>6543</v>
      </c>
      <c r="C25736">
        <v>3</v>
      </c>
      <c r="D25736">
        <v>20240303699400</v>
      </c>
      <c r="E25736">
        <v>1</v>
      </c>
      <c r="F25736">
        <v>1460.82</v>
      </c>
      <c r="G25736">
        <v>1</v>
      </c>
      <c r="H25736">
        <v>0</v>
      </c>
      <c r="I25736">
        <v>0</v>
      </c>
      <c r="J25736">
        <v>1460.82</v>
      </c>
      <c r="K25736">
        <v>44</v>
      </c>
      <c r="L25736">
        <v>2</v>
      </c>
      <c r="M25736">
        <v>73652.693212300946</v>
      </c>
      <c r="N25736">
        <v>14</v>
      </c>
      <c r="O25736">
        <v>68.495427777322348</v>
      </c>
      <c r="P25736" t="str">
        <f t="shared" si="804"/>
        <v>College</v>
      </c>
      <c r="Q25736">
        <f t="shared" si="805"/>
        <v>11.207115988938432</v>
      </c>
    </row>
    <row r="25737" spans="1:17">
      <c r="A25737">
        <v>2024</v>
      </c>
      <c r="B25737">
        <v>6767</v>
      </c>
      <c r="C25737">
        <v>3</v>
      </c>
      <c r="D25737">
        <v>20221204376300</v>
      </c>
      <c r="E25737">
        <v>1</v>
      </c>
      <c r="F25737">
        <v>3901.67</v>
      </c>
      <c r="G25737">
        <v>2</v>
      </c>
      <c r="H25737">
        <v>20221204376302</v>
      </c>
      <c r="I25737">
        <v>202212043763021</v>
      </c>
      <c r="J25737">
        <v>3901.67</v>
      </c>
      <c r="K25737">
        <v>38</v>
      </c>
      <c r="L25737">
        <v>2</v>
      </c>
      <c r="M25737">
        <v>72593.307985752603</v>
      </c>
      <c r="N25737">
        <v>14</v>
      </c>
      <c r="O25737">
        <v>70.241453185351403</v>
      </c>
      <c r="P25737" t="str">
        <f t="shared" si="804"/>
        <v>College</v>
      </c>
      <c r="Q25737">
        <f t="shared" si="805"/>
        <v>11.192628020059587</v>
      </c>
    </row>
    <row r="25738" spans="1:17">
      <c r="A25738">
        <v>2024</v>
      </c>
      <c r="B25738">
        <v>7253</v>
      </c>
      <c r="C25738">
        <v>3</v>
      </c>
      <c r="D25738">
        <v>20240200557700</v>
      </c>
      <c r="E25738">
        <v>1</v>
      </c>
      <c r="F25738">
        <v>4724.38</v>
      </c>
      <c r="G25738">
        <v>1</v>
      </c>
      <c r="H25738">
        <v>20240200557701</v>
      </c>
      <c r="I25738">
        <v>202402005577011</v>
      </c>
      <c r="J25738">
        <v>4724.38</v>
      </c>
      <c r="K25738">
        <v>62</v>
      </c>
      <c r="L25738">
        <v>2</v>
      </c>
      <c r="M25738">
        <v>114649.36806647282</v>
      </c>
      <c r="N25738">
        <v>18</v>
      </c>
      <c r="O25738">
        <v>69.976683756742318</v>
      </c>
      <c r="P25738" t="str">
        <f t="shared" si="804"/>
        <v>Grad School</v>
      </c>
      <c r="Q25738">
        <f t="shared" si="805"/>
        <v>11.649633776421517</v>
      </c>
    </row>
    <row r="25739" spans="1:17">
      <c r="A25739">
        <v>2024</v>
      </c>
      <c r="B25739">
        <v>7813</v>
      </c>
      <c r="C25739">
        <v>3</v>
      </c>
      <c r="D25739">
        <v>20231200579200</v>
      </c>
      <c r="E25739">
        <v>1</v>
      </c>
      <c r="F25739">
        <v>3758.28</v>
      </c>
      <c r="G25739">
        <v>1</v>
      </c>
      <c r="H25739">
        <v>20231200579201</v>
      </c>
      <c r="I25739">
        <v>202312005792011</v>
      </c>
      <c r="J25739">
        <v>3758.28</v>
      </c>
      <c r="K25739">
        <v>61</v>
      </c>
      <c r="L25739">
        <v>1</v>
      </c>
      <c r="M25739">
        <v>94140.866411169816</v>
      </c>
      <c r="N25739">
        <v>16</v>
      </c>
      <c r="O25739">
        <v>70.964977622866698</v>
      </c>
      <c r="P25739" t="str">
        <f t="shared" si="804"/>
        <v>College</v>
      </c>
      <c r="Q25739">
        <f t="shared" si="805"/>
        <v>11.452547518345646</v>
      </c>
    </row>
    <row r="25740" spans="1:17">
      <c r="A25740">
        <v>2024</v>
      </c>
      <c r="B25740">
        <v>7886</v>
      </c>
      <c r="C25740">
        <v>3</v>
      </c>
      <c r="D25740">
        <v>20240200562500</v>
      </c>
      <c r="E25740">
        <v>1</v>
      </c>
      <c r="F25740">
        <v>1963.01</v>
      </c>
      <c r="G25740">
        <v>1</v>
      </c>
      <c r="H25740">
        <v>20240200562501</v>
      </c>
      <c r="I25740">
        <v>202402005625011</v>
      </c>
      <c r="J25740">
        <v>1963.01</v>
      </c>
      <c r="K25740">
        <v>38</v>
      </c>
      <c r="L25740">
        <v>1</v>
      </c>
      <c r="M25740">
        <v>95476.067764477426</v>
      </c>
      <c r="N25740">
        <v>16</v>
      </c>
      <c r="O25740">
        <v>69.619182689435902</v>
      </c>
      <c r="P25740" t="str">
        <f t="shared" si="804"/>
        <v>College</v>
      </c>
      <c r="Q25740">
        <f t="shared" si="805"/>
        <v>11.466630895738721</v>
      </c>
    </row>
    <row r="25741" spans="1:17">
      <c r="A25741">
        <v>2024</v>
      </c>
      <c r="B25741">
        <v>8920</v>
      </c>
      <c r="C25741">
        <v>3</v>
      </c>
      <c r="D25741">
        <v>0</v>
      </c>
      <c r="E25741">
        <v>1</v>
      </c>
      <c r="F25741">
        <v>5871.36</v>
      </c>
      <c r="G25741">
        <v>2</v>
      </c>
      <c r="H25741">
        <v>0</v>
      </c>
      <c r="I25741">
        <v>0</v>
      </c>
      <c r="J25741">
        <v>5871.36</v>
      </c>
      <c r="K25741">
        <v>32</v>
      </c>
      <c r="L25741">
        <v>2</v>
      </c>
      <c r="M25741">
        <v>119049.688928831</v>
      </c>
      <c r="N25741">
        <v>18</v>
      </c>
      <c r="O25741">
        <v>66.362247377835857</v>
      </c>
      <c r="P25741" t="str">
        <f t="shared" si="804"/>
        <v>Grad School</v>
      </c>
      <c r="Q25741">
        <f t="shared" si="805"/>
        <v>11.687296238966034</v>
      </c>
    </row>
    <row r="25742" spans="1:17">
      <c r="A25742">
        <v>2024</v>
      </c>
      <c r="B25742">
        <v>9298</v>
      </c>
      <c r="C25742">
        <v>3</v>
      </c>
      <c r="D25742">
        <v>0</v>
      </c>
      <c r="E25742">
        <v>1</v>
      </c>
      <c r="F25742">
        <v>2983.75</v>
      </c>
      <c r="G25742">
        <v>1</v>
      </c>
      <c r="H25742">
        <v>0</v>
      </c>
      <c r="I25742">
        <v>0</v>
      </c>
      <c r="J25742">
        <v>2983.75</v>
      </c>
      <c r="K25742">
        <v>49</v>
      </c>
      <c r="L25742">
        <v>1</v>
      </c>
      <c r="M25742">
        <v>73135.224260621428</v>
      </c>
      <c r="N25742">
        <v>14</v>
      </c>
      <c r="O25742">
        <v>73.042472391658308</v>
      </c>
      <c r="P25742" t="str">
        <f t="shared" si="804"/>
        <v>College</v>
      </c>
      <c r="Q25742">
        <f t="shared" si="805"/>
        <v>11.200065393709069</v>
      </c>
    </row>
    <row r="25743" spans="1:17">
      <c r="A25743">
        <v>2024</v>
      </c>
      <c r="B25743">
        <v>9399</v>
      </c>
      <c r="C25743">
        <v>3</v>
      </c>
      <c r="D25743">
        <v>20231200563500</v>
      </c>
      <c r="E25743">
        <v>1</v>
      </c>
      <c r="F25743">
        <v>3417.59</v>
      </c>
      <c r="G25743">
        <v>1</v>
      </c>
      <c r="H25743">
        <v>20231200563501</v>
      </c>
      <c r="I25743">
        <v>202312005635011</v>
      </c>
      <c r="J25743">
        <v>3417.59</v>
      </c>
      <c r="K25743">
        <v>40</v>
      </c>
      <c r="L25743">
        <v>1</v>
      </c>
      <c r="M25743">
        <v>23983.624834393602</v>
      </c>
      <c r="N25743">
        <v>10</v>
      </c>
      <c r="O25743">
        <v>70.647149562734256</v>
      </c>
      <c r="P25743" t="str">
        <f t="shared" si="804"/>
        <v>High School</v>
      </c>
      <c r="Q25743">
        <f t="shared" si="805"/>
        <v>10.08512657789155</v>
      </c>
    </row>
    <row r="25744" spans="1:17">
      <c r="A25744">
        <v>2024</v>
      </c>
      <c r="B25744">
        <v>9596</v>
      </c>
      <c r="C25744">
        <v>3</v>
      </c>
      <c r="D25744">
        <v>20231200563800</v>
      </c>
      <c r="E25744">
        <v>1</v>
      </c>
      <c r="F25744">
        <v>2993.77</v>
      </c>
      <c r="G25744">
        <v>2</v>
      </c>
      <c r="H25744">
        <v>20231200563802</v>
      </c>
      <c r="I25744">
        <v>202312005638021</v>
      </c>
      <c r="J25744">
        <v>2993.77</v>
      </c>
      <c r="K25744">
        <v>35</v>
      </c>
      <c r="L25744">
        <v>1</v>
      </c>
      <c r="M25744">
        <v>36837.030542017928</v>
      </c>
      <c r="N25744">
        <v>11</v>
      </c>
      <c r="O25744">
        <v>75.698412930310397</v>
      </c>
      <c r="P25744" t="str">
        <f t="shared" si="804"/>
        <v>High School</v>
      </c>
      <c r="Q25744">
        <f t="shared" si="805"/>
        <v>10.514258882940799</v>
      </c>
    </row>
    <row r="25745" spans="1:17">
      <c r="A25745">
        <v>2024</v>
      </c>
      <c r="B25745">
        <v>9760</v>
      </c>
      <c r="C25745">
        <v>3</v>
      </c>
      <c r="D25745">
        <v>20230100559600</v>
      </c>
      <c r="E25745">
        <v>1</v>
      </c>
      <c r="F25745">
        <v>5578.22</v>
      </c>
      <c r="G25745">
        <v>4</v>
      </c>
      <c r="H25745">
        <v>20230100559604</v>
      </c>
      <c r="I25745">
        <v>202301005596041</v>
      </c>
      <c r="J25745">
        <v>5224.53</v>
      </c>
      <c r="K25745">
        <v>29</v>
      </c>
      <c r="L25745">
        <v>1</v>
      </c>
      <c r="M25745">
        <v>113838.88309123027</v>
      </c>
      <c r="N25745">
        <v>18</v>
      </c>
      <c r="O25745">
        <v>69.189678959671937</v>
      </c>
      <c r="P25745" t="str">
        <f t="shared" si="804"/>
        <v>Grad School</v>
      </c>
      <c r="Q25745">
        <f t="shared" si="805"/>
        <v>11.642539421500128</v>
      </c>
    </row>
    <row r="25746" spans="1:17">
      <c r="A25746">
        <v>2024</v>
      </c>
      <c r="B25746">
        <v>10358</v>
      </c>
      <c r="C25746">
        <v>3</v>
      </c>
      <c r="D25746">
        <v>20230300511000</v>
      </c>
      <c r="E25746">
        <v>1</v>
      </c>
      <c r="F25746">
        <v>5014.3900000000003</v>
      </c>
      <c r="G25746">
        <v>1</v>
      </c>
      <c r="H25746">
        <v>20230300511001</v>
      </c>
      <c r="I25746">
        <v>202303005110011</v>
      </c>
      <c r="J25746">
        <v>5014.3900000000003</v>
      </c>
      <c r="K25746">
        <v>48</v>
      </c>
      <c r="L25746">
        <v>1</v>
      </c>
      <c r="M25746">
        <v>50791.139414854493</v>
      </c>
      <c r="N25746">
        <v>12</v>
      </c>
      <c r="O25746">
        <v>69.598762684084562</v>
      </c>
      <c r="P25746" t="str">
        <f t="shared" si="804"/>
        <v>High School</v>
      </c>
      <c r="Q25746">
        <f t="shared" si="805"/>
        <v>10.835477197386036</v>
      </c>
    </row>
    <row r="25747" spans="1:17">
      <c r="A25747">
        <v>2024</v>
      </c>
      <c r="B25747">
        <v>11232</v>
      </c>
      <c r="C25747">
        <v>3</v>
      </c>
      <c r="D25747">
        <v>0</v>
      </c>
      <c r="E25747">
        <v>1</v>
      </c>
      <c r="F25747">
        <v>2862.78</v>
      </c>
      <c r="G25747">
        <v>2</v>
      </c>
      <c r="H25747">
        <v>0</v>
      </c>
      <c r="I25747">
        <v>0</v>
      </c>
      <c r="J25747">
        <v>2862.78</v>
      </c>
      <c r="K25747">
        <v>33</v>
      </c>
      <c r="L25747">
        <v>1</v>
      </c>
      <c r="M25747">
        <v>77115.933806415735</v>
      </c>
      <c r="N25747">
        <v>14</v>
      </c>
      <c r="O25747">
        <v>67.15302118840215</v>
      </c>
      <c r="P25747" t="str">
        <f t="shared" si="804"/>
        <v>College</v>
      </c>
      <c r="Q25747">
        <f t="shared" si="805"/>
        <v>11.253065202355172</v>
      </c>
    </row>
    <row r="25748" spans="1:17">
      <c r="A25748">
        <v>2024</v>
      </c>
      <c r="B25748">
        <v>11475</v>
      </c>
      <c r="C25748">
        <v>3</v>
      </c>
      <c r="D25748">
        <v>20231204052800</v>
      </c>
      <c r="E25748">
        <v>1</v>
      </c>
      <c r="F25748">
        <v>5574.32</v>
      </c>
      <c r="G25748">
        <v>2</v>
      </c>
      <c r="H25748">
        <v>20231204052802</v>
      </c>
      <c r="I25748">
        <v>202312040528021</v>
      </c>
      <c r="J25748">
        <v>5574.32</v>
      </c>
      <c r="K25748">
        <v>30</v>
      </c>
      <c r="L25748">
        <v>2</v>
      </c>
      <c r="M25748">
        <v>113683.64750001664</v>
      </c>
      <c r="N25748">
        <v>18</v>
      </c>
      <c r="O25748">
        <v>71.119470636989462</v>
      </c>
      <c r="P25748" t="str">
        <f t="shared" si="804"/>
        <v>Grad School</v>
      </c>
      <c r="Q25748">
        <f t="shared" si="805"/>
        <v>11.641174847935494</v>
      </c>
    </row>
    <row r="25749" spans="1:17">
      <c r="A25749">
        <v>2024</v>
      </c>
      <c r="B25749">
        <v>12508</v>
      </c>
      <c r="C25749">
        <v>3</v>
      </c>
      <c r="D25749">
        <v>20231200680800</v>
      </c>
      <c r="E25749">
        <v>1</v>
      </c>
      <c r="F25749">
        <v>2012.57</v>
      </c>
      <c r="G25749">
        <v>1</v>
      </c>
      <c r="H25749">
        <v>20231200680801</v>
      </c>
      <c r="I25749">
        <v>202312006808011</v>
      </c>
      <c r="J25749">
        <v>2012.57</v>
      </c>
      <c r="K25749">
        <v>55</v>
      </c>
      <c r="L25749">
        <v>2</v>
      </c>
      <c r="M25749">
        <v>65024.5837528907</v>
      </c>
      <c r="N25749">
        <v>14</v>
      </c>
      <c r="O25749">
        <v>69.201533546774158</v>
      </c>
      <c r="P25749" t="str">
        <f t="shared" si="804"/>
        <v>College</v>
      </c>
      <c r="Q25749">
        <f t="shared" si="805"/>
        <v>11.082520688956736</v>
      </c>
    </row>
    <row r="25750" spans="1:17">
      <c r="A25750">
        <v>2024</v>
      </c>
      <c r="B25750">
        <v>12875</v>
      </c>
      <c r="C25750">
        <v>3</v>
      </c>
      <c r="D25750">
        <v>20230100687300</v>
      </c>
      <c r="E25750">
        <v>1</v>
      </c>
      <c r="F25750">
        <v>4237.24</v>
      </c>
      <c r="G25750">
        <v>1</v>
      </c>
      <c r="H25750">
        <v>20230100687301</v>
      </c>
      <c r="I25750">
        <v>202301006873011</v>
      </c>
      <c r="J25750">
        <v>4237.24</v>
      </c>
      <c r="K25750">
        <v>58</v>
      </c>
      <c r="L25750">
        <v>1</v>
      </c>
      <c r="M25750">
        <v>76128.403053924543</v>
      </c>
      <c r="N25750">
        <v>14</v>
      </c>
      <c r="O25750">
        <v>66.735482719630525</v>
      </c>
      <c r="P25750" t="str">
        <f t="shared" si="804"/>
        <v>College</v>
      </c>
      <c r="Q25750">
        <f t="shared" si="805"/>
        <v>11.240176707512857</v>
      </c>
    </row>
    <row r="25751" spans="1:17">
      <c r="A25751">
        <v>2024</v>
      </c>
      <c r="B25751">
        <v>13322</v>
      </c>
      <c r="C25751">
        <v>3</v>
      </c>
      <c r="D25751">
        <v>0</v>
      </c>
      <c r="E25751">
        <v>1</v>
      </c>
      <c r="F25751">
        <v>3313.26</v>
      </c>
      <c r="G25751">
        <v>4</v>
      </c>
      <c r="H25751">
        <v>0</v>
      </c>
      <c r="I25751">
        <v>0</v>
      </c>
      <c r="J25751">
        <v>3313.26</v>
      </c>
      <c r="K25751">
        <v>34</v>
      </c>
      <c r="L25751">
        <v>1</v>
      </c>
      <c r="M25751">
        <v>65154.108876124476</v>
      </c>
      <c r="N25751">
        <v>14</v>
      </c>
      <c r="O25751">
        <v>71.25028015245465</v>
      </c>
      <c r="P25751" t="str">
        <f t="shared" si="804"/>
        <v>College</v>
      </c>
      <c r="Q25751">
        <f t="shared" si="805"/>
        <v>11.084510648501736</v>
      </c>
    </row>
    <row r="25752" spans="1:17">
      <c r="A25752">
        <v>2024</v>
      </c>
      <c r="B25752">
        <v>14093</v>
      </c>
      <c r="C25752">
        <v>3</v>
      </c>
      <c r="D25752">
        <v>20231200695300</v>
      </c>
      <c r="E25752">
        <v>1</v>
      </c>
      <c r="F25752">
        <v>1993.14</v>
      </c>
      <c r="G25752">
        <v>1</v>
      </c>
      <c r="H25752">
        <v>20231200695301</v>
      </c>
      <c r="I25752">
        <v>202312006953011</v>
      </c>
      <c r="J25752">
        <v>1993.14</v>
      </c>
      <c r="K25752">
        <v>45</v>
      </c>
      <c r="L25752">
        <v>2</v>
      </c>
      <c r="M25752">
        <v>72693.407656214375</v>
      </c>
      <c r="N25752">
        <v>14</v>
      </c>
      <c r="O25752">
        <v>68.092882421103511</v>
      </c>
      <c r="P25752" t="str">
        <f t="shared" si="804"/>
        <v>College</v>
      </c>
      <c r="Q25752">
        <f t="shared" si="805"/>
        <v>11.194005980678469</v>
      </c>
    </row>
    <row r="25753" spans="1:17">
      <c r="A25753">
        <v>2024</v>
      </c>
      <c r="B25753">
        <v>14149</v>
      </c>
      <c r="C25753">
        <v>3</v>
      </c>
      <c r="D25753">
        <v>20240200695400</v>
      </c>
      <c r="E25753">
        <v>1</v>
      </c>
      <c r="F25753">
        <v>1739.05</v>
      </c>
      <c r="G25753">
        <v>1</v>
      </c>
      <c r="H25753">
        <v>20240200695401</v>
      </c>
      <c r="I25753">
        <v>202402006954011</v>
      </c>
      <c r="J25753">
        <v>1739.05</v>
      </c>
      <c r="K25753">
        <v>29</v>
      </c>
      <c r="L25753">
        <v>1</v>
      </c>
      <c r="M25753">
        <v>78515.467228545953</v>
      </c>
      <c r="N25753">
        <v>14</v>
      </c>
      <c r="O25753">
        <v>68.680803293670124</v>
      </c>
      <c r="P25753" t="str">
        <f t="shared" si="804"/>
        <v>College</v>
      </c>
      <c r="Q25753">
        <f t="shared" si="805"/>
        <v>11.271050919120249</v>
      </c>
    </row>
    <row r="25754" spans="1:17">
      <c r="A25754">
        <v>2024</v>
      </c>
      <c r="B25754">
        <v>14340</v>
      </c>
      <c r="C25754">
        <v>3</v>
      </c>
      <c r="D25754">
        <v>20230200691100</v>
      </c>
      <c r="E25754">
        <v>1</v>
      </c>
      <c r="F25754">
        <v>4302.28</v>
      </c>
      <c r="G25754">
        <v>1</v>
      </c>
      <c r="H25754">
        <v>20230200691101</v>
      </c>
      <c r="I25754">
        <v>202302006911011</v>
      </c>
      <c r="J25754">
        <v>4302.28</v>
      </c>
      <c r="K25754">
        <v>56</v>
      </c>
      <c r="L25754">
        <v>1</v>
      </c>
      <c r="M25754">
        <v>73977.759798328421</v>
      </c>
      <c r="N25754">
        <v>14</v>
      </c>
      <c r="O25754">
        <v>68.779080085899537</v>
      </c>
      <c r="P25754" t="str">
        <f t="shared" si="804"/>
        <v>College</v>
      </c>
      <c r="Q25754">
        <f t="shared" si="805"/>
        <v>11.211519783748296</v>
      </c>
    </row>
    <row r="25755" spans="1:17">
      <c r="A25755">
        <v>2024</v>
      </c>
      <c r="B25755">
        <v>14630</v>
      </c>
      <c r="C25755">
        <v>3</v>
      </c>
      <c r="D25755">
        <v>20230300619600</v>
      </c>
      <c r="E25755">
        <v>1</v>
      </c>
      <c r="F25755">
        <v>2267.42</v>
      </c>
      <c r="G25755">
        <v>4</v>
      </c>
      <c r="H25755">
        <v>20230300619602</v>
      </c>
      <c r="I25755">
        <v>202303006196021</v>
      </c>
      <c r="J25755">
        <v>2267.42</v>
      </c>
      <c r="K25755">
        <v>37</v>
      </c>
      <c r="L25755">
        <v>1</v>
      </c>
      <c r="M25755">
        <v>26593.078020881192</v>
      </c>
      <c r="N25755">
        <v>10</v>
      </c>
      <c r="O25755">
        <v>68.735388842462498</v>
      </c>
      <c r="P25755" t="str">
        <f t="shared" si="804"/>
        <v>High School</v>
      </c>
      <c r="Q25755">
        <f t="shared" si="805"/>
        <v>10.188406236126545</v>
      </c>
    </row>
    <row r="25756" spans="1:17">
      <c r="A25756">
        <v>2024</v>
      </c>
      <c r="B25756">
        <v>15442</v>
      </c>
      <c r="C25756">
        <v>3</v>
      </c>
      <c r="D25756">
        <v>20221204762500</v>
      </c>
      <c r="E25756">
        <v>1</v>
      </c>
      <c r="F25756">
        <v>3941.88</v>
      </c>
      <c r="G25756">
        <v>1</v>
      </c>
      <c r="H25756">
        <v>20221204762501</v>
      </c>
      <c r="I25756">
        <v>202212047625011</v>
      </c>
      <c r="J25756">
        <v>3941.88</v>
      </c>
      <c r="K25756">
        <v>53</v>
      </c>
      <c r="L25756">
        <v>1</v>
      </c>
      <c r="M25756">
        <v>53064.951594109742</v>
      </c>
      <c r="N25756">
        <v>12</v>
      </c>
      <c r="O25756">
        <v>67.609286527586079</v>
      </c>
      <c r="P25756" t="str">
        <f t="shared" si="804"/>
        <v>High School</v>
      </c>
      <c r="Q25756">
        <f t="shared" si="805"/>
        <v>10.879271943995558</v>
      </c>
    </row>
    <row r="25757" spans="1:17">
      <c r="A25757">
        <v>2024</v>
      </c>
      <c r="B25757">
        <v>15757</v>
      </c>
      <c r="C25757">
        <v>3</v>
      </c>
      <c r="D25757">
        <v>20230200630100</v>
      </c>
      <c r="E25757">
        <v>1</v>
      </c>
      <c r="F25757">
        <v>4189.96</v>
      </c>
      <c r="G25757">
        <v>2</v>
      </c>
      <c r="H25757">
        <v>20230200630102</v>
      </c>
      <c r="I25757">
        <v>202302006301021</v>
      </c>
      <c r="J25757">
        <v>4189.96</v>
      </c>
      <c r="K25757">
        <v>54</v>
      </c>
      <c r="L25757">
        <v>1</v>
      </c>
      <c r="M25757">
        <v>68233.526342074518</v>
      </c>
      <c r="N25757">
        <v>14</v>
      </c>
      <c r="O25757">
        <v>74.565379883251651</v>
      </c>
      <c r="P25757" t="str">
        <f t="shared" si="804"/>
        <v>College</v>
      </c>
      <c r="Q25757">
        <f t="shared" si="805"/>
        <v>11.130691311634934</v>
      </c>
    </row>
    <row r="25758" spans="1:17">
      <c r="A25758">
        <v>2024</v>
      </c>
      <c r="B25758">
        <v>15795</v>
      </c>
      <c r="C25758">
        <v>3</v>
      </c>
      <c r="D25758">
        <v>0</v>
      </c>
      <c r="E25758">
        <v>1</v>
      </c>
      <c r="F25758">
        <v>3010.26</v>
      </c>
      <c r="G25758">
        <v>2</v>
      </c>
      <c r="H25758">
        <v>0</v>
      </c>
      <c r="I25758">
        <v>0</v>
      </c>
      <c r="J25758">
        <v>3010.26</v>
      </c>
      <c r="K25758">
        <v>32</v>
      </c>
      <c r="L25758">
        <v>2</v>
      </c>
      <c r="M25758">
        <v>119409.72630529522</v>
      </c>
      <c r="N25758">
        <v>18</v>
      </c>
      <c r="O25758">
        <v>70.062120975488995</v>
      </c>
      <c r="P25758" t="str">
        <f t="shared" si="804"/>
        <v>Grad School</v>
      </c>
      <c r="Q25758">
        <f t="shared" si="805"/>
        <v>11.690315936466309</v>
      </c>
    </row>
    <row r="25759" spans="1:17">
      <c r="A25759">
        <v>2024</v>
      </c>
      <c r="B25759">
        <v>16110</v>
      </c>
      <c r="C25759">
        <v>3</v>
      </c>
      <c r="D25759">
        <v>20230100628500</v>
      </c>
      <c r="E25759">
        <v>1</v>
      </c>
      <c r="F25759">
        <v>5041.22</v>
      </c>
      <c r="G25759">
        <v>1</v>
      </c>
      <c r="H25759">
        <v>20230100628501</v>
      </c>
      <c r="I25759">
        <v>202301006285011</v>
      </c>
      <c r="J25759">
        <v>5041.22</v>
      </c>
      <c r="K25759">
        <v>40</v>
      </c>
      <c r="L25759">
        <v>1</v>
      </c>
      <c r="M25759">
        <v>99279.043821317973</v>
      </c>
      <c r="N25759">
        <v>16</v>
      </c>
      <c r="O25759">
        <v>73.268507661951844</v>
      </c>
      <c r="P25759" t="str">
        <f t="shared" si="804"/>
        <v>College</v>
      </c>
      <c r="Q25759">
        <f t="shared" si="805"/>
        <v>11.505689788701146</v>
      </c>
    </row>
    <row r="25760" spans="1:17">
      <c r="A25760">
        <v>2024</v>
      </c>
      <c r="B25760">
        <v>16740</v>
      </c>
      <c r="C25760">
        <v>3</v>
      </c>
      <c r="D25760">
        <v>20240203843900</v>
      </c>
      <c r="E25760">
        <v>1</v>
      </c>
      <c r="F25760">
        <v>1641.76</v>
      </c>
      <c r="G25760">
        <v>1</v>
      </c>
      <c r="H25760">
        <v>20240203843905</v>
      </c>
      <c r="I25760">
        <v>202402038439051</v>
      </c>
      <c r="J25760">
        <v>1641.76</v>
      </c>
      <c r="K25760">
        <v>45</v>
      </c>
      <c r="L25760">
        <v>2</v>
      </c>
      <c r="M25760">
        <v>47967.75200385732</v>
      </c>
      <c r="N25760">
        <v>12</v>
      </c>
      <c r="O25760">
        <v>69.301792018531756</v>
      </c>
      <c r="P25760" t="str">
        <f t="shared" si="804"/>
        <v>High School</v>
      </c>
      <c r="Q25760">
        <f t="shared" si="805"/>
        <v>10.778284230855965</v>
      </c>
    </row>
    <row r="25761" spans="1:17">
      <c r="A25761">
        <v>2024</v>
      </c>
      <c r="B25761">
        <v>16963</v>
      </c>
      <c r="C25761">
        <v>3</v>
      </c>
      <c r="D25761">
        <v>0</v>
      </c>
      <c r="E25761">
        <v>1</v>
      </c>
      <c r="F25761">
        <v>2913.31</v>
      </c>
      <c r="G25761">
        <v>1</v>
      </c>
      <c r="H25761">
        <v>0</v>
      </c>
      <c r="I25761">
        <v>0</v>
      </c>
      <c r="J25761">
        <v>2913.31</v>
      </c>
      <c r="K25761">
        <v>39</v>
      </c>
      <c r="L25761">
        <v>1</v>
      </c>
      <c r="M25761">
        <v>51945.309841458387</v>
      </c>
      <c r="N25761">
        <v>12</v>
      </c>
      <c r="O25761">
        <v>69.394173526340509</v>
      </c>
      <c r="P25761" t="str">
        <f t="shared" si="804"/>
        <v>High School</v>
      </c>
      <c r="Q25761">
        <f t="shared" si="805"/>
        <v>10.857946710285349</v>
      </c>
    </row>
    <row r="25762" spans="1:17">
      <c r="A25762">
        <v>2024</v>
      </c>
      <c r="B25762">
        <v>17217</v>
      </c>
      <c r="C25762">
        <v>3</v>
      </c>
      <c r="D25762">
        <v>0</v>
      </c>
      <c r="E25762">
        <v>1</v>
      </c>
      <c r="F25762">
        <v>2595.8200000000002</v>
      </c>
      <c r="G25762">
        <v>1</v>
      </c>
      <c r="H25762">
        <v>0</v>
      </c>
      <c r="I25762">
        <v>0</v>
      </c>
      <c r="J25762">
        <v>2595.8200000000002</v>
      </c>
      <c r="K25762">
        <v>45</v>
      </c>
      <c r="L25762">
        <v>2</v>
      </c>
      <c r="M25762">
        <v>85951.304749383475</v>
      </c>
      <c r="N25762">
        <v>16</v>
      </c>
      <c r="O25762">
        <v>69.189447889706216</v>
      </c>
      <c r="P25762" t="str">
        <f t="shared" si="804"/>
        <v>College</v>
      </c>
      <c r="Q25762">
        <f t="shared" si="805"/>
        <v>11.361536191026008</v>
      </c>
    </row>
    <row r="25763" spans="1:17">
      <c r="A25763">
        <v>2024</v>
      </c>
      <c r="B25763">
        <v>17220</v>
      </c>
      <c r="C25763">
        <v>3</v>
      </c>
      <c r="D25763">
        <v>20230300295900</v>
      </c>
      <c r="E25763">
        <v>1</v>
      </c>
      <c r="F25763">
        <v>3821.16</v>
      </c>
      <c r="G25763">
        <v>2</v>
      </c>
      <c r="H25763">
        <v>20230300295902</v>
      </c>
      <c r="I25763">
        <v>202303002959021</v>
      </c>
      <c r="J25763">
        <v>3821.16</v>
      </c>
      <c r="K25763">
        <v>64</v>
      </c>
      <c r="L25763">
        <v>2</v>
      </c>
      <c r="M25763">
        <v>71753.176239411259</v>
      </c>
      <c r="N25763">
        <v>14</v>
      </c>
      <c r="O25763">
        <v>71.029233704372217</v>
      </c>
      <c r="P25763" t="str">
        <f t="shared" si="804"/>
        <v>College</v>
      </c>
      <c r="Q25763">
        <f t="shared" si="805"/>
        <v>11.180987400787167</v>
      </c>
    </row>
    <row r="25764" spans="1:17">
      <c r="A25764">
        <v>2024</v>
      </c>
      <c r="B25764">
        <v>17488</v>
      </c>
      <c r="C25764">
        <v>3</v>
      </c>
      <c r="D25764">
        <v>0</v>
      </c>
      <c r="E25764">
        <v>1</v>
      </c>
      <c r="F25764">
        <v>2688.34</v>
      </c>
      <c r="G25764">
        <v>2</v>
      </c>
      <c r="H25764">
        <v>0</v>
      </c>
      <c r="I25764">
        <v>0</v>
      </c>
      <c r="J25764">
        <v>2688.34</v>
      </c>
      <c r="K25764">
        <v>45</v>
      </c>
      <c r="L25764">
        <v>2</v>
      </c>
      <c r="M25764">
        <v>75628.337369690955</v>
      </c>
      <c r="N25764">
        <v>14</v>
      </c>
      <c r="O25764">
        <v>72.633532432983259</v>
      </c>
      <c r="P25764" t="str">
        <f t="shared" si="804"/>
        <v>College</v>
      </c>
      <c r="Q25764">
        <f t="shared" si="805"/>
        <v>11.23358632486773</v>
      </c>
    </row>
    <row r="25765" spans="1:17">
      <c r="A25765">
        <v>2024</v>
      </c>
      <c r="B25765">
        <v>17878</v>
      </c>
      <c r="C25765">
        <v>3</v>
      </c>
      <c r="D25765">
        <v>20240100305900</v>
      </c>
      <c r="E25765">
        <v>1</v>
      </c>
      <c r="F25765">
        <v>1720.08</v>
      </c>
      <c r="G25765">
        <v>2</v>
      </c>
      <c r="H25765">
        <v>20240100305902</v>
      </c>
      <c r="I25765">
        <v>202401003059021</v>
      </c>
      <c r="J25765">
        <v>1720.08</v>
      </c>
      <c r="K25765">
        <v>43</v>
      </c>
      <c r="L25765">
        <v>1</v>
      </c>
      <c r="M25765">
        <v>69310.915464580787</v>
      </c>
      <c r="N25765">
        <v>14</v>
      </c>
      <c r="O25765">
        <v>68.911183183357451</v>
      </c>
      <c r="P25765" t="str">
        <f t="shared" si="804"/>
        <v>College</v>
      </c>
      <c r="Q25765">
        <f t="shared" si="805"/>
        <v>11.146357683085959</v>
      </c>
    </row>
    <row r="25766" spans="1:17">
      <c r="A25766">
        <v>2024</v>
      </c>
      <c r="B25766">
        <v>17899</v>
      </c>
      <c r="C25766">
        <v>3</v>
      </c>
      <c r="D25766">
        <v>20240200309300</v>
      </c>
      <c r="E25766">
        <v>1</v>
      </c>
      <c r="F25766">
        <v>4645.3</v>
      </c>
      <c r="G25766">
        <v>2</v>
      </c>
      <c r="H25766">
        <v>20240200309302</v>
      </c>
      <c r="I25766">
        <v>202402003093021</v>
      </c>
      <c r="J25766">
        <v>4481.49</v>
      </c>
      <c r="K25766">
        <v>32</v>
      </c>
      <c r="L25766">
        <v>2</v>
      </c>
      <c r="M25766">
        <v>120244.41613644655</v>
      </c>
      <c r="N25766">
        <v>18</v>
      </c>
      <c r="O25766">
        <v>72.926833267652341</v>
      </c>
      <c r="P25766" t="str">
        <f t="shared" si="804"/>
        <v>Grad School</v>
      </c>
      <c r="Q25766">
        <f t="shared" si="805"/>
        <v>11.697281751434103</v>
      </c>
    </row>
    <row r="25767" spans="1:17">
      <c r="A25767">
        <v>2024</v>
      </c>
      <c r="B25767">
        <v>17917</v>
      </c>
      <c r="C25767">
        <v>3</v>
      </c>
      <c r="D25767">
        <v>20240300309700</v>
      </c>
      <c r="E25767">
        <v>1</v>
      </c>
      <c r="F25767">
        <v>2529.25</v>
      </c>
      <c r="G25767">
        <v>2</v>
      </c>
      <c r="H25767">
        <v>20240300309702</v>
      </c>
      <c r="I25767">
        <v>202403003097021</v>
      </c>
      <c r="J25767">
        <v>2529.25</v>
      </c>
      <c r="K25767">
        <v>28</v>
      </c>
      <c r="L25767">
        <v>2</v>
      </c>
      <c r="M25767">
        <v>74714.302937427725</v>
      </c>
      <c r="N25767">
        <v>14</v>
      </c>
      <c r="O25767">
        <v>70.930246668089538</v>
      </c>
      <c r="P25767" t="str">
        <f t="shared" si="804"/>
        <v>College</v>
      </c>
      <c r="Q25767">
        <f t="shared" si="805"/>
        <v>11.221426824511786</v>
      </c>
    </row>
    <row r="25768" spans="1:17">
      <c r="A25768">
        <v>2024</v>
      </c>
      <c r="B25768">
        <v>18129</v>
      </c>
      <c r="C25768">
        <v>3</v>
      </c>
      <c r="D25768">
        <v>0</v>
      </c>
      <c r="E25768">
        <v>1</v>
      </c>
      <c r="F25768">
        <v>3142.81</v>
      </c>
      <c r="G25768">
        <v>5</v>
      </c>
      <c r="H25768">
        <v>0</v>
      </c>
      <c r="I25768">
        <v>0</v>
      </c>
      <c r="J25768">
        <v>3142.81</v>
      </c>
      <c r="K25768">
        <v>30</v>
      </c>
      <c r="L25768">
        <v>2</v>
      </c>
      <c r="M25768">
        <v>56951.691229146461</v>
      </c>
      <c r="N25768">
        <v>12</v>
      </c>
      <c r="O25768">
        <v>73.590414721856988</v>
      </c>
      <c r="P25768" t="str">
        <f t="shared" si="804"/>
        <v>High School</v>
      </c>
      <c r="Q25768">
        <f t="shared" si="805"/>
        <v>10.949958665170938</v>
      </c>
    </row>
    <row r="25769" spans="1:17">
      <c r="A25769">
        <v>2024</v>
      </c>
      <c r="B25769">
        <v>18549</v>
      </c>
      <c r="C25769">
        <v>3</v>
      </c>
      <c r="D25769">
        <v>20240100285100</v>
      </c>
      <c r="E25769">
        <v>1</v>
      </c>
      <c r="F25769">
        <v>5061.8999999999996</v>
      </c>
      <c r="G25769">
        <v>1</v>
      </c>
      <c r="H25769">
        <v>20240100285101</v>
      </c>
      <c r="I25769">
        <v>202401002851011</v>
      </c>
      <c r="J25769">
        <v>5061.8999999999996</v>
      </c>
      <c r="K25769">
        <v>25</v>
      </c>
      <c r="L25769">
        <v>2</v>
      </c>
      <c r="M25769">
        <v>93248.919274497704</v>
      </c>
      <c r="N25769">
        <v>16</v>
      </c>
      <c r="O25769">
        <v>70.418397637575566</v>
      </c>
      <c r="P25769" t="str">
        <f t="shared" si="804"/>
        <v>College</v>
      </c>
      <c r="Q25769">
        <f t="shared" si="805"/>
        <v>11.44302774788928</v>
      </c>
    </row>
    <row r="25770" spans="1:17">
      <c r="A25770">
        <v>2024</v>
      </c>
      <c r="B25770">
        <v>19779</v>
      </c>
      <c r="C25770">
        <v>3</v>
      </c>
      <c r="D25770">
        <v>20240100278400</v>
      </c>
      <c r="E25770">
        <v>1</v>
      </c>
      <c r="F25770">
        <v>1798.13</v>
      </c>
      <c r="G25770">
        <v>2</v>
      </c>
      <c r="H25770">
        <v>20240100278402</v>
      </c>
      <c r="I25770">
        <v>202401002784021</v>
      </c>
      <c r="J25770">
        <v>1928.94</v>
      </c>
      <c r="K25770">
        <v>39</v>
      </c>
      <c r="L25770">
        <v>2</v>
      </c>
      <c r="M25770">
        <v>119175.41001618578</v>
      </c>
      <c r="N25770">
        <v>18</v>
      </c>
      <c r="O25770">
        <v>72.09850428791087</v>
      </c>
      <c r="P25770" t="str">
        <f t="shared" si="804"/>
        <v>Grad School</v>
      </c>
      <c r="Q25770">
        <f t="shared" si="805"/>
        <v>11.688351720521782</v>
      </c>
    </row>
    <row r="25771" spans="1:17">
      <c r="A25771">
        <v>2024</v>
      </c>
      <c r="B25771">
        <v>20640</v>
      </c>
      <c r="C25771">
        <v>3</v>
      </c>
      <c r="D25771">
        <v>20231200400500</v>
      </c>
      <c r="E25771">
        <v>1</v>
      </c>
      <c r="F25771">
        <v>2577.84</v>
      </c>
      <c r="G25771">
        <v>2</v>
      </c>
      <c r="H25771">
        <v>20231200400502</v>
      </c>
      <c r="I25771">
        <v>202312004005021</v>
      </c>
      <c r="J25771">
        <v>2577.84</v>
      </c>
      <c r="K25771">
        <v>30</v>
      </c>
      <c r="L25771">
        <v>2</v>
      </c>
      <c r="M25771">
        <v>72606.708556256926</v>
      </c>
      <c r="N25771">
        <v>14</v>
      </c>
      <c r="O25771">
        <v>67.741540806310596</v>
      </c>
      <c r="P25771" t="str">
        <f t="shared" si="804"/>
        <v>College</v>
      </c>
      <c r="Q25771">
        <f t="shared" si="805"/>
        <v>11.192812600900023</v>
      </c>
    </row>
    <row r="25772" spans="1:17">
      <c r="A25772">
        <v>2024</v>
      </c>
      <c r="B25772">
        <v>20929</v>
      </c>
      <c r="C25772">
        <v>3</v>
      </c>
      <c r="D25772">
        <v>20230200402800</v>
      </c>
      <c r="E25772">
        <v>1</v>
      </c>
      <c r="F25772">
        <v>4463.58</v>
      </c>
      <c r="G25772">
        <v>2</v>
      </c>
      <c r="H25772">
        <v>20230200402802</v>
      </c>
      <c r="I25772">
        <v>202302004028021</v>
      </c>
      <c r="J25772">
        <v>4463.58</v>
      </c>
      <c r="K25772">
        <v>27</v>
      </c>
      <c r="L25772">
        <v>2</v>
      </c>
      <c r="M25772">
        <v>77595.017939241487</v>
      </c>
      <c r="N25772">
        <v>14</v>
      </c>
      <c r="O25772">
        <v>66.466612245195137</v>
      </c>
      <c r="P25772" t="str">
        <f t="shared" si="804"/>
        <v>College</v>
      </c>
      <c r="Q25772">
        <f t="shared" si="805"/>
        <v>11.259258502296387</v>
      </c>
    </row>
    <row r="25773" spans="1:17">
      <c r="A25773">
        <v>2024</v>
      </c>
      <c r="B25773">
        <v>21164</v>
      </c>
      <c r="C25773">
        <v>3</v>
      </c>
      <c r="D25773">
        <v>20230300402200</v>
      </c>
      <c r="E25773">
        <v>1</v>
      </c>
      <c r="F25773">
        <v>2587.83</v>
      </c>
      <c r="G25773">
        <v>2</v>
      </c>
      <c r="H25773">
        <v>20230300402202</v>
      </c>
      <c r="I25773">
        <v>202303004022021</v>
      </c>
      <c r="J25773">
        <v>2587.83</v>
      </c>
      <c r="K25773">
        <v>34</v>
      </c>
      <c r="L25773">
        <v>2</v>
      </c>
      <c r="M25773">
        <v>120383.2030059149</v>
      </c>
      <c r="N25773">
        <v>18</v>
      </c>
      <c r="O25773">
        <v>69.16000476786806</v>
      </c>
      <c r="P25773" t="str">
        <f t="shared" si="804"/>
        <v>Grad School</v>
      </c>
      <c r="Q25773">
        <f t="shared" si="805"/>
        <v>11.698435292206794</v>
      </c>
    </row>
    <row r="25774" spans="1:17">
      <c r="A25774">
        <v>2024</v>
      </c>
      <c r="B25774">
        <v>21293</v>
      </c>
      <c r="C25774">
        <v>3</v>
      </c>
      <c r="D25774">
        <v>20230100413000</v>
      </c>
      <c r="E25774">
        <v>1</v>
      </c>
      <c r="F25774">
        <v>4754.3999999999996</v>
      </c>
      <c r="G25774">
        <v>1</v>
      </c>
      <c r="H25774">
        <v>20230100413001</v>
      </c>
      <c r="I25774">
        <v>202301004130011</v>
      </c>
      <c r="J25774">
        <v>4754.3999999999996</v>
      </c>
      <c r="K25774">
        <v>29</v>
      </c>
      <c r="L25774">
        <v>1</v>
      </c>
      <c r="M25774">
        <v>146522.55310923402</v>
      </c>
      <c r="N25774">
        <v>20</v>
      </c>
      <c r="O25774">
        <v>71.107144212327313</v>
      </c>
      <c r="P25774" t="str">
        <f t="shared" si="804"/>
        <v>Grad School</v>
      </c>
      <c r="Q25774">
        <f t="shared" si="805"/>
        <v>11.894934641728884</v>
      </c>
    </row>
    <row r="25775" spans="1:17">
      <c r="A25775">
        <v>2024</v>
      </c>
      <c r="B25775">
        <v>21578</v>
      </c>
      <c r="C25775">
        <v>3</v>
      </c>
      <c r="D25775">
        <v>0</v>
      </c>
      <c r="E25775">
        <v>1</v>
      </c>
      <c r="F25775">
        <v>2742.45</v>
      </c>
      <c r="G25775">
        <v>1</v>
      </c>
      <c r="H25775">
        <v>0</v>
      </c>
      <c r="I25775">
        <v>0</v>
      </c>
      <c r="J25775">
        <v>2742.45</v>
      </c>
      <c r="K25775">
        <v>50</v>
      </c>
      <c r="L25775">
        <v>1</v>
      </c>
      <c r="M25775">
        <v>74435.415743644626</v>
      </c>
      <c r="N25775">
        <v>14</v>
      </c>
      <c r="O25775">
        <v>69.430747144481828</v>
      </c>
      <c r="P25775" t="str">
        <f t="shared" si="804"/>
        <v>College</v>
      </c>
      <c r="Q25775">
        <f t="shared" si="805"/>
        <v>11.217687125620268</v>
      </c>
    </row>
    <row r="25776" spans="1:17">
      <c r="A25776">
        <v>2024</v>
      </c>
      <c r="B25776">
        <v>21641</v>
      </c>
      <c r="C25776">
        <v>3</v>
      </c>
      <c r="D25776">
        <v>20231200412300</v>
      </c>
      <c r="E25776">
        <v>1</v>
      </c>
      <c r="F25776">
        <v>2204.75</v>
      </c>
      <c r="G25776">
        <v>1</v>
      </c>
      <c r="H25776">
        <v>20231200412301</v>
      </c>
      <c r="I25776">
        <v>202312004123011</v>
      </c>
      <c r="J25776">
        <v>2204.75</v>
      </c>
      <c r="K25776">
        <v>25</v>
      </c>
      <c r="L25776">
        <v>1</v>
      </c>
      <c r="M25776">
        <v>52563.682391630835</v>
      </c>
      <c r="N25776">
        <v>12</v>
      </c>
      <c r="O25776">
        <v>70.903052817733581</v>
      </c>
      <c r="P25776" t="str">
        <f t="shared" si="804"/>
        <v>High School</v>
      </c>
      <c r="Q25776">
        <f t="shared" si="805"/>
        <v>10.869780711427925</v>
      </c>
    </row>
    <row r="25777" spans="1:17">
      <c r="A25777">
        <v>2024</v>
      </c>
      <c r="B25777">
        <v>21845</v>
      </c>
      <c r="C25777">
        <v>3</v>
      </c>
      <c r="D25777">
        <v>20240203959200</v>
      </c>
      <c r="E25777">
        <v>1</v>
      </c>
      <c r="F25777">
        <v>4629.6499999999996</v>
      </c>
      <c r="G25777">
        <v>2</v>
      </c>
      <c r="H25777">
        <v>20240203959201</v>
      </c>
      <c r="I25777">
        <v>202402039592011</v>
      </c>
      <c r="J25777">
        <v>4629.6499999999996</v>
      </c>
      <c r="K25777">
        <v>34</v>
      </c>
      <c r="L25777">
        <v>2</v>
      </c>
      <c r="M25777">
        <v>100681.18070795674</v>
      </c>
      <c r="N25777">
        <v>16</v>
      </c>
      <c r="O25777">
        <v>70.056401814756512</v>
      </c>
      <c r="P25777" t="str">
        <f t="shared" si="804"/>
        <v>College</v>
      </c>
      <c r="Q25777">
        <f t="shared" si="805"/>
        <v>11.519714176514185</v>
      </c>
    </row>
    <row r="25778" spans="1:17">
      <c r="A25778">
        <v>2024</v>
      </c>
      <c r="B25778">
        <v>22013</v>
      </c>
      <c r="C25778">
        <v>3</v>
      </c>
      <c r="D25778">
        <v>20231200414200</v>
      </c>
      <c r="E25778">
        <v>1</v>
      </c>
      <c r="F25778">
        <v>2263.86</v>
      </c>
      <c r="G25778">
        <v>1</v>
      </c>
      <c r="H25778">
        <v>20231200414201</v>
      </c>
      <c r="I25778">
        <v>202312004142011</v>
      </c>
      <c r="J25778">
        <v>2263.86</v>
      </c>
      <c r="K25778">
        <v>28</v>
      </c>
      <c r="L25778">
        <v>2</v>
      </c>
      <c r="M25778">
        <v>77504.96438742902</v>
      </c>
      <c r="N25778">
        <v>14</v>
      </c>
      <c r="O25778">
        <v>69.443819497250473</v>
      </c>
      <c r="P25778" t="str">
        <f t="shared" si="804"/>
        <v>College</v>
      </c>
      <c r="Q25778">
        <f t="shared" si="805"/>
        <v>11.258097269901889</v>
      </c>
    </row>
    <row r="25779" spans="1:17">
      <c r="A25779">
        <v>2024</v>
      </c>
      <c r="B25779">
        <v>22290</v>
      </c>
      <c r="C25779">
        <v>3</v>
      </c>
      <c r="D25779">
        <v>20230300881300</v>
      </c>
      <c r="E25779">
        <v>1</v>
      </c>
      <c r="F25779">
        <v>2091.12</v>
      </c>
      <c r="G25779">
        <v>1</v>
      </c>
      <c r="H25779">
        <v>20230300881301</v>
      </c>
      <c r="I25779">
        <v>202303008813011</v>
      </c>
      <c r="J25779">
        <v>2091.12</v>
      </c>
      <c r="K25779">
        <v>62</v>
      </c>
      <c r="L25779">
        <v>1</v>
      </c>
      <c r="M25779">
        <v>53596.320250937089</v>
      </c>
      <c r="N25779">
        <v>12</v>
      </c>
      <c r="O25779">
        <v>73.323902706076396</v>
      </c>
      <c r="P25779" t="str">
        <f t="shared" si="804"/>
        <v>High School</v>
      </c>
      <c r="Q25779">
        <f t="shared" si="805"/>
        <v>10.889235692667478</v>
      </c>
    </row>
    <row r="25780" spans="1:17">
      <c r="A25780">
        <v>2024</v>
      </c>
      <c r="B25780">
        <v>22732</v>
      </c>
      <c r="C25780">
        <v>3</v>
      </c>
      <c r="D25780">
        <v>20230300886000</v>
      </c>
      <c r="E25780">
        <v>1</v>
      </c>
      <c r="F25780">
        <v>1860.24</v>
      </c>
      <c r="G25780">
        <v>1</v>
      </c>
      <c r="H25780">
        <v>20230300886001</v>
      </c>
      <c r="I25780">
        <v>202303008860011</v>
      </c>
      <c r="J25780">
        <v>1860.24</v>
      </c>
      <c r="K25780">
        <v>46</v>
      </c>
      <c r="L25780">
        <v>2</v>
      </c>
      <c r="M25780">
        <v>90262.386749858182</v>
      </c>
      <c r="N25780">
        <v>16</v>
      </c>
      <c r="O25780">
        <v>70.141717543735282</v>
      </c>
      <c r="P25780" t="str">
        <f t="shared" si="804"/>
        <v>College</v>
      </c>
      <c r="Q25780">
        <f t="shared" si="805"/>
        <v>11.410476116083212</v>
      </c>
    </row>
    <row r="25781" spans="1:17">
      <c r="A25781">
        <v>2024</v>
      </c>
      <c r="B25781">
        <v>22750</v>
      </c>
      <c r="C25781">
        <v>3</v>
      </c>
      <c r="D25781">
        <v>20230200886700</v>
      </c>
      <c r="E25781">
        <v>1</v>
      </c>
      <c r="F25781">
        <v>2147.59</v>
      </c>
      <c r="G25781">
        <v>1</v>
      </c>
      <c r="H25781">
        <v>20230200886701</v>
      </c>
      <c r="I25781">
        <v>202302008867011</v>
      </c>
      <c r="J25781">
        <v>2147.59</v>
      </c>
      <c r="K25781">
        <v>43</v>
      </c>
      <c r="L25781">
        <v>2</v>
      </c>
      <c r="M25781">
        <v>54410.700012354668</v>
      </c>
      <c r="N25781">
        <v>12</v>
      </c>
      <c r="O25781">
        <v>68.674320781736355</v>
      </c>
      <c r="P25781" t="str">
        <f t="shared" si="804"/>
        <v>High School</v>
      </c>
      <c r="Q25781">
        <f t="shared" si="805"/>
        <v>10.904316104906394</v>
      </c>
    </row>
    <row r="25782" spans="1:17">
      <c r="A25782">
        <v>2024</v>
      </c>
      <c r="B25782">
        <v>22810</v>
      </c>
      <c r="C25782">
        <v>3</v>
      </c>
      <c r="D25782">
        <v>20240200892300</v>
      </c>
      <c r="E25782">
        <v>1</v>
      </c>
      <c r="F25782">
        <v>2066.31</v>
      </c>
      <c r="G25782">
        <v>1</v>
      </c>
      <c r="H25782">
        <v>20240200892301</v>
      </c>
      <c r="I25782">
        <v>202402008923011</v>
      </c>
      <c r="J25782">
        <v>2066.31</v>
      </c>
      <c r="K25782">
        <v>33</v>
      </c>
      <c r="L25782">
        <v>2</v>
      </c>
      <c r="M25782">
        <v>100057.79022670584</v>
      </c>
      <c r="N25782">
        <v>16</v>
      </c>
      <c r="O25782">
        <v>70.883298481180177</v>
      </c>
      <c r="P25782" t="str">
        <f t="shared" si="804"/>
        <v>College</v>
      </c>
      <c r="Q25782">
        <f t="shared" si="805"/>
        <v>11.513503200316078</v>
      </c>
    </row>
    <row r="25783" spans="1:17">
      <c r="A25783">
        <v>2024</v>
      </c>
      <c r="B25783">
        <v>23156</v>
      </c>
      <c r="C25783">
        <v>3</v>
      </c>
      <c r="D25783">
        <v>0</v>
      </c>
      <c r="E25783">
        <v>1</v>
      </c>
      <c r="F25783">
        <v>3131.01</v>
      </c>
      <c r="G25783">
        <v>2</v>
      </c>
      <c r="H25783">
        <v>0</v>
      </c>
      <c r="I25783">
        <v>0</v>
      </c>
      <c r="J25783">
        <v>3131.01</v>
      </c>
      <c r="K25783">
        <v>35</v>
      </c>
      <c r="L25783">
        <v>1</v>
      </c>
      <c r="M25783">
        <v>72942.969440492016</v>
      </c>
      <c r="N25783">
        <v>14</v>
      </c>
      <c r="O25783">
        <v>71.207183667788016</v>
      </c>
      <c r="P25783" t="str">
        <f t="shared" si="804"/>
        <v>College</v>
      </c>
      <c r="Q25783">
        <f t="shared" si="805"/>
        <v>11.197433174261898</v>
      </c>
    </row>
    <row r="25784" spans="1:17">
      <c r="A25784">
        <v>2024</v>
      </c>
      <c r="B25784">
        <v>23159</v>
      </c>
      <c r="C25784">
        <v>3</v>
      </c>
      <c r="D25784">
        <v>20221206742100</v>
      </c>
      <c r="E25784">
        <v>1</v>
      </c>
      <c r="F25784">
        <v>4031.73</v>
      </c>
      <c r="G25784">
        <v>1</v>
      </c>
      <c r="H25784">
        <v>20221206742101</v>
      </c>
      <c r="I25784">
        <v>202212067421011</v>
      </c>
      <c r="J25784">
        <v>4031.73</v>
      </c>
      <c r="K25784">
        <v>47</v>
      </c>
      <c r="L25784">
        <v>2</v>
      </c>
      <c r="M25784">
        <v>115781.99017958569</v>
      </c>
      <c r="N25784">
        <v>18</v>
      </c>
      <c r="O25784">
        <v>67.82305887109483</v>
      </c>
      <c r="P25784" t="str">
        <f t="shared" si="804"/>
        <v>Grad School</v>
      </c>
      <c r="Q25784">
        <f t="shared" si="805"/>
        <v>11.659464306806264</v>
      </c>
    </row>
    <row r="25785" spans="1:17">
      <c r="A25785">
        <v>2024</v>
      </c>
      <c r="B25785">
        <v>23565</v>
      </c>
      <c r="C25785">
        <v>3</v>
      </c>
      <c r="D25785">
        <v>0</v>
      </c>
      <c r="E25785">
        <v>1</v>
      </c>
      <c r="F25785">
        <v>2240.2600000000002</v>
      </c>
      <c r="G25785">
        <v>2</v>
      </c>
      <c r="H25785">
        <v>0</v>
      </c>
      <c r="I25785">
        <v>0</v>
      </c>
      <c r="J25785">
        <v>2240.2600000000002</v>
      </c>
      <c r="K25785">
        <v>41</v>
      </c>
      <c r="L25785">
        <v>2</v>
      </c>
      <c r="M25785">
        <v>93166.244357600823</v>
      </c>
      <c r="N25785">
        <v>16</v>
      </c>
      <c r="O25785">
        <v>68.474002580936727</v>
      </c>
      <c r="P25785" t="str">
        <f t="shared" si="804"/>
        <v>College</v>
      </c>
      <c r="Q25785">
        <f t="shared" si="805"/>
        <v>11.442140750064569</v>
      </c>
    </row>
    <row r="25786" spans="1:17">
      <c r="A25786">
        <v>2024</v>
      </c>
      <c r="B25786">
        <v>23986</v>
      </c>
      <c r="C25786">
        <v>3</v>
      </c>
      <c r="D25786">
        <v>20240100424600</v>
      </c>
      <c r="E25786">
        <v>1</v>
      </c>
      <c r="F25786">
        <v>4222.3</v>
      </c>
      <c r="G25786">
        <v>1</v>
      </c>
      <c r="H25786">
        <v>20240100424601</v>
      </c>
      <c r="I25786">
        <v>202401004246011</v>
      </c>
      <c r="J25786">
        <v>4222.3</v>
      </c>
      <c r="K25786">
        <v>39</v>
      </c>
      <c r="L25786">
        <v>2</v>
      </c>
      <c r="M25786">
        <v>140313.43637133413</v>
      </c>
      <c r="N25786">
        <v>20</v>
      </c>
      <c r="O25786">
        <v>70.801646086734053</v>
      </c>
      <c r="P25786" t="str">
        <f t="shared" si="804"/>
        <v>Grad School</v>
      </c>
      <c r="Q25786">
        <f t="shared" si="805"/>
        <v>11.851634030366975</v>
      </c>
    </row>
    <row r="25787" spans="1:17">
      <c r="A25787">
        <v>2024</v>
      </c>
      <c r="B25787">
        <v>24019</v>
      </c>
      <c r="C25787">
        <v>3</v>
      </c>
      <c r="D25787">
        <v>20240300432600</v>
      </c>
      <c r="E25787">
        <v>1</v>
      </c>
      <c r="F25787">
        <v>4941.76</v>
      </c>
      <c r="G25787">
        <v>1</v>
      </c>
      <c r="H25787">
        <v>20240300432601</v>
      </c>
      <c r="I25787">
        <v>202403004326011</v>
      </c>
      <c r="J25787">
        <v>4941.76</v>
      </c>
      <c r="K25787">
        <v>52</v>
      </c>
      <c r="L25787">
        <v>2</v>
      </c>
      <c r="M25787">
        <v>119056.65917563852</v>
      </c>
      <c r="N25787">
        <v>18</v>
      </c>
      <c r="O25787">
        <v>69.700411055562853</v>
      </c>
      <c r="P25787" t="str">
        <f t="shared" si="804"/>
        <v>Grad School</v>
      </c>
      <c r="Q25787">
        <f t="shared" si="805"/>
        <v>11.687354786307296</v>
      </c>
    </row>
    <row r="25788" spans="1:17">
      <c r="A25788">
        <v>2024</v>
      </c>
      <c r="B25788">
        <v>24662</v>
      </c>
      <c r="C25788">
        <v>3</v>
      </c>
      <c r="D25788">
        <v>0</v>
      </c>
      <c r="E25788">
        <v>1</v>
      </c>
      <c r="F25788">
        <v>1237.43</v>
      </c>
      <c r="G25788">
        <v>1</v>
      </c>
      <c r="H25788">
        <v>0</v>
      </c>
      <c r="I25788">
        <v>0</v>
      </c>
      <c r="J25788">
        <v>1237.43</v>
      </c>
      <c r="K25788">
        <v>44</v>
      </c>
      <c r="L25788">
        <v>2</v>
      </c>
      <c r="M25788">
        <v>102408.1502738038</v>
      </c>
      <c r="N25788">
        <v>16</v>
      </c>
      <c r="O25788">
        <v>71.556629996539044</v>
      </c>
      <c r="P25788" t="str">
        <f t="shared" si="804"/>
        <v>College</v>
      </c>
      <c r="Q25788">
        <f t="shared" si="805"/>
        <v>11.536721580937844</v>
      </c>
    </row>
    <row r="25789" spans="1:17">
      <c r="A25789">
        <v>2024</v>
      </c>
      <c r="B25789">
        <v>25573</v>
      </c>
      <c r="C25789">
        <v>3</v>
      </c>
      <c r="D25789">
        <v>0</v>
      </c>
      <c r="E25789">
        <v>1</v>
      </c>
      <c r="F25789">
        <v>1995.24</v>
      </c>
      <c r="G25789">
        <v>1</v>
      </c>
      <c r="H25789">
        <v>0</v>
      </c>
      <c r="I25789">
        <v>0</v>
      </c>
      <c r="J25789">
        <v>1995.24</v>
      </c>
      <c r="K25789">
        <v>40</v>
      </c>
      <c r="L25789">
        <v>1</v>
      </c>
      <c r="M25789">
        <v>90679.485572457852</v>
      </c>
      <c r="N25789">
        <v>16</v>
      </c>
      <c r="O25789">
        <v>69.476868359126172</v>
      </c>
      <c r="P25789" t="str">
        <f t="shared" si="804"/>
        <v>College</v>
      </c>
      <c r="Q25789">
        <f t="shared" si="805"/>
        <v>11.415086431606452</v>
      </c>
    </row>
    <row r="25790" spans="1:17">
      <c r="A25790">
        <v>2024</v>
      </c>
      <c r="B25790">
        <v>26236</v>
      </c>
      <c r="C25790">
        <v>3</v>
      </c>
      <c r="D25790">
        <v>20240200459200</v>
      </c>
      <c r="E25790">
        <v>1</v>
      </c>
      <c r="F25790">
        <v>3748.5</v>
      </c>
      <c r="G25790">
        <v>1</v>
      </c>
      <c r="H25790">
        <v>20240200459201</v>
      </c>
      <c r="I25790">
        <v>202402004592011</v>
      </c>
      <c r="J25790">
        <v>3748.5</v>
      </c>
      <c r="K25790">
        <v>48</v>
      </c>
      <c r="L25790">
        <v>1</v>
      </c>
      <c r="M25790">
        <v>93310.036863745059</v>
      </c>
      <c r="N25790">
        <v>16</v>
      </c>
      <c r="O25790">
        <v>68.679349196767163</v>
      </c>
      <c r="P25790" t="str">
        <f t="shared" si="804"/>
        <v>College</v>
      </c>
      <c r="Q25790">
        <f t="shared" si="805"/>
        <v>11.443682957295454</v>
      </c>
    </row>
    <row r="25791" spans="1:17">
      <c r="A25791">
        <v>2024</v>
      </c>
      <c r="B25791">
        <v>26615</v>
      </c>
      <c r="C25791">
        <v>3</v>
      </c>
      <c r="D25791">
        <v>20240200610000</v>
      </c>
      <c r="E25791">
        <v>1</v>
      </c>
      <c r="F25791">
        <v>633.53</v>
      </c>
      <c r="G25791">
        <v>2</v>
      </c>
      <c r="H25791">
        <v>20240200610002</v>
      </c>
      <c r="I25791">
        <v>202402006100021</v>
      </c>
      <c r="J25791">
        <v>633.53</v>
      </c>
      <c r="K25791">
        <v>48</v>
      </c>
      <c r="L25791">
        <v>1</v>
      </c>
      <c r="M25791">
        <v>56134.15475821076</v>
      </c>
      <c r="N25791">
        <v>12</v>
      </c>
      <c r="O25791">
        <v>70.572742859027187</v>
      </c>
      <c r="P25791" t="str">
        <f t="shared" si="804"/>
        <v>High School</v>
      </c>
      <c r="Q25791">
        <f t="shared" si="805"/>
        <v>10.935499725474997</v>
      </c>
    </row>
    <row r="25792" spans="1:17">
      <c r="A25792">
        <v>2024</v>
      </c>
      <c r="B25792">
        <v>26710</v>
      </c>
      <c r="C25792">
        <v>3</v>
      </c>
      <c r="D25792">
        <v>0</v>
      </c>
      <c r="E25792">
        <v>1</v>
      </c>
      <c r="F25792">
        <v>346.86</v>
      </c>
      <c r="G25792">
        <v>2</v>
      </c>
      <c r="H25792">
        <v>0</v>
      </c>
      <c r="I25792">
        <v>0</v>
      </c>
      <c r="J25792">
        <v>346.86</v>
      </c>
      <c r="K25792">
        <v>40</v>
      </c>
      <c r="L25792">
        <v>1</v>
      </c>
      <c r="M25792">
        <v>76749.732343807598</v>
      </c>
      <c r="N25792">
        <v>14</v>
      </c>
      <c r="O25792">
        <v>71.739799762846019</v>
      </c>
      <c r="P25792" t="str">
        <f t="shared" si="804"/>
        <v>College</v>
      </c>
      <c r="Q25792">
        <f t="shared" si="805"/>
        <v>11.248305178066262</v>
      </c>
    </row>
    <row r="25793" spans="1:17">
      <c r="A25793">
        <v>2024</v>
      </c>
      <c r="B25793">
        <v>26837</v>
      </c>
      <c r="C25793">
        <v>3</v>
      </c>
      <c r="D25793">
        <v>20240100608300</v>
      </c>
      <c r="E25793">
        <v>1</v>
      </c>
      <c r="F25793">
        <v>465.51</v>
      </c>
      <c r="G25793">
        <v>2</v>
      </c>
      <c r="H25793">
        <v>20240100608302</v>
      </c>
      <c r="I25793">
        <v>202401006083021</v>
      </c>
      <c r="J25793">
        <v>465.51</v>
      </c>
      <c r="K25793">
        <v>59</v>
      </c>
      <c r="L25793">
        <v>2</v>
      </c>
      <c r="M25793">
        <v>77607.063551038838</v>
      </c>
      <c r="N25793">
        <v>14</v>
      </c>
      <c r="O25793">
        <v>71.353707836715884</v>
      </c>
      <c r="P25793" t="str">
        <f t="shared" si="804"/>
        <v>College</v>
      </c>
      <c r="Q25793">
        <f t="shared" si="805"/>
        <v>11.259413727171026</v>
      </c>
    </row>
    <row r="25794" spans="1:17">
      <c r="A25794">
        <v>2024</v>
      </c>
      <c r="B25794">
        <v>26905</v>
      </c>
      <c r="C25794">
        <v>3</v>
      </c>
      <c r="D25794">
        <v>0</v>
      </c>
      <c r="E25794">
        <v>1</v>
      </c>
      <c r="F25794">
        <v>391.66</v>
      </c>
      <c r="G25794">
        <v>1</v>
      </c>
      <c r="H25794">
        <v>0</v>
      </c>
      <c r="I25794">
        <v>0</v>
      </c>
      <c r="J25794">
        <v>391.66</v>
      </c>
      <c r="K25794">
        <v>32</v>
      </c>
      <c r="L25794">
        <v>1</v>
      </c>
      <c r="M25794">
        <v>68344.90916664667</v>
      </c>
      <c r="N25794">
        <v>14</v>
      </c>
      <c r="O25794">
        <v>72.696195365325266</v>
      </c>
      <c r="P25794" t="str">
        <f t="shared" si="804"/>
        <v>College</v>
      </c>
      <c r="Q25794">
        <f t="shared" si="805"/>
        <v>11.132322357544194</v>
      </c>
    </row>
    <row r="25795" spans="1:17">
      <c r="A25795">
        <v>2024</v>
      </c>
      <c r="B25795">
        <v>27157</v>
      </c>
      <c r="C25795">
        <v>3</v>
      </c>
      <c r="D25795">
        <v>0</v>
      </c>
      <c r="E25795">
        <v>1</v>
      </c>
      <c r="F25795">
        <v>763.63</v>
      </c>
      <c r="G25795">
        <v>1</v>
      </c>
      <c r="H25795">
        <v>0</v>
      </c>
      <c r="I25795">
        <v>0</v>
      </c>
      <c r="J25795">
        <v>763.63</v>
      </c>
      <c r="K25795">
        <v>39</v>
      </c>
      <c r="L25795">
        <v>2</v>
      </c>
      <c r="M25795">
        <v>92693.362867512522</v>
      </c>
      <c r="N25795">
        <v>16</v>
      </c>
      <c r="O25795">
        <v>70.448684496381134</v>
      </c>
      <c r="P25795" t="str">
        <f t="shared" ref="P25795:P25858" si="806">IF(N25795&lt;=12,"High School",IF(N25795&lt;=16,"College","Grad School"))</f>
        <v>College</v>
      </c>
      <c r="Q25795">
        <f t="shared" ref="Q25795:Q25858" si="807">LN(M25795)</f>
        <v>11.437052151013479</v>
      </c>
    </row>
    <row r="25796" spans="1:17">
      <c r="A25796">
        <v>2024</v>
      </c>
      <c r="B25796">
        <v>27904</v>
      </c>
      <c r="C25796">
        <v>3</v>
      </c>
      <c r="D25796">
        <v>20230300717800</v>
      </c>
      <c r="E25796">
        <v>1</v>
      </c>
      <c r="F25796">
        <v>957.64</v>
      </c>
      <c r="G25796">
        <v>2</v>
      </c>
      <c r="H25796">
        <v>20230300717802</v>
      </c>
      <c r="I25796">
        <v>202303007178021</v>
      </c>
      <c r="J25796">
        <v>957.64</v>
      </c>
      <c r="K25796">
        <v>39</v>
      </c>
      <c r="L25796">
        <v>2</v>
      </c>
      <c r="M25796">
        <v>124320.42940166475</v>
      </c>
      <c r="N25796">
        <v>18</v>
      </c>
      <c r="O25796">
        <v>69.491484574028831</v>
      </c>
      <c r="P25796" t="str">
        <f t="shared" si="806"/>
        <v>Grad School</v>
      </c>
      <c r="Q25796">
        <f t="shared" si="807"/>
        <v>11.730617619598604</v>
      </c>
    </row>
    <row r="25797" spans="1:17">
      <c r="A25797">
        <v>2024</v>
      </c>
      <c r="B25797">
        <v>28125</v>
      </c>
      <c r="C25797">
        <v>3</v>
      </c>
      <c r="D25797">
        <v>20240300731500</v>
      </c>
      <c r="E25797">
        <v>1</v>
      </c>
      <c r="F25797">
        <v>393.16</v>
      </c>
      <c r="G25797">
        <v>2</v>
      </c>
      <c r="H25797">
        <v>20240300731502</v>
      </c>
      <c r="I25797">
        <v>202403007315021</v>
      </c>
      <c r="J25797">
        <v>393.16</v>
      </c>
      <c r="K25797">
        <v>43</v>
      </c>
      <c r="L25797">
        <v>2</v>
      </c>
      <c r="M25797">
        <v>119454.89526307464</v>
      </c>
      <c r="N25797">
        <v>18</v>
      </c>
      <c r="O25797">
        <v>72.575017343882848</v>
      </c>
      <c r="P25797" t="str">
        <f t="shared" si="806"/>
        <v>Grad School</v>
      </c>
      <c r="Q25797">
        <f t="shared" si="807"/>
        <v>11.690694133605938</v>
      </c>
    </row>
    <row r="25798" spans="1:17">
      <c r="A25798">
        <v>2024</v>
      </c>
      <c r="B25798">
        <v>28878</v>
      </c>
      <c r="C25798">
        <v>3</v>
      </c>
      <c r="D25798">
        <v>0</v>
      </c>
      <c r="E25798">
        <v>1</v>
      </c>
      <c r="F25798">
        <v>1584.06</v>
      </c>
      <c r="G25798">
        <v>1</v>
      </c>
      <c r="H25798">
        <v>0</v>
      </c>
      <c r="I25798">
        <v>0</v>
      </c>
      <c r="J25798">
        <v>1584.06</v>
      </c>
      <c r="K25798">
        <v>30</v>
      </c>
      <c r="L25798">
        <v>2</v>
      </c>
      <c r="M25798">
        <v>73658.3356940214</v>
      </c>
      <c r="N25798">
        <v>14</v>
      </c>
      <c r="O25798">
        <v>72.137492005447712</v>
      </c>
      <c r="P25798" t="str">
        <f t="shared" si="806"/>
        <v>College</v>
      </c>
      <c r="Q25798">
        <f t="shared" si="807"/>
        <v>11.207192595310204</v>
      </c>
    </row>
    <row r="25799" spans="1:17">
      <c r="A25799">
        <v>2024</v>
      </c>
      <c r="B25799">
        <v>28882</v>
      </c>
      <c r="C25799">
        <v>3</v>
      </c>
      <c r="D25799">
        <v>20240100478100</v>
      </c>
      <c r="E25799">
        <v>1</v>
      </c>
      <c r="F25799">
        <v>1193.1400000000001</v>
      </c>
      <c r="G25799">
        <v>2</v>
      </c>
      <c r="H25799">
        <v>20240100478102</v>
      </c>
      <c r="I25799">
        <v>202401004781021</v>
      </c>
      <c r="J25799">
        <v>1193.1400000000001</v>
      </c>
      <c r="K25799">
        <v>63</v>
      </c>
      <c r="L25799">
        <v>2</v>
      </c>
      <c r="M25799">
        <v>73010.7530958977</v>
      </c>
      <c r="N25799">
        <v>14</v>
      </c>
      <c r="O25799">
        <v>69.975042348112211</v>
      </c>
      <c r="P25799" t="str">
        <f t="shared" si="806"/>
        <v>College</v>
      </c>
      <c r="Q25799">
        <f t="shared" si="807"/>
        <v>11.198362011966083</v>
      </c>
    </row>
    <row r="25800" spans="1:17">
      <c r="A25800">
        <v>2024</v>
      </c>
      <c r="B25800">
        <v>29228</v>
      </c>
      <c r="C25800">
        <v>3</v>
      </c>
      <c r="D25800">
        <v>0</v>
      </c>
      <c r="E25800">
        <v>1</v>
      </c>
      <c r="F25800">
        <v>1048.4100000000001</v>
      </c>
      <c r="G25800">
        <v>1</v>
      </c>
      <c r="H25800">
        <v>0</v>
      </c>
      <c r="I25800">
        <v>0</v>
      </c>
      <c r="J25800">
        <v>1048.4100000000001</v>
      </c>
      <c r="K25800">
        <v>33</v>
      </c>
      <c r="L25800">
        <v>2</v>
      </c>
      <c r="M25800">
        <v>75998.053562511253</v>
      </c>
      <c r="N25800">
        <v>14</v>
      </c>
      <c r="O25800">
        <v>70.305536329432499</v>
      </c>
      <c r="P25800" t="str">
        <f t="shared" si="806"/>
        <v>College</v>
      </c>
      <c r="Q25800">
        <f t="shared" si="807"/>
        <v>11.238463007920911</v>
      </c>
    </row>
    <row r="25801" spans="1:17">
      <c r="A25801">
        <v>2024</v>
      </c>
      <c r="B25801">
        <v>30216</v>
      </c>
      <c r="C25801">
        <v>3</v>
      </c>
      <c r="D25801">
        <v>20231200318800</v>
      </c>
      <c r="E25801">
        <v>1</v>
      </c>
      <c r="F25801">
        <v>1337.93</v>
      </c>
      <c r="G25801">
        <v>2</v>
      </c>
      <c r="H25801">
        <v>20231200318802</v>
      </c>
      <c r="I25801">
        <v>202312003188021</v>
      </c>
      <c r="J25801">
        <v>1337.93</v>
      </c>
      <c r="K25801">
        <v>38</v>
      </c>
      <c r="L25801">
        <v>1</v>
      </c>
      <c r="M25801">
        <v>138673.61917646977</v>
      </c>
      <c r="N25801">
        <v>20</v>
      </c>
      <c r="O25801">
        <v>70.819622149124697</v>
      </c>
      <c r="P25801" t="str">
        <f t="shared" si="806"/>
        <v>Grad School</v>
      </c>
      <c r="Q25801">
        <f t="shared" si="807"/>
        <v>11.839878387610257</v>
      </c>
    </row>
    <row r="25802" spans="1:17">
      <c r="A25802">
        <v>2024</v>
      </c>
      <c r="B25802">
        <v>30636</v>
      </c>
      <c r="C25802">
        <v>3</v>
      </c>
      <c r="D25802">
        <v>20230200323800</v>
      </c>
      <c r="E25802">
        <v>1</v>
      </c>
      <c r="F25802">
        <v>3468.66</v>
      </c>
      <c r="G25802">
        <v>1</v>
      </c>
      <c r="H25802">
        <v>20230200323801</v>
      </c>
      <c r="I25802">
        <v>202302003238011</v>
      </c>
      <c r="J25802">
        <v>3468.66</v>
      </c>
      <c r="K25802">
        <v>25</v>
      </c>
      <c r="L25802">
        <v>1</v>
      </c>
      <c r="M25802">
        <v>73874.51199544291</v>
      </c>
      <c r="N25802">
        <v>14</v>
      </c>
      <c r="O25802">
        <v>70.366585193557057</v>
      </c>
      <c r="P25802" t="str">
        <f t="shared" si="806"/>
        <v>College</v>
      </c>
      <c r="Q25802">
        <f t="shared" si="807"/>
        <v>11.210123148871933</v>
      </c>
    </row>
    <row r="25803" spans="1:17">
      <c r="A25803">
        <v>2024</v>
      </c>
      <c r="B25803">
        <v>31034</v>
      </c>
      <c r="C25803">
        <v>3</v>
      </c>
      <c r="D25803">
        <v>20230200147700</v>
      </c>
      <c r="E25803">
        <v>1</v>
      </c>
      <c r="F25803">
        <v>722.6</v>
      </c>
      <c r="G25803">
        <v>1</v>
      </c>
      <c r="H25803">
        <v>20230200147702</v>
      </c>
      <c r="I25803">
        <v>202302001477021</v>
      </c>
      <c r="J25803">
        <v>722.6</v>
      </c>
      <c r="K25803">
        <v>62</v>
      </c>
      <c r="L25803">
        <v>2</v>
      </c>
      <c r="M25803">
        <v>92690.175430592004</v>
      </c>
      <c r="N25803">
        <v>16</v>
      </c>
      <c r="O25803">
        <v>70.236652317684815</v>
      </c>
      <c r="P25803" t="str">
        <f t="shared" si="806"/>
        <v>College</v>
      </c>
      <c r="Q25803">
        <f t="shared" si="807"/>
        <v>11.437017763527404</v>
      </c>
    </row>
    <row r="25804" spans="1:17">
      <c r="A25804">
        <v>2024</v>
      </c>
      <c r="B25804">
        <v>32013</v>
      </c>
      <c r="C25804">
        <v>3</v>
      </c>
      <c r="D25804">
        <v>20230300370200</v>
      </c>
      <c r="E25804">
        <v>1</v>
      </c>
      <c r="F25804">
        <v>1926.85</v>
      </c>
      <c r="G25804">
        <v>2</v>
      </c>
      <c r="H25804">
        <v>20230300370202</v>
      </c>
      <c r="I25804">
        <v>202303003702021</v>
      </c>
      <c r="J25804">
        <v>1926.85</v>
      </c>
      <c r="K25804">
        <v>25</v>
      </c>
      <c r="L25804">
        <v>2</v>
      </c>
      <c r="M25804">
        <v>117805.26796850824</v>
      </c>
      <c r="N25804">
        <v>18</v>
      </c>
      <c r="O25804">
        <v>68.35700338224882</v>
      </c>
      <c r="P25804" t="str">
        <f t="shared" si="806"/>
        <v>Grad School</v>
      </c>
      <c r="Q25804">
        <f t="shared" si="807"/>
        <v>11.676788268796576</v>
      </c>
    </row>
    <row r="25805" spans="1:17">
      <c r="A25805">
        <v>2024</v>
      </c>
      <c r="B25805">
        <v>32041</v>
      </c>
      <c r="C25805">
        <v>3</v>
      </c>
      <c r="D25805">
        <v>20240300378600</v>
      </c>
      <c r="E25805">
        <v>1</v>
      </c>
      <c r="F25805">
        <v>1672.67</v>
      </c>
      <c r="G25805">
        <v>5</v>
      </c>
      <c r="H25805">
        <v>20240300378603</v>
      </c>
      <c r="I25805">
        <v>202403003786031</v>
      </c>
      <c r="J25805">
        <v>1672.67</v>
      </c>
      <c r="K25805">
        <v>35</v>
      </c>
      <c r="L25805">
        <v>1</v>
      </c>
      <c r="M25805">
        <v>53689.172032017654</v>
      </c>
      <c r="N25805">
        <v>12</v>
      </c>
      <c r="O25805">
        <v>67.70151898471002</v>
      </c>
      <c r="P25805" t="str">
        <f t="shared" si="806"/>
        <v>High School</v>
      </c>
      <c r="Q25805">
        <f t="shared" si="807"/>
        <v>10.890966622027779</v>
      </c>
    </row>
    <row r="25806" spans="1:17">
      <c r="A25806">
        <v>2024</v>
      </c>
      <c r="B25806">
        <v>32193</v>
      </c>
      <c r="C25806">
        <v>3</v>
      </c>
      <c r="D25806">
        <v>0</v>
      </c>
      <c r="E25806">
        <v>1</v>
      </c>
      <c r="F25806">
        <v>4010.13</v>
      </c>
      <c r="G25806">
        <v>1</v>
      </c>
      <c r="H25806">
        <v>0</v>
      </c>
      <c r="I25806">
        <v>0</v>
      </c>
      <c r="J25806">
        <v>4010.13</v>
      </c>
      <c r="K25806">
        <v>40</v>
      </c>
      <c r="L25806">
        <v>2</v>
      </c>
      <c r="M25806">
        <v>117699.37742770996</v>
      </c>
      <c r="N25806">
        <v>18</v>
      </c>
      <c r="O25806">
        <v>73.394054845781838</v>
      </c>
      <c r="P25806" t="str">
        <f t="shared" si="806"/>
        <v>Grad School</v>
      </c>
      <c r="Q25806">
        <f t="shared" si="807"/>
        <v>11.675889003750182</v>
      </c>
    </row>
    <row r="25807" spans="1:17">
      <c r="A25807">
        <v>2024</v>
      </c>
      <c r="B25807">
        <v>32377</v>
      </c>
      <c r="C25807">
        <v>3</v>
      </c>
      <c r="D25807">
        <v>20230100375000</v>
      </c>
      <c r="E25807">
        <v>1</v>
      </c>
      <c r="F25807">
        <v>4232.3900000000003</v>
      </c>
      <c r="G25807">
        <v>1</v>
      </c>
      <c r="H25807">
        <v>20230100375001</v>
      </c>
      <c r="I25807">
        <v>202301003750011</v>
      </c>
      <c r="J25807">
        <v>4232.3900000000003</v>
      </c>
      <c r="K25807">
        <v>50</v>
      </c>
      <c r="L25807">
        <v>1</v>
      </c>
      <c r="M25807">
        <v>100151.3636638075</v>
      </c>
      <c r="N25807">
        <v>16</v>
      </c>
      <c r="O25807">
        <v>69.988741276598233</v>
      </c>
      <c r="P25807" t="str">
        <f t="shared" si="806"/>
        <v>College</v>
      </c>
      <c r="Q25807">
        <f t="shared" si="807"/>
        <v>11.514437957215019</v>
      </c>
    </row>
    <row r="25808" spans="1:17">
      <c r="A25808">
        <v>2024</v>
      </c>
      <c r="B25808">
        <v>33870</v>
      </c>
      <c r="C25808">
        <v>3</v>
      </c>
      <c r="D25808">
        <v>20230200157900</v>
      </c>
      <c r="E25808">
        <v>1</v>
      </c>
      <c r="F25808">
        <v>302.93</v>
      </c>
      <c r="G25808">
        <v>1</v>
      </c>
      <c r="H25808">
        <v>20230200157901</v>
      </c>
      <c r="I25808">
        <v>202302001579011</v>
      </c>
      <c r="J25808">
        <v>302.93</v>
      </c>
      <c r="K25808">
        <v>56</v>
      </c>
      <c r="L25808">
        <v>2</v>
      </c>
      <c r="M25808">
        <v>119650.30832997286</v>
      </c>
      <c r="N25808">
        <v>18</v>
      </c>
      <c r="O25808">
        <v>67.385499833077546</v>
      </c>
      <c r="P25808" t="str">
        <f t="shared" si="806"/>
        <v>Grad School</v>
      </c>
      <c r="Q25808">
        <f t="shared" si="807"/>
        <v>11.692328670265693</v>
      </c>
    </row>
    <row r="25809" spans="1:17">
      <c r="A25809">
        <v>2024</v>
      </c>
      <c r="B25809">
        <v>34144</v>
      </c>
      <c r="C25809">
        <v>3</v>
      </c>
      <c r="D25809">
        <v>20240200161900</v>
      </c>
      <c r="E25809">
        <v>1</v>
      </c>
      <c r="F25809">
        <v>292.73</v>
      </c>
      <c r="G25809">
        <v>1</v>
      </c>
      <c r="H25809">
        <v>20240200161901</v>
      </c>
      <c r="I25809">
        <v>202402001619011</v>
      </c>
      <c r="J25809">
        <v>292.73</v>
      </c>
      <c r="K25809">
        <v>42</v>
      </c>
      <c r="L25809">
        <v>2</v>
      </c>
      <c r="M25809">
        <v>56073.636116837719</v>
      </c>
      <c r="N25809">
        <v>12</v>
      </c>
      <c r="O25809">
        <v>66.213487343238739</v>
      </c>
      <c r="P25809" t="str">
        <f t="shared" si="806"/>
        <v>High School</v>
      </c>
      <c r="Q25809">
        <f t="shared" si="807"/>
        <v>10.934421036610896</v>
      </c>
    </row>
    <row r="25810" spans="1:17">
      <c r="A25810">
        <v>2024</v>
      </c>
      <c r="B25810">
        <v>34319</v>
      </c>
      <c r="C25810">
        <v>3</v>
      </c>
      <c r="D25810">
        <v>20221201321900</v>
      </c>
      <c r="E25810">
        <v>1</v>
      </c>
      <c r="F25810">
        <v>352.47</v>
      </c>
      <c r="G25810">
        <v>1</v>
      </c>
      <c r="H25810">
        <v>20221201321901</v>
      </c>
      <c r="I25810">
        <v>202212013219011</v>
      </c>
      <c r="J25810">
        <v>352.47</v>
      </c>
      <c r="K25810">
        <v>25</v>
      </c>
      <c r="L25810">
        <v>2</v>
      </c>
      <c r="M25810">
        <v>96908.990473267782</v>
      </c>
      <c r="N25810">
        <v>16</v>
      </c>
      <c r="O25810">
        <v>70.045560823459283</v>
      </c>
      <c r="P25810" t="str">
        <f t="shared" si="806"/>
        <v>College</v>
      </c>
      <c r="Q25810">
        <f t="shared" si="807"/>
        <v>11.481527574516848</v>
      </c>
    </row>
    <row r="25811" spans="1:17">
      <c r="A25811">
        <v>2024</v>
      </c>
      <c r="B25811">
        <v>35390</v>
      </c>
      <c r="C25811">
        <v>3</v>
      </c>
      <c r="D25811">
        <v>20230100839100</v>
      </c>
      <c r="E25811">
        <v>1</v>
      </c>
      <c r="F25811">
        <v>2193.6</v>
      </c>
      <c r="G25811">
        <v>2</v>
      </c>
      <c r="H25811">
        <v>20230100839102</v>
      </c>
      <c r="I25811">
        <v>202301008391021</v>
      </c>
      <c r="J25811">
        <v>2193.6</v>
      </c>
      <c r="K25811">
        <v>43</v>
      </c>
      <c r="L25811">
        <v>2</v>
      </c>
      <c r="M25811">
        <v>90512.793475715895</v>
      </c>
      <c r="N25811">
        <v>16</v>
      </c>
      <c r="O25811">
        <v>73.48591428002112</v>
      </c>
      <c r="P25811" t="str">
        <f t="shared" si="806"/>
        <v>College</v>
      </c>
      <c r="Q25811">
        <f t="shared" si="807"/>
        <v>11.413246484069568</v>
      </c>
    </row>
    <row r="25812" spans="1:17">
      <c r="A25812">
        <v>2024</v>
      </c>
      <c r="B25812">
        <v>35446</v>
      </c>
      <c r="C25812">
        <v>3</v>
      </c>
      <c r="D25812">
        <v>0</v>
      </c>
      <c r="E25812">
        <v>1</v>
      </c>
      <c r="F25812">
        <v>2175.1799999999998</v>
      </c>
      <c r="G25812">
        <v>1</v>
      </c>
      <c r="H25812">
        <v>0</v>
      </c>
      <c r="I25812">
        <v>0</v>
      </c>
      <c r="J25812">
        <v>2175.1799999999998</v>
      </c>
      <c r="K25812">
        <v>49</v>
      </c>
      <c r="L25812">
        <v>1</v>
      </c>
      <c r="M25812">
        <v>113076.26295442735</v>
      </c>
      <c r="N25812">
        <v>18</v>
      </c>
      <c r="O25812">
        <v>69.297544588627645</v>
      </c>
      <c r="P25812" t="str">
        <f t="shared" si="806"/>
        <v>Grad School</v>
      </c>
      <c r="Q25812">
        <f t="shared" si="807"/>
        <v>11.635817763458352</v>
      </c>
    </row>
    <row r="25813" spans="1:17">
      <c r="A25813">
        <v>2024</v>
      </c>
      <c r="B25813">
        <v>35579</v>
      </c>
      <c r="C25813">
        <v>3</v>
      </c>
      <c r="D25813">
        <v>20231200842500</v>
      </c>
      <c r="E25813">
        <v>1</v>
      </c>
      <c r="F25813">
        <v>2244.48</v>
      </c>
      <c r="G25813">
        <v>2</v>
      </c>
      <c r="H25813">
        <v>20231200842502</v>
      </c>
      <c r="I25813">
        <v>202312008425021</v>
      </c>
      <c r="J25813">
        <v>2244.48</v>
      </c>
      <c r="K25813">
        <v>51</v>
      </c>
      <c r="L25813">
        <v>2</v>
      </c>
      <c r="M25813">
        <v>100122.29979656049</v>
      </c>
      <c r="N25813">
        <v>16</v>
      </c>
      <c r="O25813">
        <v>68.284070795031823</v>
      </c>
      <c r="P25813" t="str">
        <f t="shared" si="806"/>
        <v>College</v>
      </c>
      <c r="Q25813">
        <f t="shared" si="807"/>
        <v>11.514147715683018</v>
      </c>
    </row>
    <row r="25814" spans="1:17">
      <c r="A25814">
        <v>2024</v>
      </c>
      <c r="B25814">
        <v>35634</v>
      </c>
      <c r="C25814">
        <v>3</v>
      </c>
      <c r="D25814">
        <v>0</v>
      </c>
      <c r="E25814">
        <v>1</v>
      </c>
      <c r="F25814">
        <v>2656.86</v>
      </c>
      <c r="G25814">
        <v>1</v>
      </c>
      <c r="H25814">
        <v>0</v>
      </c>
      <c r="I25814">
        <v>0</v>
      </c>
      <c r="J25814">
        <v>2656.86</v>
      </c>
      <c r="K25814">
        <v>48</v>
      </c>
      <c r="L25814">
        <v>2</v>
      </c>
      <c r="M25814">
        <v>101848.82490502797</v>
      </c>
      <c r="N25814">
        <v>16</v>
      </c>
      <c r="O25814">
        <v>70.622475287453625</v>
      </c>
      <c r="P25814" t="str">
        <f t="shared" si="806"/>
        <v>College</v>
      </c>
      <c r="Q25814">
        <f t="shared" si="807"/>
        <v>11.531244884082533</v>
      </c>
    </row>
    <row r="25815" spans="1:17">
      <c r="A25815">
        <v>2024</v>
      </c>
      <c r="B25815">
        <v>35797</v>
      </c>
      <c r="C25815">
        <v>3</v>
      </c>
      <c r="D25815">
        <v>20231200845600</v>
      </c>
      <c r="E25815">
        <v>1</v>
      </c>
      <c r="F25815">
        <v>4054.9</v>
      </c>
      <c r="G25815">
        <v>2</v>
      </c>
      <c r="H25815">
        <v>20231200845602</v>
      </c>
      <c r="I25815">
        <v>202312008456021</v>
      </c>
      <c r="J25815">
        <v>4054.9</v>
      </c>
      <c r="K25815">
        <v>55</v>
      </c>
      <c r="L25815">
        <v>2</v>
      </c>
      <c r="M25815">
        <v>77204.85883155615</v>
      </c>
      <c r="N25815">
        <v>14</v>
      </c>
      <c r="O25815">
        <v>69.719679405862465</v>
      </c>
      <c r="P25815" t="str">
        <f t="shared" si="806"/>
        <v>College</v>
      </c>
      <c r="Q25815">
        <f t="shared" si="807"/>
        <v>11.254217672264932</v>
      </c>
    </row>
    <row r="25816" spans="1:17">
      <c r="A25816">
        <v>2024</v>
      </c>
      <c r="B25816">
        <v>36044</v>
      </c>
      <c r="C25816">
        <v>3</v>
      </c>
      <c r="D25816">
        <v>20230300835800</v>
      </c>
      <c r="E25816">
        <v>1</v>
      </c>
      <c r="F25816">
        <v>2571.7600000000002</v>
      </c>
      <c r="G25816">
        <v>1</v>
      </c>
      <c r="H25816">
        <v>20230300835801</v>
      </c>
      <c r="I25816">
        <v>202303008358011</v>
      </c>
      <c r="J25816">
        <v>2571.7600000000002</v>
      </c>
      <c r="K25816">
        <v>30</v>
      </c>
      <c r="L25816">
        <v>1</v>
      </c>
      <c r="M25816">
        <v>94516.153472794016</v>
      </c>
      <c r="N25816">
        <v>16</v>
      </c>
      <c r="O25816">
        <v>71.290849908653527</v>
      </c>
      <c r="P25816" t="str">
        <f t="shared" si="806"/>
        <v>College</v>
      </c>
      <c r="Q25816">
        <f t="shared" si="807"/>
        <v>11.456526035093946</v>
      </c>
    </row>
    <row r="25817" spans="1:17">
      <c r="A25817">
        <v>2024</v>
      </c>
      <c r="B25817">
        <v>36090</v>
      </c>
      <c r="C25817">
        <v>3</v>
      </c>
      <c r="D25817">
        <v>0</v>
      </c>
      <c r="E25817">
        <v>1</v>
      </c>
      <c r="F25817">
        <v>3168.27</v>
      </c>
      <c r="G25817">
        <v>2</v>
      </c>
      <c r="H25817">
        <v>0</v>
      </c>
      <c r="I25817">
        <v>0</v>
      </c>
      <c r="J25817">
        <v>3168.27</v>
      </c>
      <c r="K25817">
        <v>29</v>
      </c>
      <c r="L25817">
        <v>2</v>
      </c>
      <c r="M25817">
        <v>117417.45074710704</v>
      </c>
      <c r="N25817">
        <v>18</v>
      </c>
      <c r="O25817">
        <v>70.062611531104594</v>
      </c>
      <c r="P25817" t="str">
        <f t="shared" si="806"/>
        <v>Grad School</v>
      </c>
      <c r="Q25817">
        <f t="shared" si="807"/>
        <v>11.673490818831546</v>
      </c>
    </row>
    <row r="25818" spans="1:17">
      <c r="A25818">
        <v>2024</v>
      </c>
      <c r="B25818">
        <v>36136</v>
      </c>
      <c r="C25818">
        <v>3</v>
      </c>
      <c r="D25818">
        <v>20231200848300</v>
      </c>
      <c r="E25818">
        <v>1</v>
      </c>
      <c r="F25818">
        <v>2108.7800000000002</v>
      </c>
      <c r="G25818">
        <v>1</v>
      </c>
      <c r="H25818">
        <v>20231200848301</v>
      </c>
      <c r="I25818">
        <v>202312008483011</v>
      </c>
      <c r="J25818">
        <v>2108.7800000000002</v>
      </c>
      <c r="K25818">
        <v>43</v>
      </c>
      <c r="L25818">
        <v>1</v>
      </c>
      <c r="M25818">
        <v>31875.175867502563</v>
      </c>
      <c r="N25818">
        <v>10</v>
      </c>
      <c r="O25818">
        <v>68.496308477141596</v>
      </c>
      <c r="P25818" t="str">
        <f t="shared" si="806"/>
        <v>High School</v>
      </c>
      <c r="Q25818">
        <f t="shared" si="807"/>
        <v>10.369582799857351</v>
      </c>
    </row>
    <row r="25819" spans="1:17">
      <c r="A25819">
        <v>2024</v>
      </c>
      <c r="B25819">
        <v>36146</v>
      </c>
      <c r="C25819">
        <v>3</v>
      </c>
      <c r="D25819">
        <v>20230200838000</v>
      </c>
      <c r="E25819">
        <v>1</v>
      </c>
      <c r="F25819">
        <v>4812.4399999999996</v>
      </c>
      <c r="G25819">
        <v>1</v>
      </c>
      <c r="H25819">
        <v>20230200838001</v>
      </c>
      <c r="I25819">
        <v>202302008380011</v>
      </c>
      <c r="J25819">
        <v>4812.4399999999996</v>
      </c>
      <c r="K25819">
        <v>48</v>
      </c>
      <c r="L25819">
        <v>1</v>
      </c>
      <c r="M25819">
        <v>70795.822560460758</v>
      </c>
      <c r="N25819">
        <v>14</v>
      </c>
      <c r="O25819">
        <v>73.015839230933665</v>
      </c>
      <c r="P25819" t="str">
        <f t="shared" si="806"/>
        <v>College</v>
      </c>
      <c r="Q25819">
        <f t="shared" si="807"/>
        <v>11.167555274557721</v>
      </c>
    </row>
    <row r="25820" spans="1:17">
      <c r="A25820">
        <v>2024</v>
      </c>
      <c r="B25820">
        <v>36436</v>
      </c>
      <c r="C25820">
        <v>3</v>
      </c>
      <c r="D25820">
        <v>0</v>
      </c>
      <c r="E25820">
        <v>1</v>
      </c>
      <c r="F25820">
        <v>3362.65</v>
      </c>
      <c r="G25820">
        <v>3</v>
      </c>
      <c r="H25820">
        <v>0</v>
      </c>
      <c r="I25820">
        <v>0</v>
      </c>
      <c r="J25820">
        <v>4617.3</v>
      </c>
      <c r="K25820">
        <v>50</v>
      </c>
      <c r="L25820">
        <v>1</v>
      </c>
      <c r="M25820">
        <v>104656.86713894628</v>
      </c>
      <c r="N25820">
        <v>16</v>
      </c>
      <c r="O25820">
        <v>71.556847784857666</v>
      </c>
      <c r="P25820" t="str">
        <f t="shared" si="806"/>
        <v>College</v>
      </c>
      <c r="Q25820">
        <f t="shared" si="807"/>
        <v>11.558442345778065</v>
      </c>
    </row>
    <row r="25821" spans="1:17">
      <c r="A25821">
        <v>2024</v>
      </c>
      <c r="B25821">
        <v>36788</v>
      </c>
      <c r="C25821">
        <v>3</v>
      </c>
      <c r="D25821">
        <v>20230300868400</v>
      </c>
      <c r="E25821">
        <v>1</v>
      </c>
      <c r="F25821">
        <v>440.35</v>
      </c>
      <c r="G25821">
        <v>1</v>
      </c>
      <c r="H25821">
        <v>20230300868401</v>
      </c>
      <c r="I25821">
        <v>202303008684011</v>
      </c>
      <c r="J25821">
        <v>440.35</v>
      </c>
      <c r="K25821">
        <v>49</v>
      </c>
      <c r="L25821">
        <v>2</v>
      </c>
      <c r="M25821">
        <v>71476.716380441503</v>
      </c>
      <c r="N25821">
        <v>14</v>
      </c>
      <c r="O25821">
        <v>72.489005624648655</v>
      </c>
      <c r="P25821" t="str">
        <f t="shared" si="806"/>
        <v>College</v>
      </c>
      <c r="Q25821">
        <f t="shared" si="807"/>
        <v>11.177127030619452</v>
      </c>
    </row>
    <row r="25822" spans="1:17">
      <c r="A25822">
        <v>2024</v>
      </c>
      <c r="B25822">
        <v>36819</v>
      </c>
      <c r="C25822">
        <v>3</v>
      </c>
      <c r="D25822">
        <v>0</v>
      </c>
      <c r="E25822">
        <v>1</v>
      </c>
      <c r="F25822">
        <v>894.25</v>
      </c>
      <c r="G25822">
        <v>1</v>
      </c>
      <c r="H25822">
        <v>0</v>
      </c>
      <c r="I25822">
        <v>0</v>
      </c>
      <c r="J25822">
        <v>894.25</v>
      </c>
      <c r="K25822">
        <v>37</v>
      </c>
      <c r="L25822">
        <v>2</v>
      </c>
      <c r="M25822">
        <v>91727.467827854605</v>
      </c>
      <c r="N25822">
        <v>16</v>
      </c>
      <c r="O25822">
        <v>71.308337363130988</v>
      </c>
      <c r="P25822" t="str">
        <f t="shared" si="806"/>
        <v>College</v>
      </c>
      <c r="Q25822">
        <f t="shared" si="807"/>
        <v>11.42657715349884</v>
      </c>
    </row>
    <row r="25823" spans="1:17">
      <c r="A25823">
        <v>2024</v>
      </c>
      <c r="B25823">
        <v>37240</v>
      </c>
      <c r="C25823">
        <v>3</v>
      </c>
      <c r="D25823">
        <v>20240300886900</v>
      </c>
      <c r="E25823">
        <v>1</v>
      </c>
      <c r="F25823">
        <v>821.58</v>
      </c>
      <c r="G25823">
        <v>3</v>
      </c>
      <c r="H25823">
        <v>20240300886903</v>
      </c>
      <c r="I25823">
        <v>202403008869031</v>
      </c>
      <c r="J25823">
        <v>887.64</v>
      </c>
      <c r="K25823">
        <v>28</v>
      </c>
      <c r="L25823">
        <v>1</v>
      </c>
      <c r="M25823">
        <v>74670.368079853593</v>
      </c>
      <c r="N25823">
        <v>14</v>
      </c>
      <c r="O25823">
        <v>71.147567797629804</v>
      </c>
      <c r="P25823" t="str">
        <f t="shared" si="806"/>
        <v>College</v>
      </c>
      <c r="Q25823">
        <f t="shared" si="807"/>
        <v>11.220838613438431</v>
      </c>
    </row>
    <row r="25824" spans="1:17">
      <c r="A25824">
        <v>2024</v>
      </c>
      <c r="B25824">
        <v>37454</v>
      </c>
      <c r="C25824">
        <v>3</v>
      </c>
      <c r="D25824">
        <v>20240100874400</v>
      </c>
      <c r="E25824">
        <v>1</v>
      </c>
      <c r="F25824">
        <v>489.04</v>
      </c>
      <c r="G25824">
        <v>2</v>
      </c>
      <c r="H25824">
        <v>20240100874402</v>
      </c>
      <c r="I25824">
        <v>202401008744021</v>
      </c>
      <c r="J25824">
        <v>489.04</v>
      </c>
      <c r="K25824">
        <v>35</v>
      </c>
      <c r="L25824">
        <v>2</v>
      </c>
      <c r="M25824">
        <v>100055.38375311012</v>
      </c>
      <c r="N25824">
        <v>16</v>
      </c>
      <c r="O25824">
        <v>74.217111933838481</v>
      </c>
      <c r="P25824" t="str">
        <f t="shared" si="806"/>
        <v>College</v>
      </c>
      <c r="Q25824">
        <f t="shared" si="807"/>
        <v>11.513479149189928</v>
      </c>
    </row>
    <row r="25825" spans="1:17">
      <c r="A25825">
        <v>2024</v>
      </c>
      <c r="B25825">
        <v>37768</v>
      </c>
      <c r="C25825">
        <v>3</v>
      </c>
      <c r="D25825">
        <v>20230100879300</v>
      </c>
      <c r="E25825">
        <v>1</v>
      </c>
      <c r="F25825">
        <v>418.74</v>
      </c>
      <c r="G25825">
        <v>2</v>
      </c>
      <c r="H25825">
        <v>20230100879302</v>
      </c>
      <c r="I25825">
        <v>202301008793021</v>
      </c>
      <c r="J25825">
        <v>418.74</v>
      </c>
      <c r="K25825">
        <v>46</v>
      </c>
      <c r="L25825">
        <v>2</v>
      </c>
      <c r="M25825">
        <v>73676.229717908835</v>
      </c>
      <c r="N25825">
        <v>14</v>
      </c>
      <c r="O25825">
        <v>76.329641415191702</v>
      </c>
      <c r="P25825" t="str">
        <f t="shared" si="806"/>
        <v>College</v>
      </c>
      <c r="Q25825">
        <f t="shared" si="807"/>
        <v>11.207435498581752</v>
      </c>
    </row>
    <row r="25826" spans="1:17">
      <c r="A25826">
        <v>2024</v>
      </c>
      <c r="B25826">
        <v>38623</v>
      </c>
      <c r="C25826">
        <v>3</v>
      </c>
      <c r="D25826">
        <v>20240200589200</v>
      </c>
      <c r="E25826">
        <v>1</v>
      </c>
      <c r="F25826">
        <v>4650.99</v>
      </c>
      <c r="G25826">
        <v>3</v>
      </c>
      <c r="H25826">
        <v>20240200589202</v>
      </c>
      <c r="I25826">
        <v>202402005892021</v>
      </c>
      <c r="J25826">
        <v>4650.99</v>
      </c>
      <c r="K25826">
        <v>32</v>
      </c>
      <c r="L25826">
        <v>1</v>
      </c>
      <c r="M25826">
        <v>87878.189581821585</v>
      </c>
      <c r="N25826">
        <v>16</v>
      </c>
      <c r="O25826">
        <v>73.409745680711708</v>
      </c>
      <c r="P25826" t="str">
        <f t="shared" si="806"/>
        <v>College</v>
      </c>
      <c r="Q25826">
        <f t="shared" si="807"/>
        <v>11.383706925260189</v>
      </c>
    </row>
    <row r="25827" spans="1:17">
      <c r="A25827">
        <v>2024</v>
      </c>
      <c r="B25827">
        <v>39211</v>
      </c>
      <c r="C25827">
        <v>3</v>
      </c>
      <c r="D25827">
        <v>0</v>
      </c>
      <c r="E25827">
        <v>1</v>
      </c>
      <c r="F25827">
        <v>2956.19</v>
      </c>
      <c r="G25827">
        <v>1</v>
      </c>
      <c r="H25827">
        <v>0</v>
      </c>
      <c r="I25827">
        <v>0</v>
      </c>
      <c r="J25827">
        <v>2956.19</v>
      </c>
      <c r="K25827">
        <v>57</v>
      </c>
      <c r="L25827">
        <v>1</v>
      </c>
      <c r="M25827">
        <v>73426.565650387798</v>
      </c>
      <c r="N25827">
        <v>14</v>
      </c>
      <c r="O25827">
        <v>67.713977396197365</v>
      </c>
      <c r="P25827" t="str">
        <f t="shared" si="806"/>
        <v>College</v>
      </c>
      <c r="Q25827">
        <f t="shared" si="807"/>
        <v>11.204041078963597</v>
      </c>
    </row>
    <row r="25828" spans="1:17">
      <c r="A25828">
        <v>2024</v>
      </c>
      <c r="B25828">
        <v>39323</v>
      </c>
      <c r="C25828">
        <v>3</v>
      </c>
      <c r="D25828">
        <v>20240100594000</v>
      </c>
      <c r="E25828">
        <v>1</v>
      </c>
      <c r="F25828">
        <v>3059.12</v>
      </c>
      <c r="G25828">
        <v>1</v>
      </c>
      <c r="H25828">
        <v>20240100594001</v>
      </c>
      <c r="I25828">
        <v>202401005940011</v>
      </c>
      <c r="J25828">
        <v>3059.12</v>
      </c>
      <c r="K25828">
        <v>30</v>
      </c>
      <c r="L25828">
        <v>2</v>
      </c>
      <c r="M25828">
        <v>94562.92750361962</v>
      </c>
      <c r="N25828">
        <v>16</v>
      </c>
      <c r="O25828">
        <v>70.606355932719509</v>
      </c>
      <c r="P25828" t="str">
        <f t="shared" si="806"/>
        <v>College</v>
      </c>
      <c r="Q25828">
        <f t="shared" si="807"/>
        <v>11.457020791378334</v>
      </c>
    </row>
    <row r="25829" spans="1:17">
      <c r="A25829">
        <v>2024</v>
      </c>
      <c r="B25829">
        <v>39467</v>
      </c>
      <c r="C25829">
        <v>3</v>
      </c>
      <c r="D25829">
        <v>20240200596000</v>
      </c>
      <c r="E25829">
        <v>1</v>
      </c>
      <c r="F25829">
        <v>2159.2199999999998</v>
      </c>
      <c r="G25829">
        <v>1</v>
      </c>
      <c r="H25829">
        <v>20240200596001</v>
      </c>
      <c r="I25829">
        <v>202402005960011</v>
      </c>
      <c r="J25829">
        <v>2159.2199999999998</v>
      </c>
      <c r="K25829">
        <v>35</v>
      </c>
      <c r="L25829">
        <v>1</v>
      </c>
      <c r="M25829">
        <v>76659.253584929014</v>
      </c>
      <c r="N25829">
        <v>14</v>
      </c>
      <c r="O25829">
        <v>69.379247818836532</v>
      </c>
      <c r="P25829" t="str">
        <f t="shared" si="806"/>
        <v>College</v>
      </c>
      <c r="Q25829">
        <f t="shared" si="807"/>
        <v>11.247125602191723</v>
      </c>
    </row>
    <row r="25830" spans="1:17">
      <c r="A25830">
        <v>2024</v>
      </c>
      <c r="B25830">
        <v>39474</v>
      </c>
      <c r="C25830">
        <v>3</v>
      </c>
      <c r="D25830">
        <v>20240200595800</v>
      </c>
      <c r="E25830">
        <v>1</v>
      </c>
      <c r="F25830">
        <v>4281.76</v>
      </c>
      <c r="G25830">
        <v>1</v>
      </c>
      <c r="H25830">
        <v>20240200595801</v>
      </c>
      <c r="I25830">
        <v>202402005958011</v>
      </c>
      <c r="J25830">
        <v>4281.76</v>
      </c>
      <c r="K25830">
        <v>59</v>
      </c>
      <c r="L25830">
        <v>1</v>
      </c>
      <c r="M25830">
        <v>77658.467426552234</v>
      </c>
      <c r="N25830">
        <v>14</v>
      </c>
      <c r="O25830">
        <v>70.597140056211842</v>
      </c>
      <c r="P25830" t="str">
        <f t="shared" si="806"/>
        <v>College</v>
      </c>
      <c r="Q25830">
        <f t="shared" si="807"/>
        <v>11.260075868691656</v>
      </c>
    </row>
    <row r="25831" spans="1:17">
      <c r="A25831">
        <v>2024</v>
      </c>
      <c r="B25831">
        <v>40355</v>
      </c>
      <c r="C25831">
        <v>3</v>
      </c>
      <c r="D25831">
        <v>20240200606500</v>
      </c>
      <c r="E25831">
        <v>1</v>
      </c>
      <c r="F25831">
        <v>4319.4799999999996</v>
      </c>
      <c r="G25831">
        <v>1</v>
      </c>
      <c r="H25831">
        <v>20240200606501</v>
      </c>
      <c r="I25831">
        <v>202402006065011</v>
      </c>
      <c r="J25831">
        <v>4319.4799999999996</v>
      </c>
      <c r="K25831">
        <v>32</v>
      </c>
      <c r="L25831">
        <v>1</v>
      </c>
      <c r="M25831">
        <v>114907.86408683988</v>
      </c>
      <c r="N25831">
        <v>18</v>
      </c>
      <c r="O25831">
        <v>70.881324948158053</v>
      </c>
      <c r="P25831" t="str">
        <f t="shared" si="806"/>
        <v>Grad School</v>
      </c>
      <c r="Q25831">
        <f t="shared" si="807"/>
        <v>11.651885904374112</v>
      </c>
    </row>
    <row r="25832" spans="1:17">
      <c r="A25832">
        <v>2024</v>
      </c>
      <c r="B25832">
        <v>40385</v>
      </c>
      <c r="C25832">
        <v>3</v>
      </c>
      <c r="D25832">
        <v>20240100603600</v>
      </c>
      <c r="E25832">
        <v>1</v>
      </c>
      <c r="F25832">
        <v>6933.39</v>
      </c>
      <c r="G25832">
        <v>1</v>
      </c>
      <c r="H25832">
        <v>20240100603601</v>
      </c>
      <c r="I25832">
        <v>202401006036011</v>
      </c>
      <c r="J25832">
        <v>6933.39</v>
      </c>
      <c r="K25832">
        <v>27</v>
      </c>
      <c r="L25832">
        <v>2</v>
      </c>
      <c r="M25832">
        <v>86607.312693799468</v>
      </c>
      <c r="N25832">
        <v>16</v>
      </c>
      <c r="O25832">
        <v>70.857323030137479</v>
      </c>
      <c r="P25832" t="str">
        <f t="shared" si="806"/>
        <v>College</v>
      </c>
      <c r="Q25832">
        <f t="shared" si="807"/>
        <v>11.369139533177165</v>
      </c>
    </row>
    <row r="25833" spans="1:17">
      <c r="A25833">
        <v>2024</v>
      </c>
      <c r="B25833">
        <v>40769</v>
      </c>
      <c r="C25833">
        <v>3</v>
      </c>
      <c r="D25833">
        <v>0</v>
      </c>
      <c r="E25833">
        <v>1</v>
      </c>
      <c r="F25833">
        <v>1729.59</v>
      </c>
      <c r="G25833">
        <v>3</v>
      </c>
      <c r="H25833">
        <v>0</v>
      </c>
      <c r="I25833">
        <v>0</v>
      </c>
      <c r="J25833">
        <v>1450.8</v>
      </c>
      <c r="K25833">
        <v>25</v>
      </c>
      <c r="L25833">
        <v>1</v>
      </c>
      <c r="M25833">
        <v>96286.308072596323</v>
      </c>
      <c r="N25833">
        <v>16</v>
      </c>
      <c r="O25833">
        <v>65.210523033097829</v>
      </c>
      <c r="P25833" t="str">
        <f t="shared" si="806"/>
        <v>College</v>
      </c>
      <c r="Q25833">
        <f t="shared" si="807"/>
        <v>11.47508140774619</v>
      </c>
    </row>
    <row r="25834" spans="1:17">
      <c r="A25834">
        <v>2024</v>
      </c>
      <c r="B25834">
        <v>40829</v>
      </c>
      <c r="C25834">
        <v>3</v>
      </c>
      <c r="D25834">
        <v>0</v>
      </c>
      <c r="E25834">
        <v>1</v>
      </c>
      <c r="F25834">
        <v>2101.09</v>
      </c>
      <c r="G25834">
        <v>1</v>
      </c>
      <c r="H25834">
        <v>0</v>
      </c>
      <c r="I25834">
        <v>0</v>
      </c>
      <c r="J25834">
        <v>2101.09</v>
      </c>
      <c r="K25834">
        <v>32</v>
      </c>
      <c r="L25834">
        <v>1</v>
      </c>
      <c r="M25834">
        <v>119945.24362946449</v>
      </c>
      <c r="N25834">
        <v>18</v>
      </c>
      <c r="O25834">
        <v>70.226862459683716</v>
      </c>
      <c r="P25834" t="str">
        <f t="shared" si="806"/>
        <v>Grad School</v>
      </c>
      <c r="Q25834">
        <f t="shared" si="807"/>
        <v>11.694790614538453</v>
      </c>
    </row>
    <row r="25835" spans="1:17">
      <c r="A25835">
        <v>2024</v>
      </c>
      <c r="B25835">
        <v>40963</v>
      </c>
      <c r="C25835">
        <v>3</v>
      </c>
      <c r="D25835">
        <v>20240200712500</v>
      </c>
      <c r="E25835">
        <v>1</v>
      </c>
      <c r="F25835">
        <v>1888.33</v>
      </c>
      <c r="G25835">
        <v>1</v>
      </c>
      <c r="H25835">
        <v>20240200712501</v>
      </c>
      <c r="I25835">
        <v>202402007125011</v>
      </c>
      <c r="J25835">
        <v>1888.33</v>
      </c>
      <c r="K25835">
        <v>60</v>
      </c>
      <c r="L25835">
        <v>1</v>
      </c>
      <c r="M25835">
        <v>52819.689325626525</v>
      </c>
      <c r="N25835">
        <v>12</v>
      </c>
      <c r="O25835">
        <v>69.983353465453177</v>
      </c>
      <c r="P25835" t="str">
        <f t="shared" si="806"/>
        <v>High School</v>
      </c>
      <c r="Q25835">
        <f t="shared" si="807"/>
        <v>10.874639304077418</v>
      </c>
    </row>
    <row r="25836" spans="1:17">
      <c r="A25836">
        <v>2024</v>
      </c>
      <c r="B25836">
        <v>41211</v>
      </c>
      <c r="C25836">
        <v>3</v>
      </c>
      <c r="D25836">
        <v>20230200708500</v>
      </c>
      <c r="E25836">
        <v>1</v>
      </c>
      <c r="F25836">
        <v>3500.6</v>
      </c>
      <c r="G25836">
        <v>1</v>
      </c>
      <c r="H25836">
        <v>20230200708501</v>
      </c>
      <c r="I25836">
        <v>202302007085012</v>
      </c>
      <c r="J25836">
        <v>3500.6</v>
      </c>
      <c r="K25836">
        <v>50</v>
      </c>
      <c r="L25836">
        <v>2</v>
      </c>
      <c r="M25836">
        <v>95573.099542479147</v>
      </c>
      <c r="N25836">
        <v>16</v>
      </c>
      <c r="O25836">
        <v>70.751998528672715</v>
      </c>
      <c r="P25836" t="str">
        <f t="shared" si="806"/>
        <v>College</v>
      </c>
      <c r="Q25836">
        <f t="shared" si="807"/>
        <v>11.467646673904232</v>
      </c>
    </row>
    <row r="25837" spans="1:17">
      <c r="A25837">
        <v>2024</v>
      </c>
      <c r="B25837">
        <v>41265</v>
      </c>
      <c r="C25837">
        <v>3</v>
      </c>
      <c r="D25837">
        <v>20231204233600</v>
      </c>
      <c r="E25837">
        <v>1</v>
      </c>
      <c r="F25837">
        <v>2037.73</v>
      </c>
      <c r="G25837">
        <v>1</v>
      </c>
      <c r="H25837">
        <v>20231204233601</v>
      </c>
      <c r="I25837">
        <v>202312042336011</v>
      </c>
      <c r="J25837">
        <v>2037.73</v>
      </c>
      <c r="K25837">
        <v>50</v>
      </c>
      <c r="L25837">
        <v>2</v>
      </c>
      <c r="M25837">
        <v>40881.428889412193</v>
      </c>
      <c r="N25837">
        <v>12</v>
      </c>
      <c r="O25837">
        <v>68.757596701017263</v>
      </c>
      <c r="P25837" t="str">
        <f t="shared" si="806"/>
        <v>High School</v>
      </c>
      <c r="Q25837">
        <f t="shared" si="807"/>
        <v>10.618431177530242</v>
      </c>
    </row>
    <row r="25838" spans="1:17">
      <c r="A25838">
        <v>2024</v>
      </c>
      <c r="B25838">
        <v>41398</v>
      </c>
      <c r="C25838">
        <v>3</v>
      </c>
      <c r="D25838">
        <v>20240300721000</v>
      </c>
      <c r="E25838">
        <v>1</v>
      </c>
      <c r="F25838">
        <v>3203.26</v>
      </c>
      <c r="G25838">
        <v>1</v>
      </c>
      <c r="H25838">
        <v>20240300721001</v>
      </c>
      <c r="I25838">
        <v>202403007210011</v>
      </c>
      <c r="J25838">
        <v>3203.26</v>
      </c>
      <c r="K25838">
        <v>25</v>
      </c>
      <c r="L25838">
        <v>2</v>
      </c>
      <c r="M25838">
        <v>71927.095571198923</v>
      </c>
      <c r="N25838">
        <v>14</v>
      </c>
      <c r="O25838">
        <v>72.765810883010616</v>
      </c>
      <c r="P25838" t="str">
        <f t="shared" si="806"/>
        <v>College</v>
      </c>
      <c r="Q25838">
        <f t="shared" si="807"/>
        <v>11.183408323500343</v>
      </c>
    </row>
    <row r="25839" spans="1:17">
      <c r="A25839">
        <v>2024</v>
      </c>
      <c r="B25839">
        <v>41739</v>
      </c>
      <c r="C25839">
        <v>3</v>
      </c>
      <c r="D25839">
        <v>20231200719000</v>
      </c>
      <c r="E25839">
        <v>1</v>
      </c>
      <c r="F25839">
        <v>1388.4</v>
      </c>
      <c r="G25839">
        <v>2</v>
      </c>
      <c r="H25839">
        <v>20231200719002</v>
      </c>
      <c r="I25839">
        <v>202312007190021</v>
      </c>
      <c r="J25839">
        <v>1388.4</v>
      </c>
      <c r="K25839">
        <v>39</v>
      </c>
      <c r="L25839">
        <v>2</v>
      </c>
      <c r="M25839">
        <v>83043.958153317319</v>
      </c>
      <c r="N25839">
        <v>14</v>
      </c>
      <c r="O25839">
        <v>72.670502711502934</v>
      </c>
      <c r="P25839" t="str">
        <f t="shared" si="806"/>
        <v>College</v>
      </c>
      <c r="Q25839">
        <f t="shared" si="807"/>
        <v>11.327125362886546</v>
      </c>
    </row>
    <row r="25840" spans="1:17">
      <c r="A25840">
        <v>2024</v>
      </c>
      <c r="B25840">
        <v>42232</v>
      </c>
      <c r="C25840">
        <v>3</v>
      </c>
      <c r="D25840">
        <v>20221201788500</v>
      </c>
      <c r="E25840">
        <v>1</v>
      </c>
      <c r="F25840">
        <v>2176.5500000000002</v>
      </c>
      <c r="G25840">
        <v>1</v>
      </c>
      <c r="H25840">
        <v>20221201788501</v>
      </c>
      <c r="I25840">
        <v>202212017885011</v>
      </c>
      <c r="J25840">
        <v>2176.5500000000002</v>
      </c>
      <c r="K25840">
        <v>57</v>
      </c>
      <c r="L25840">
        <v>1</v>
      </c>
      <c r="M25840">
        <v>70042.841045437628</v>
      </c>
      <c r="N25840">
        <v>14</v>
      </c>
      <c r="O25840">
        <v>68.601512022686251</v>
      </c>
      <c r="P25840" t="str">
        <f t="shared" si="806"/>
        <v>College</v>
      </c>
      <c r="Q25840">
        <f t="shared" si="807"/>
        <v>11.156862348761557</v>
      </c>
    </row>
    <row r="25841" spans="1:17">
      <c r="A25841">
        <v>2024</v>
      </c>
      <c r="B25841">
        <v>42705</v>
      </c>
      <c r="C25841">
        <v>3</v>
      </c>
      <c r="D25841">
        <v>20240100228500</v>
      </c>
      <c r="E25841">
        <v>1</v>
      </c>
      <c r="F25841">
        <v>2904.08</v>
      </c>
      <c r="G25841">
        <v>1</v>
      </c>
      <c r="H25841">
        <v>20240100228501</v>
      </c>
      <c r="I25841">
        <v>202401002285011</v>
      </c>
      <c r="J25841">
        <v>2904.08</v>
      </c>
      <c r="K25841">
        <v>52</v>
      </c>
      <c r="L25841">
        <v>2</v>
      </c>
      <c r="M25841">
        <v>75209.655956768431</v>
      </c>
      <c r="N25841">
        <v>14</v>
      </c>
      <c r="O25841">
        <v>72.010493816314153</v>
      </c>
      <c r="P25841" t="str">
        <f t="shared" si="806"/>
        <v>College</v>
      </c>
      <c r="Q25841">
        <f t="shared" si="807"/>
        <v>11.228034905375315</v>
      </c>
    </row>
    <row r="25842" spans="1:17">
      <c r="A25842">
        <v>2024</v>
      </c>
      <c r="B25842">
        <v>42904</v>
      </c>
      <c r="C25842">
        <v>3</v>
      </c>
      <c r="D25842">
        <v>20230300232200</v>
      </c>
      <c r="E25842">
        <v>1</v>
      </c>
      <c r="F25842">
        <v>3662.22</v>
      </c>
      <c r="G25842">
        <v>1</v>
      </c>
      <c r="H25842">
        <v>20230300232201</v>
      </c>
      <c r="I25842">
        <v>202303002322011</v>
      </c>
      <c r="J25842">
        <v>3662.22</v>
      </c>
      <c r="K25842">
        <v>39</v>
      </c>
      <c r="L25842">
        <v>2</v>
      </c>
      <c r="M25842">
        <v>96008.410486976994</v>
      </c>
      <c r="N25842">
        <v>16</v>
      </c>
      <c r="O25842">
        <v>72.018111205368044</v>
      </c>
      <c r="P25842" t="str">
        <f t="shared" si="806"/>
        <v>College</v>
      </c>
      <c r="Q25842">
        <f t="shared" si="807"/>
        <v>11.472191075851851</v>
      </c>
    </row>
    <row r="25843" spans="1:17">
      <c r="A25843">
        <v>2024</v>
      </c>
      <c r="B25843">
        <v>43032</v>
      </c>
      <c r="C25843">
        <v>3</v>
      </c>
      <c r="D25843">
        <v>20240200231000</v>
      </c>
      <c r="E25843">
        <v>1</v>
      </c>
      <c r="F25843">
        <v>3388.31</v>
      </c>
      <c r="G25843">
        <v>1</v>
      </c>
      <c r="H25843">
        <v>20240200231001</v>
      </c>
      <c r="I25843">
        <v>202402002310011</v>
      </c>
      <c r="J25843">
        <v>3388.31</v>
      </c>
      <c r="K25843">
        <v>53</v>
      </c>
      <c r="L25843">
        <v>2</v>
      </c>
      <c r="M25843">
        <v>99889.306400926536</v>
      </c>
      <c r="N25843">
        <v>16</v>
      </c>
      <c r="O25843">
        <v>71.118566206913869</v>
      </c>
      <c r="P25843" t="str">
        <f t="shared" si="806"/>
        <v>College</v>
      </c>
      <c r="Q25843">
        <f t="shared" si="807"/>
        <v>11.511817915873362</v>
      </c>
    </row>
    <row r="25844" spans="1:17">
      <c r="A25844">
        <v>2024</v>
      </c>
      <c r="B25844">
        <v>43256</v>
      </c>
      <c r="C25844">
        <v>3</v>
      </c>
      <c r="D25844">
        <v>20231200233900</v>
      </c>
      <c r="E25844">
        <v>1</v>
      </c>
      <c r="F25844">
        <v>4604.7299999999996</v>
      </c>
      <c r="G25844">
        <v>1</v>
      </c>
      <c r="H25844">
        <v>20231200233901</v>
      </c>
      <c r="I25844">
        <v>202312002339011</v>
      </c>
      <c r="J25844">
        <v>4604.7299999999996</v>
      </c>
      <c r="K25844">
        <v>52</v>
      </c>
      <c r="L25844">
        <v>1</v>
      </c>
      <c r="M25844">
        <v>99401.071663865776</v>
      </c>
      <c r="N25844">
        <v>16</v>
      </c>
      <c r="O25844">
        <v>69.591022230337288</v>
      </c>
      <c r="P25844" t="str">
        <f t="shared" si="806"/>
        <v>College</v>
      </c>
      <c r="Q25844">
        <f t="shared" si="807"/>
        <v>11.506918173913165</v>
      </c>
    </row>
    <row r="25845" spans="1:17">
      <c r="A25845">
        <v>2024</v>
      </c>
      <c r="B25845">
        <v>43773</v>
      </c>
      <c r="C25845">
        <v>3</v>
      </c>
      <c r="D25845">
        <v>20230200229800</v>
      </c>
      <c r="E25845">
        <v>1</v>
      </c>
      <c r="F25845">
        <v>4626.05</v>
      </c>
      <c r="G25845">
        <v>2</v>
      </c>
      <c r="H25845">
        <v>20230200229802</v>
      </c>
      <c r="I25845">
        <v>202302002298021</v>
      </c>
      <c r="J25845">
        <v>4626.05</v>
      </c>
      <c r="K25845">
        <v>54</v>
      </c>
      <c r="L25845">
        <v>2</v>
      </c>
      <c r="M25845">
        <v>92058.629576782158</v>
      </c>
      <c r="N25845">
        <v>16</v>
      </c>
      <c r="O25845">
        <v>66.707665474938537</v>
      </c>
      <c r="P25845" t="str">
        <f t="shared" si="806"/>
        <v>College</v>
      </c>
      <c r="Q25845">
        <f t="shared" si="807"/>
        <v>11.430180931064278</v>
      </c>
    </row>
    <row r="25846" spans="1:17">
      <c r="A25846">
        <v>2024</v>
      </c>
      <c r="B25846">
        <v>44368</v>
      </c>
      <c r="C25846">
        <v>3</v>
      </c>
      <c r="D25846">
        <v>20230100196600</v>
      </c>
      <c r="E25846">
        <v>1</v>
      </c>
      <c r="F25846">
        <v>4395.5</v>
      </c>
      <c r="G25846">
        <v>2</v>
      </c>
      <c r="H25846">
        <v>20230100196602</v>
      </c>
      <c r="I25846">
        <v>202301001966021</v>
      </c>
      <c r="J25846">
        <v>3731.76</v>
      </c>
      <c r="K25846">
        <v>45</v>
      </c>
      <c r="L25846">
        <v>1</v>
      </c>
      <c r="M25846">
        <v>97791.267066228189</v>
      </c>
      <c r="N25846">
        <v>16</v>
      </c>
      <c r="O25846">
        <v>71.483281796016158</v>
      </c>
      <c r="P25846" t="str">
        <f t="shared" si="806"/>
        <v>College</v>
      </c>
      <c r="Q25846">
        <f t="shared" si="807"/>
        <v>11.490590558234633</v>
      </c>
    </row>
    <row r="25847" spans="1:17">
      <c r="A25847">
        <v>2024</v>
      </c>
      <c r="B25847">
        <v>44663</v>
      </c>
      <c r="C25847">
        <v>3</v>
      </c>
      <c r="D25847">
        <v>20231200183400</v>
      </c>
      <c r="E25847">
        <v>1</v>
      </c>
      <c r="F25847">
        <v>5028.99</v>
      </c>
      <c r="G25847">
        <v>1</v>
      </c>
      <c r="H25847">
        <v>20231200183401</v>
      </c>
      <c r="I25847">
        <v>202312001834011</v>
      </c>
      <c r="J25847">
        <v>5028.99</v>
      </c>
      <c r="K25847">
        <v>55</v>
      </c>
      <c r="L25847">
        <v>1</v>
      </c>
      <c r="M25847">
        <v>93549.507380463809</v>
      </c>
      <c r="N25847">
        <v>16</v>
      </c>
      <c r="O25847">
        <v>66.834023388327211</v>
      </c>
      <c r="P25847" t="str">
        <f t="shared" si="806"/>
        <v>College</v>
      </c>
      <c r="Q25847">
        <f t="shared" si="807"/>
        <v>11.446246065846188</v>
      </c>
    </row>
    <row r="25848" spans="1:17">
      <c r="A25848">
        <v>2024</v>
      </c>
      <c r="B25848">
        <v>44803</v>
      </c>
      <c r="C25848">
        <v>3</v>
      </c>
      <c r="D25848">
        <v>20240300187600</v>
      </c>
      <c r="E25848">
        <v>1</v>
      </c>
      <c r="F25848">
        <v>4585.07</v>
      </c>
      <c r="G25848">
        <v>1</v>
      </c>
      <c r="H25848">
        <v>20240300187601</v>
      </c>
      <c r="I25848">
        <v>202403001876011</v>
      </c>
      <c r="J25848">
        <v>4585.07</v>
      </c>
      <c r="K25848">
        <v>61</v>
      </c>
      <c r="L25848">
        <v>1</v>
      </c>
      <c r="M25848">
        <v>76431.390882492895</v>
      </c>
      <c r="N25848">
        <v>14</v>
      </c>
      <c r="O25848">
        <v>71.702865806491332</v>
      </c>
      <c r="P25848" t="str">
        <f t="shared" si="806"/>
        <v>College</v>
      </c>
      <c r="Q25848">
        <f t="shared" si="807"/>
        <v>11.244148766193717</v>
      </c>
    </row>
    <row r="25849" spans="1:17">
      <c r="A25849">
        <v>2024</v>
      </c>
      <c r="B25849">
        <v>44914</v>
      </c>
      <c r="C25849">
        <v>3</v>
      </c>
      <c r="D25849">
        <v>20230100200500</v>
      </c>
      <c r="E25849">
        <v>1</v>
      </c>
      <c r="F25849">
        <v>5219.1400000000003</v>
      </c>
      <c r="G25849">
        <v>2</v>
      </c>
      <c r="H25849">
        <v>20230100200502</v>
      </c>
      <c r="I25849">
        <v>202301002005021</v>
      </c>
      <c r="J25849">
        <v>5219.1400000000003</v>
      </c>
      <c r="K25849">
        <v>52</v>
      </c>
      <c r="L25849">
        <v>2</v>
      </c>
      <c r="M25849">
        <v>119600.35868646126</v>
      </c>
      <c r="N25849">
        <v>18</v>
      </c>
      <c r="O25849">
        <v>70.063814287442867</v>
      </c>
      <c r="P25849" t="str">
        <f t="shared" si="806"/>
        <v>Grad School</v>
      </c>
      <c r="Q25849">
        <f t="shared" si="807"/>
        <v>11.691911119544852</v>
      </c>
    </row>
    <row r="25850" spans="1:17">
      <c r="A25850">
        <v>2024</v>
      </c>
      <c r="B25850">
        <v>44984</v>
      </c>
      <c r="C25850">
        <v>3</v>
      </c>
      <c r="D25850">
        <v>20240300190800</v>
      </c>
      <c r="E25850">
        <v>1</v>
      </c>
      <c r="F25850">
        <v>4541.99</v>
      </c>
      <c r="G25850">
        <v>1</v>
      </c>
      <c r="H25850">
        <v>20240300190801</v>
      </c>
      <c r="I25850">
        <v>202403001908011</v>
      </c>
      <c r="J25850">
        <v>4541.99</v>
      </c>
      <c r="K25850">
        <v>29</v>
      </c>
      <c r="L25850">
        <v>2</v>
      </c>
      <c r="M25850">
        <v>103013.24628858392</v>
      </c>
      <c r="N25850">
        <v>16</v>
      </c>
      <c r="O25850">
        <v>73.914948926813267</v>
      </c>
      <c r="P25850" t="str">
        <f t="shared" si="806"/>
        <v>College</v>
      </c>
      <c r="Q25850">
        <f t="shared" si="807"/>
        <v>11.542612863686426</v>
      </c>
    </row>
    <row r="25851" spans="1:17">
      <c r="A25851">
        <v>2024</v>
      </c>
      <c r="B25851">
        <v>45134</v>
      </c>
      <c r="C25851">
        <v>3</v>
      </c>
      <c r="D25851">
        <v>20231200186900</v>
      </c>
      <c r="E25851">
        <v>1</v>
      </c>
      <c r="F25851">
        <v>2227.91</v>
      </c>
      <c r="G25851">
        <v>1</v>
      </c>
      <c r="H25851">
        <v>20231200186901</v>
      </c>
      <c r="I25851">
        <v>202312001869012</v>
      </c>
      <c r="J25851">
        <v>2227.91</v>
      </c>
      <c r="K25851">
        <v>54</v>
      </c>
      <c r="L25851">
        <v>1</v>
      </c>
      <c r="M25851">
        <v>48097.317525856073</v>
      </c>
      <c r="N25851">
        <v>12</v>
      </c>
      <c r="O25851">
        <v>68.253395671058954</v>
      </c>
      <c r="P25851" t="str">
        <f t="shared" si="806"/>
        <v>High School</v>
      </c>
      <c r="Q25851">
        <f t="shared" si="807"/>
        <v>10.7809816858455</v>
      </c>
    </row>
    <row r="25852" spans="1:17">
      <c r="A25852">
        <v>2024</v>
      </c>
      <c r="B25852">
        <v>45286</v>
      </c>
      <c r="C25852">
        <v>3</v>
      </c>
      <c r="D25852">
        <v>0</v>
      </c>
      <c r="E25852">
        <v>1</v>
      </c>
      <c r="F25852">
        <v>3163.43</v>
      </c>
      <c r="G25852">
        <v>1</v>
      </c>
      <c r="H25852">
        <v>0</v>
      </c>
      <c r="I25852">
        <v>0</v>
      </c>
      <c r="J25852">
        <v>3163.43</v>
      </c>
      <c r="K25852">
        <v>30</v>
      </c>
      <c r="L25852">
        <v>1</v>
      </c>
      <c r="M25852">
        <v>49417.968852038757</v>
      </c>
      <c r="N25852">
        <v>12</v>
      </c>
      <c r="O25852">
        <v>72.969949988712145</v>
      </c>
      <c r="P25852" t="str">
        <f t="shared" si="806"/>
        <v>High School</v>
      </c>
      <c r="Q25852">
        <f t="shared" si="807"/>
        <v>10.808069378982054</v>
      </c>
    </row>
    <row r="25853" spans="1:17">
      <c r="A25853">
        <v>2024</v>
      </c>
      <c r="B25853">
        <v>46947</v>
      </c>
      <c r="C25853">
        <v>3</v>
      </c>
      <c r="D25853">
        <v>20240100210100</v>
      </c>
      <c r="E25853">
        <v>1</v>
      </c>
      <c r="F25853">
        <v>3374.35</v>
      </c>
      <c r="G25853">
        <v>2</v>
      </c>
      <c r="H25853">
        <v>20240100210102</v>
      </c>
      <c r="I25853">
        <v>202401002101021</v>
      </c>
      <c r="J25853">
        <v>3374.35</v>
      </c>
      <c r="K25853">
        <v>46</v>
      </c>
      <c r="L25853">
        <v>2</v>
      </c>
      <c r="M25853">
        <v>99321.970327908813</v>
      </c>
      <c r="N25853">
        <v>16</v>
      </c>
      <c r="O25853">
        <v>71.308801960326207</v>
      </c>
      <c r="P25853" t="str">
        <f t="shared" si="806"/>
        <v>College</v>
      </c>
      <c r="Q25853">
        <f t="shared" si="807"/>
        <v>11.506122077604033</v>
      </c>
    </row>
    <row r="25854" spans="1:17">
      <c r="A25854">
        <v>2024</v>
      </c>
      <c r="B25854">
        <v>46964</v>
      </c>
      <c r="C25854">
        <v>3</v>
      </c>
      <c r="D25854">
        <v>20240200209600</v>
      </c>
      <c r="E25854">
        <v>1</v>
      </c>
      <c r="F25854">
        <v>4724.3500000000004</v>
      </c>
      <c r="G25854">
        <v>2</v>
      </c>
      <c r="H25854">
        <v>20240200209602</v>
      </c>
      <c r="I25854">
        <v>202402002096021</v>
      </c>
      <c r="J25854">
        <v>4724.3500000000004</v>
      </c>
      <c r="K25854">
        <v>57</v>
      </c>
      <c r="L25854">
        <v>1</v>
      </c>
      <c r="M25854">
        <v>76147.700562313621</v>
      </c>
      <c r="N25854">
        <v>14</v>
      </c>
      <c r="O25854">
        <v>70.35101016198449</v>
      </c>
      <c r="P25854" t="str">
        <f t="shared" si="806"/>
        <v>College</v>
      </c>
      <c r="Q25854">
        <f t="shared" si="807"/>
        <v>11.240430161706049</v>
      </c>
    </row>
    <row r="25855" spans="1:17">
      <c r="A25855">
        <v>2024</v>
      </c>
      <c r="B25855">
        <v>47446</v>
      </c>
      <c r="C25855">
        <v>3</v>
      </c>
      <c r="D25855">
        <v>0</v>
      </c>
      <c r="E25855">
        <v>1</v>
      </c>
      <c r="F25855">
        <v>2818.59</v>
      </c>
      <c r="G25855">
        <v>2</v>
      </c>
      <c r="H25855">
        <v>0</v>
      </c>
      <c r="I25855">
        <v>0</v>
      </c>
      <c r="J25855">
        <v>2818.59</v>
      </c>
      <c r="K25855">
        <v>37</v>
      </c>
      <c r="L25855">
        <v>2</v>
      </c>
      <c r="M25855">
        <v>62421.39856638034</v>
      </c>
      <c r="N25855">
        <v>12</v>
      </c>
      <c r="O25855">
        <v>63.923298771295208</v>
      </c>
      <c r="P25855" t="str">
        <f t="shared" si="806"/>
        <v>High School</v>
      </c>
      <c r="Q25855">
        <f t="shared" si="807"/>
        <v>11.041663421315199</v>
      </c>
    </row>
    <row r="25856" spans="1:17">
      <c r="A25856">
        <v>2024</v>
      </c>
      <c r="B25856">
        <v>47871</v>
      </c>
      <c r="C25856">
        <v>3</v>
      </c>
      <c r="D25856">
        <v>0</v>
      </c>
      <c r="E25856">
        <v>1</v>
      </c>
      <c r="F25856">
        <v>2209.2800000000002</v>
      </c>
      <c r="G25856">
        <v>2</v>
      </c>
      <c r="H25856">
        <v>0</v>
      </c>
      <c r="I25856">
        <v>0</v>
      </c>
      <c r="J25856">
        <v>2209.2800000000002</v>
      </c>
      <c r="K25856">
        <v>53</v>
      </c>
      <c r="L25856">
        <v>1</v>
      </c>
      <c r="M25856">
        <v>67390.54242831684</v>
      </c>
      <c r="N25856">
        <v>14</v>
      </c>
      <c r="O25856">
        <v>71.726771032057982</v>
      </c>
      <c r="P25856" t="str">
        <f t="shared" si="806"/>
        <v>College</v>
      </c>
      <c r="Q25856">
        <f t="shared" si="807"/>
        <v>11.118259966999972</v>
      </c>
    </row>
    <row r="25857" spans="1:17">
      <c r="A25857">
        <v>2024</v>
      </c>
      <c r="B25857">
        <v>48518</v>
      </c>
      <c r="C25857">
        <v>3</v>
      </c>
      <c r="D25857">
        <v>20240100221800</v>
      </c>
      <c r="E25857">
        <v>1</v>
      </c>
      <c r="F25857">
        <v>4528.78</v>
      </c>
      <c r="G25857">
        <v>1</v>
      </c>
      <c r="H25857">
        <v>20240100221801</v>
      </c>
      <c r="I25857">
        <v>202401002218011</v>
      </c>
      <c r="J25857">
        <v>4528.78</v>
      </c>
      <c r="K25857">
        <v>36</v>
      </c>
      <c r="L25857">
        <v>2</v>
      </c>
      <c r="M25857">
        <v>48760.059383703141</v>
      </c>
      <c r="N25857">
        <v>12</v>
      </c>
      <c r="O25857">
        <v>70.549630537773126</v>
      </c>
      <c r="P25857" t="str">
        <f t="shared" si="806"/>
        <v>High School</v>
      </c>
      <c r="Q25857">
        <f t="shared" si="807"/>
        <v>10.794666801471889</v>
      </c>
    </row>
    <row r="25858" spans="1:17">
      <c r="A25858">
        <v>2024</v>
      </c>
      <c r="B25858">
        <v>48523</v>
      </c>
      <c r="C25858">
        <v>3</v>
      </c>
      <c r="D25858">
        <v>20221201618000</v>
      </c>
      <c r="E25858">
        <v>1</v>
      </c>
      <c r="F25858">
        <v>2419.64</v>
      </c>
      <c r="G25858">
        <v>2</v>
      </c>
      <c r="H25858">
        <v>20221201618002</v>
      </c>
      <c r="I25858">
        <v>202212016180021</v>
      </c>
      <c r="J25858">
        <v>2419.64</v>
      </c>
      <c r="K25858">
        <v>40</v>
      </c>
      <c r="L25858">
        <v>1</v>
      </c>
      <c r="M25858">
        <v>73883.933172001241</v>
      </c>
      <c r="N25858">
        <v>14</v>
      </c>
      <c r="O25858">
        <v>68.057437428711452</v>
      </c>
      <c r="P25858" t="str">
        <f t="shared" si="806"/>
        <v>College</v>
      </c>
      <c r="Q25858">
        <f t="shared" si="807"/>
        <v>11.210250670199875</v>
      </c>
    </row>
    <row r="25859" spans="1:17">
      <c r="A25859">
        <v>2024</v>
      </c>
      <c r="B25859">
        <v>48601</v>
      </c>
      <c r="C25859">
        <v>3</v>
      </c>
      <c r="D25859">
        <v>0</v>
      </c>
      <c r="E25859">
        <v>1</v>
      </c>
      <c r="F25859">
        <v>2009.49</v>
      </c>
      <c r="G25859">
        <v>2</v>
      </c>
      <c r="H25859">
        <v>0</v>
      </c>
      <c r="I25859">
        <v>0</v>
      </c>
      <c r="J25859">
        <v>2009.49</v>
      </c>
      <c r="K25859">
        <v>51</v>
      </c>
      <c r="L25859">
        <v>2</v>
      </c>
      <c r="M25859">
        <v>101772.34922790731</v>
      </c>
      <c r="N25859">
        <v>16</v>
      </c>
      <c r="O25859">
        <v>71.14950973128235</v>
      </c>
      <c r="P25859" t="str">
        <f t="shared" ref="P25859:P25922" si="808">IF(N25859&lt;=12,"High School",IF(N25859&lt;=16,"College","Grad School"))</f>
        <v>College</v>
      </c>
      <c r="Q25859">
        <f t="shared" ref="Q25859:Q25922" si="809">LN(M25859)</f>
        <v>11.530493727617177</v>
      </c>
    </row>
    <row r="25860" spans="1:17">
      <c r="A25860">
        <v>2024</v>
      </c>
      <c r="B25860">
        <v>48778</v>
      </c>
      <c r="C25860">
        <v>3</v>
      </c>
      <c r="D25860">
        <v>20231203872700</v>
      </c>
      <c r="E25860">
        <v>1</v>
      </c>
      <c r="F25860">
        <v>2255.04</v>
      </c>
      <c r="G25860">
        <v>1</v>
      </c>
      <c r="H25860">
        <v>20231203872701</v>
      </c>
      <c r="I25860">
        <v>202312038727011</v>
      </c>
      <c r="J25860">
        <v>2255.04</v>
      </c>
      <c r="K25860">
        <v>33</v>
      </c>
      <c r="L25860">
        <v>1</v>
      </c>
      <c r="M25860">
        <v>51302.031240256692</v>
      </c>
      <c r="N25860">
        <v>12</v>
      </c>
      <c r="O25860">
        <v>70.378729381963083</v>
      </c>
      <c r="P25860" t="str">
        <f t="shared" si="808"/>
        <v>High School</v>
      </c>
      <c r="Q25860">
        <f t="shared" si="809"/>
        <v>10.845485625701627</v>
      </c>
    </row>
    <row r="25861" spans="1:17">
      <c r="A25861">
        <v>2024</v>
      </c>
      <c r="B25861">
        <v>49381</v>
      </c>
      <c r="C25861">
        <v>3</v>
      </c>
      <c r="D25861">
        <v>20240200339300</v>
      </c>
      <c r="E25861">
        <v>1</v>
      </c>
      <c r="F25861">
        <v>2993.29</v>
      </c>
      <c r="G25861">
        <v>1</v>
      </c>
      <c r="H25861">
        <v>20240200339301</v>
      </c>
      <c r="I25861">
        <v>202402003393011</v>
      </c>
      <c r="J25861">
        <v>2993.29</v>
      </c>
      <c r="K25861">
        <v>56</v>
      </c>
      <c r="L25861">
        <v>2</v>
      </c>
      <c r="M25861">
        <v>141440.36624078258</v>
      </c>
      <c r="N25861">
        <v>20</v>
      </c>
      <c r="O25861">
        <v>67.894911107402137</v>
      </c>
      <c r="P25861" t="str">
        <f t="shared" si="808"/>
        <v>Grad School</v>
      </c>
      <c r="Q25861">
        <f t="shared" si="809"/>
        <v>11.859633467240167</v>
      </c>
    </row>
    <row r="25862" spans="1:17">
      <c r="A25862">
        <v>2024</v>
      </c>
      <c r="B25862">
        <v>49537</v>
      </c>
      <c r="C25862">
        <v>3</v>
      </c>
      <c r="D25862">
        <v>20221202462300</v>
      </c>
      <c r="E25862">
        <v>1</v>
      </c>
      <c r="F25862">
        <v>5426.35</v>
      </c>
      <c r="G25862">
        <v>1</v>
      </c>
      <c r="H25862">
        <v>20221202462301</v>
      </c>
      <c r="I25862">
        <v>202212024623011</v>
      </c>
      <c r="J25862">
        <v>5426.35</v>
      </c>
      <c r="K25862">
        <v>51</v>
      </c>
      <c r="L25862">
        <v>2</v>
      </c>
      <c r="M25862">
        <v>93139.29378037306</v>
      </c>
      <c r="N25862">
        <v>16</v>
      </c>
      <c r="O25862">
        <v>72.545216376530803</v>
      </c>
      <c r="P25862" t="str">
        <f t="shared" si="808"/>
        <v>College</v>
      </c>
      <c r="Q25862">
        <f t="shared" si="809"/>
        <v>11.441851434162476</v>
      </c>
    </row>
    <row r="25863" spans="1:17">
      <c r="A25863">
        <v>2024</v>
      </c>
      <c r="B25863">
        <v>49799</v>
      </c>
      <c r="C25863">
        <v>3</v>
      </c>
      <c r="D25863">
        <v>20230100743500</v>
      </c>
      <c r="E25863">
        <v>1</v>
      </c>
      <c r="F25863">
        <v>1874.36</v>
      </c>
      <c r="G25863">
        <v>2</v>
      </c>
      <c r="H25863">
        <v>20230100743502</v>
      </c>
      <c r="I25863">
        <v>202301007435021</v>
      </c>
      <c r="J25863">
        <v>1874.36</v>
      </c>
      <c r="K25863">
        <v>47</v>
      </c>
      <c r="L25863">
        <v>2</v>
      </c>
      <c r="M25863">
        <v>50829.06930737885</v>
      </c>
      <c r="N25863">
        <v>12</v>
      </c>
      <c r="O25863">
        <v>68.50924828000548</v>
      </c>
      <c r="P25863" t="str">
        <f t="shared" si="808"/>
        <v>High School</v>
      </c>
      <c r="Q25863">
        <f t="shared" si="809"/>
        <v>10.83622370036537</v>
      </c>
    </row>
    <row r="25864" spans="1:17">
      <c r="A25864">
        <v>2024</v>
      </c>
      <c r="B25864">
        <v>49844</v>
      </c>
      <c r="C25864">
        <v>3</v>
      </c>
      <c r="D25864">
        <v>20230300728600</v>
      </c>
      <c r="E25864">
        <v>1</v>
      </c>
      <c r="F25864">
        <v>1729.44</v>
      </c>
      <c r="G25864">
        <v>1</v>
      </c>
      <c r="H25864">
        <v>20230300728601</v>
      </c>
      <c r="I25864">
        <v>202303007286011</v>
      </c>
      <c r="J25864">
        <v>1729.44</v>
      </c>
      <c r="K25864">
        <v>46</v>
      </c>
      <c r="L25864">
        <v>1</v>
      </c>
      <c r="M25864">
        <v>69593.941020180806</v>
      </c>
      <c r="N25864">
        <v>14</v>
      </c>
      <c r="O25864">
        <v>72.980020500290138</v>
      </c>
      <c r="P25864" t="str">
        <f t="shared" si="808"/>
        <v>College</v>
      </c>
      <c r="Q25864">
        <f t="shared" si="809"/>
        <v>11.150432788225318</v>
      </c>
    </row>
    <row r="25865" spans="1:17">
      <c r="A25865">
        <v>2024</v>
      </c>
      <c r="B25865">
        <v>50266</v>
      </c>
      <c r="C25865">
        <v>3</v>
      </c>
      <c r="D25865">
        <v>0</v>
      </c>
      <c r="E25865">
        <v>1</v>
      </c>
      <c r="F25865">
        <v>1950.53</v>
      </c>
      <c r="G25865">
        <v>1</v>
      </c>
      <c r="H25865">
        <v>0</v>
      </c>
      <c r="I25865">
        <v>0</v>
      </c>
      <c r="J25865">
        <v>1950.53</v>
      </c>
      <c r="K25865">
        <v>50</v>
      </c>
      <c r="L25865">
        <v>2</v>
      </c>
      <c r="M25865">
        <v>51168.30455974651</v>
      </c>
      <c r="N25865">
        <v>12</v>
      </c>
      <c r="O25865">
        <v>70.405023948439037</v>
      </c>
      <c r="P25865" t="str">
        <f t="shared" si="808"/>
        <v>High School</v>
      </c>
      <c r="Q25865">
        <f t="shared" si="809"/>
        <v>10.842875567768612</v>
      </c>
    </row>
    <row r="25866" spans="1:17">
      <c r="A25866">
        <v>2024</v>
      </c>
      <c r="B25866">
        <v>50588</v>
      </c>
      <c r="C25866">
        <v>3</v>
      </c>
      <c r="D25866">
        <v>20221205600100</v>
      </c>
      <c r="E25866">
        <v>1</v>
      </c>
      <c r="F25866">
        <v>3404.58</v>
      </c>
      <c r="G25866">
        <v>1</v>
      </c>
      <c r="H25866">
        <v>20221205600101</v>
      </c>
      <c r="I25866">
        <v>202212056001011</v>
      </c>
      <c r="J25866">
        <v>3404.58</v>
      </c>
      <c r="K25866">
        <v>49</v>
      </c>
      <c r="L25866">
        <v>1</v>
      </c>
      <c r="M25866">
        <v>102349.47791147852</v>
      </c>
      <c r="N25866">
        <v>16</v>
      </c>
      <c r="O25866">
        <v>74.935495466057091</v>
      </c>
      <c r="P25866" t="str">
        <f t="shared" si="808"/>
        <v>College</v>
      </c>
      <c r="Q25866">
        <f t="shared" si="809"/>
        <v>11.53614849006498</v>
      </c>
    </row>
    <row r="25867" spans="1:17">
      <c r="A25867">
        <v>2024</v>
      </c>
      <c r="B25867">
        <v>50698</v>
      </c>
      <c r="C25867">
        <v>3</v>
      </c>
      <c r="D25867">
        <v>20240100741000</v>
      </c>
      <c r="E25867">
        <v>1</v>
      </c>
      <c r="F25867">
        <v>1661.82</v>
      </c>
      <c r="G25867">
        <v>1</v>
      </c>
      <c r="H25867">
        <v>20240100741001</v>
      </c>
      <c r="I25867">
        <v>202401007410011</v>
      </c>
      <c r="J25867">
        <v>1661.82</v>
      </c>
      <c r="K25867">
        <v>58</v>
      </c>
      <c r="L25867">
        <v>1</v>
      </c>
      <c r="M25867">
        <v>76595.426980794015</v>
      </c>
      <c r="N25867">
        <v>14</v>
      </c>
      <c r="O25867">
        <v>70.80911847719571</v>
      </c>
      <c r="P25867" t="str">
        <f t="shared" si="808"/>
        <v>College</v>
      </c>
      <c r="Q25867">
        <f t="shared" si="809"/>
        <v>11.246292653956933</v>
      </c>
    </row>
    <row r="25868" spans="1:17">
      <c r="A25868">
        <v>2024</v>
      </c>
      <c r="B25868">
        <v>50813</v>
      </c>
      <c r="C25868">
        <v>3</v>
      </c>
      <c r="D25868">
        <v>20230100751100</v>
      </c>
      <c r="E25868">
        <v>1</v>
      </c>
      <c r="F25868">
        <v>2661.36</v>
      </c>
      <c r="G25868">
        <v>1</v>
      </c>
      <c r="H25868">
        <v>20230100751101</v>
      </c>
      <c r="I25868">
        <v>202301007511011</v>
      </c>
      <c r="J25868">
        <v>2661.36</v>
      </c>
      <c r="K25868">
        <v>48</v>
      </c>
      <c r="L25868">
        <v>2</v>
      </c>
      <c r="M25868">
        <v>96084.766321839634</v>
      </c>
      <c r="N25868">
        <v>16</v>
      </c>
      <c r="O25868">
        <v>72.497262726631462</v>
      </c>
      <c r="P25868" t="str">
        <f t="shared" si="808"/>
        <v>College</v>
      </c>
      <c r="Q25868">
        <f t="shared" si="809"/>
        <v>11.472986063369394</v>
      </c>
    </row>
    <row r="25869" spans="1:17">
      <c r="A25869">
        <v>2024</v>
      </c>
      <c r="B25869">
        <v>51235</v>
      </c>
      <c r="C25869">
        <v>3</v>
      </c>
      <c r="D25869">
        <v>20240300753800</v>
      </c>
      <c r="E25869">
        <v>1</v>
      </c>
      <c r="F25869">
        <v>2777.56</v>
      </c>
      <c r="G25869">
        <v>8</v>
      </c>
      <c r="H25869">
        <v>20240300753802</v>
      </c>
      <c r="I25869">
        <v>202403007538021</v>
      </c>
      <c r="J25869">
        <v>2777.56</v>
      </c>
      <c r="K25869">
        <v>38</v>
      </c>
      <c r="L25869">
        <v>1</v>
      </c>
      <c r="M25869">
        <v>52237.789963752366</v>
      </c>
      <c r="N25869">
        <v>12</v>
      </c>
      <c r="O25869">
        <v>69.251439907119419</v>
      </c>
      <c r="P25869" t="str">
        <f t="shared" si="808"/>
        <v>High School</v>
      </c>
      <c r="Q25869">
        <f t="shared" si="809"/>
        <v>10.863561457614225</v>
      </c>
    </row>
    <row r="25870" spans="1:17">
      <c r="A25870">
        <v>2024</v>
      </c>
      <c r="B25870">
        <v>52514</v>
      </c>
      <c r="C25870">
        <v>3</v>
      </c>
      <c r="D25870">
        <v>20231200010800</v>
      </c>
      <c r="E25870">
        <v>1</v>
      </c>
      <c r="F25870">
        <v>1369.01</v>
      </c>
      <c r="G25870">
        <v>1</v>
      </c>
      <c r="H25870">
        <v>20231200010801</v>
      </c>
      <c r="I25870">
        <v>202312000108011</v>
      </c>
      <c r="J25870">
        <v>1369.01</v>
      </c>
      <c r="K25870">
        <v>36</v>
      </c>
      <c r="L25870">
        <v>1</v>
      </c>
      <c r="M25870">
        <v>119270.31952261485</v>
      </c>
      <c r="N25870">
        <v>18</v>
      </c>
      <c r="O25870">
        <v>66.762317757317348</v>
      </c>
      <c r="P25870" t="str">
        <f t="shared" si="808"/>
        <v>Grad School</v>
      </c>
      <c r="Q25870">
        <f t="shared" si="809"/>
        <v>11.689147788554745</v>
      </c>
    </row>
    <row r="25871" spans="1:17">
      <c r="A25871">
        <v>2024</v>
      </c>
      <c r="B25871">
        <v>52784</v>
      </c>
      <c r="C25871">
        <v>3</v>
      </c>
      <c r="D25871">
        <v>20240200013500</v>
      </c>
      <c r="E25871">
        <v>1</v>
      </c>
      <c r="F25871">
        <v>2159.34</v>
      </c>
      <c r="G25871">
        <v>2</v>
      </c>
      <c r="H25871">
        <v>20240200013502</v>
      </c>
      <c r="I25871">
        <v>202402000135021</v>
      </c>
      <c r="J25871">
        <v>2159.34</v>
      </c>
      <c r="K25871">
        <v>62</v>
      </c>
      <c r="L25871">
        <v>1</v>
      </c>
      <c r="M25871">
        <v>53335.638587492904</v>
      </c>
      <c r="N25871">
        <v>12</v>
      </c>
      <c r="O25871">
        <v>69.39825510339773</v>
      </c>
      <c r="P25871" t="str">
        <f t="shared" si="808"/>
        <v>High School</v>
      </c>
      <c r="Q25871">
        <f t="shared" si="809"/>
        <v>10.884360028129237</v>
      </c>
    </row>
    <row r="25872" spans="1:17">
      <c r="A25872">
        <v>2024</v>
      </c>
      <c r="B25872">
        <v>53530</v>
      </c>
      <c r="C25872">
        <v>3</v>
      </c>
      <c r="D25872">
        <v>0</v>
      </c>
      <c r="E25872">
        <v>1</v>
      </c>
      <c r="F25872">
        <v>751.89</v>
      </c>
      <c r="G25872">
        <v>1</v>
      </c>
      <c r="H25872">
        <v>0</v>
      </c>
      <c r="I25872">
        <v>0</v>
      </c>
      <c r="J25872">
        <v>751.89</v>
      </c>
      <c r="K25872">
        <v>57</v>
      </c>
      <c r="L25872">
        <v>1</v>
      </c>
      <c r="M25872">
        <v>52763.726012368446</v>
      </c>
      <c r="N25872">
        <v>12</v>
      </c>
      <c r="O25872">
        <v>69.086046814199292</v>
      </c>
      <c r="P25872" t="str">
        <f t="shared" si="808"/>
        <v>High School</v>
      </c>
      <c r="Q25872">
        <f t="shared" si="809"/>
        <v>10.873579226255162</v>
      </c>
    </row>
    <row r="25873" spans="1:17">
      <c r="A25873">
        <v>2024</v>
      </c>
      <c r="B25873">
        <v>54421</v>
      </c>
      <c r="C25873">
        <v>3</v>
      </c>
      <c r="D25873">
        <v>20230200433000</v>
      </c>
      <c r="E25873">
        <v>1</v>
      </c>
      <c r="F25873">
        <v>1579.41</v>
      </c>
      <c r="G25873">
        <v>1</v>
      </c>
      <c r="H25873">
        <v>20230200433001</v>
      </c>
      <c r="I25873">
        <v>202302004330011</v>
      </c>
      <c r="J25873">
        <v>1579.41</v>
      </c>
      <c r="K25873">
        <v>55</v>
      </c>
      <c r="L25873">
        <v>1</v>
      </c>
      <c r="M25873">
        <v>50419.227588920185</v>
      </c>
      <c r="N25873">
        <v>12</v>
      </c>
      <c r="O25873">
        <v>72.213395157589787</v>
      </c>
      <c r="P25873" t="str">
        <f t="shared" si="808"/>
        <v>High School</v>
      </c>
      <c r="Q25873">
        <f t="shared" si="809"/>
        <v>10.828127881087084</v>
      </c>
    </row>
    <row r="25874" spans="1:17">
      <c r="A25874">
        <v>2024</v>
      </c>
      <c r="B25874">
        <v>54793</v>
      </c>
      <c r="C25874">
        <v>3</v>
      </c>
      <c r="D25874">
        <v>20240300449000</v>
      </c>
      <c r="E25874">
        <v>1</v>
      </c>
      <c r="F25874">
        <v>1171.7</v>
      </c>
      <c r="G25874">
        <v>1</v>
      </c>
      <c r="H25874">
        <v>20240300449001</v>
      </c>
      <c r="I25874">
        <v>202403004490011</v>
      </c>
      <c r="J25874">
        <v>1171.7</v>
      </c>
      <c r="K25874">
        <v>38</v>
      </c>
      <c r="L25874">
        <v>2</v>
      </c>
      <c r="M25874">
        <v>99976.16254238633</v>
      </c>
      <c r="N25874">
        <v>16</v>
      </c>
      <c r="O25874">
        <v>70.252882969976113</v>
      </c>
      <c r="P25874" t="str">
        <f t="shared" si="808"/>
        <v>College</v>
      </c>
      <c r="Q25874">
        <f t="shared" si="809"/>
        <v>11.512687061978356</v>
      </c>
    </row>
    <row r="25875" spans="1:17">
      <c r="A25875">
        <v>2024</v>
      </c>
      <c r="B25875">
        <v>54819</v>
      </c>
      <c r="C25875">
        <v>3</v>
      </c>
      <c r="D25875">
        <v>20240100444200</v>
      </c>
      <c r="E25875">
        <v>1</v>
      </c>
      <c r="F25875">
        <v>1135.49</v>
      </c>
      <c r="G25875">
        <v>1</v>
      </c>
      <c r="H25875">
        <v>20240100444201</v>
      </c>
      <c r="I25875">
        <v>202401004442012</v>
      </c>
      <c r="J25875">
        <v>1135.49</v>
      </c>
      <c r="K25875">
        <v>30</v>
      </c>
      <c r="L25875">
        <v>1</v>
      </c>
      <c r="M25875">
        <v>74491.505484048641</v>
      </c>
      <c r="N25875">
        <v>14</v>
      </c>
      <c r="O25875">
        <v>70.784385278383994</v>
      </c>
      <c r="P25875" t="str">
        <f t="shared" si="808"/>
        <v>College</v>
      </c>
      <c r="Q25875">
        <f t="shared" si="809"/>
        <v>11.218440377518496</v>
      </c>
    </row>
    <row r="25876" spans="1:17">
      <c r="A25876">
        <v>2024</v>
      </c>
      <c r="B25876">
        <v>54884</v>
      </c>
      <c r="C25876">
        <v>3</v>
      </c>
      <c r="D25876">
        <v>20231200440900</v>
      </c>
      <c r="E25876">
        <v>1</v>
      </c>
      <c r="F25876">
        <v>1592.19</v>
      </c>
      <c r="G25876">
        <v>1</v>
      </c>
      <c r="H25876">
        <v>20231200440901</v>
      </c>
      <c r="I25876">
        <v>202312004409011</v>
      </c>
      <c r="J25876">
        <v>1592.19</v>
      </c>
      <c r="K25876">
        <v>47</v>
      </c>
      <c r="L25876">
        <v>1</v>
      </c>
      <c r="M25876">
        <v>49689.60982897973</v>
      </c>
      <c r="N25876">
        <v>12</v>
      </c>
      <c r="O25876">
        <v>67.078484039037932</v>
      </c>
      <c r="P25876" t="str">
        <f t="shared" si="808"/>
        <v>High School</v>
      </c>
      <c r="Q25876">
        <f t="shared" si="809"/>
        <v>10.813551132462091</v>
      </c>
    </row>
    <row r="25877" spans="1:17">
      <c r="A25877">
        <v>2024</v>
      </c>
      <c r="B25877">
        <v>55124</v>
      </c>
      <c r="C25877">
        <v>3</v>
      </c>
      <c r="D25877">
        <v>0</v>
      </c>
      <c r="E25877">
        <v>1</v>
      </c>
      <c r="F25877">
        <v>909.25</v>
      </c>
      <c r="G25877">
        <v>2</v>
      </c>
      <c r="H25877">
        <v>0</v>
      </c>
      <c r="I25877">
        <v>0</v>
      </c>
      <c r="J25877">
        <v>909.25</v>
      </c>
      <c r="K25877">
        <v>58</v>
      </c>
      <c r="L25877">
        <v>1</v>
      </c>
      <c r="M25877">
        <v>51989.224770159395</v>
      </c>
      <c r="N25877">
        <v>12</v>
      </c>
      <c r="O25877">
        <v>71.354209288524487</v>
      </c>
      <c r="P25877" t="str">
        <f t="shared" si="808"/>
        <v>High School</v>
      </c>
      <c r="Q25877">
        <f t="shared" si="809"/>
        <v>10.858791760132899</v>
      </c>
    </row>
    <row r="25878" spans="1:17">
      <c r="A25878">
        <v>2024</v>
      </c>
      <c r="B25878">
        <v>55285</v>
      </c>
      <c r="C25878">
        <v>3</v>
      </c>
      <c r="D25878">
        <v>20230300051900</v>
      </c>
      <c r="E25878">
        <v>1</v>
      </c>
      <c r="F25878">
        <v>665.75</v>
      </c>
      <c r="G25878">
        <v>1</v>
      </c>
      <c r="H25878">
        <v>20230300051901</v>
      </c>
      <c r="I25878">
        <v>202303000519011</v>
      </c>
      <c r="J25878">
        <v>665.75</v>
      </c>
      <c r="K25878">
        <v>46</v>
      </c>
      <c r="L25878">
        <v>2</v>
      </c>
      <c r="M25878">
        <v>95799.176916442098</v>
      </c>
      <c r="N25878">
        <v>16</v>
      </c>
      <c r="O25878">
        <v>71.521864044166833</v>
      </c>
      <c r="P25878" t="str">
        <f t="shared" si="808"/>
        <v>College</v>
      </c>
      <c r="Q25878">
        <f t="shared" si="809"/>
        <v>11.470009372235635</v>
      </c>
    </row>
    <row r="25879" spans="1:17">
      <c r="A25879">
        <v>2024</v>
      </c>
      <c r="B25879">
        <v>55598</v>
      </c>
      <c r="C25879">
        <v>3</v>
      </c>
      <c r="D25879">
        <v>0</v>
      </c>
      <c r="E25879">
        <v>1</v>
      </c>
      <c r="F25879">
        <v>1294.6199999999999</v>
      </c>
      <c r="G25879">
        <v>2</v>
      </c>
      <c r="H25879">
        <v>0</v>
      </c>
      <c r="I25879">
        <v>0</v>
      </c>
      <c r="J25879">
        <v>1294.6199999999999</v>
      </c>
      <c r="K25879">
        <v>29</v>
      </c>
      <c r="L25879">
        <v>1</v>
      </c>
      <c r="M25879">
        <v>53485.942535716116</v>
      </c>
      <c r="N25879">
        <v>12</v>
      </c>
      <c r="O25879">
        <v>69.772631648329394</v>
      </c>
      <c r="P25879" t="str">
        <f t="shared" si="808"/>
        <v>High School</v>
      </c>
      <c r="Q25879">
        <f t="shared" si="809"/>
        <v>10.887174142015848</v>
      </c>
    </row>
    <row r="25880" spans="1:17">
      <c r="A25880">
        <v>2024</v>
      </c>
      <c r="B25880">
        <v>56320</v>
      </c>
      <c r="C25880">
        <v>3</v>
      </c>
      <c r="D25880">
        <v>20230300059100</v>
      </c>
      <c r="E25880">
        <v>1</v>
      </c>
      <c r="F25880">
        <v>928.04</v>
      </c>
      <c r="G25880">
        <v>1</v>
      </c>
      <c r="H25880">
        <v>20230300059101</v>
      </c>
      <c r="I25880">
        <v>202303000591011</v>
      </c>
      <c r="J25880">
        <v>928.04</v>
      </c>
      <c r="K25880">
        <v>48</v>
      </c>
      <c r="L25880">
        <v>2</v>
      </c>
      <c r="M25880">
        <v>67927.100654419264</v>
      </c>
      <c r="N25880">
        <v>14</v>
      </c>
      <c r="O25880">
        <v>71.130080515836568</v>
      </c>
      <c r="P25880" t="str">
        <f t="shared" si="808"/>
        <v>College</v>
      </c>
      <c r="Q25880">
        <f t="shared" si="809"/>
        <v>11.126190359902754</v>
      </c>
    </row>
    <row r="25881" spans="1:17">
      <c r="A25881">
        <v>2024</v>
      </c>
      <c r="B25881">
        <v>56361</v>
      </c>
      <c r="C25881">
        <v>3</v>
      </c>
      <c r="D25881">
        <v>0</v>
      </c>
      <c r="E25881">
        <v>1</v>
      </c>
      <c r="F25881">
        <v>906.25</v>
      </c>
      <c r="G25881">
        <v>2</v>
      </c>
      <c r="H25881">
        <v>0</v>
      </c>
      <c r="I25881">
        <v>0</v>
      </c>
      <c r="J25881">
        <v>642.85</v>
      </c>
      <c r="K25881">
        <v>39</v>
      </c>
      <c r="L25881">
        <v>1</v>
      </c>
      <c r="M25881">
        <v>45459.278649283966</v>
      </c>
      <c r="N25881">
        <v>11</v>
      </c>
      <c r="O25881">
        <v>69.900974055950812</v>
      </c>
      <c r="P25881" t="str">
        <f t="shared" si="808"/>
        <v>High School</v>
      </c>
      <c r="Q25881">
        <f t="shared" si="809"/>
        <v>10.724572229469024</v>
      </c>
    </row>
    <row r="25882" spans="1:17">
      <c r="A25882">
        <v>2024</v>
      </c>
      <c r="B25882">
        <v>57146</v>
      </c>
      <c r="C25882">
        <v>3</v>
      </c>
      <c r="D25882">
        <v>0</v>
      </c>
      <c r="E25882">
        <v>1</v>
      </c>
      <c r="F25882">
        <v>1121.17</v>
      </c>
      <c r="G25882">
        <v>1</v>
      </c>
      <c r="H25882">
        <v>0</v>
      </c>
      <c r="I25882">
        <v>0</v>
      </c>
      <c r="J25882">
        <v>1121.17</v>
      </c>
      <c r="K25882">
        <v>29</v>
      </c>
      <c r="L25882">
        <v>2</v>
      </c>
      <c r="M25882">
        <v>95903.345548484111</v>
      </c>
      <c r="N25882">
        <v>16</v>
      </c>
      <c r="O25882">
        <v>71.189638511525203</v>
      </c>
      <c r="P25882" t="str">
        <f t="shared" si="808"/>
        <v>College</v>
      </c>
      <c r="Q25882">
        <f t="shared" si="809"/>
        <v>11.471096146065788</v>
      </c>
    </row>
    <row r="25883" spans="1:17">
      <c r="A25883">
        <v>2024</v>
      </c>
      <c r="B25883">
        <v>57425</v>
      </c>
      <c r="C25883">
        <v>3</v>
      </c>
      <c r="D25883">
        <v>0</v>
      </c>
      <c r="E25883">
        <v>1</v>
      </c>
      <c r="F25883">
        <v>1157.24</v>
      </c>
      <c r="G25883">
        <v>2</v>
      </c>
      <c r="H25883">
        <v>0</v>
      </c>
      <c r="I25883">
        <v>0</v>
      </c>
      <c r="J25883">
        <v>1157.24</v>
      </c>
      <c r="K25883">
        <v>40</v>
      </c>
      <c r="L25883">
        <v>2</v>
      </c>
      <c r="M25883">
        <v>54112.714671703659</v>
      </c>
      <c r="N25883">
        <v>12</v>
      </c>
      <c r="O25883">
        <v>69.203836426266136</v>
      </c>
      <c r="P25883" t="str">
        <f t="shared" si="808"/>
        <v>High School</v>
      </c>
      <c r="Q25883">
        <f t="shared" si="809"/>
        <v>10.898824458879417</v>
      </c>
    </row>
    <row r="25884" spans="1:17">
      <c r="A25884">
        <v>2024</v>
      </c>
      <c r="B25884">
        <v>58548</v>
      </c>
      <c r="C25884">
        <v>3</v>
      </c>
      <c r="D25884">
        <v>20230300356500</v>
      </c>
      <c r="E25884">
        <v>1</v>
      </c>
      <c r="F25884">
        <v>882.84</v>
      </c>
      <c r="G25884">
        <v>2</v>
      </c>
      <c r="H25884">
        <v>20230300356502</v>
      </c>
      <c r="I25884">
        <v>202303003565021</v>
      </c>
      <c r="J25884">
        <v>882.84</v>
      </c>
      <c r="K25884">
        <v>36</v>
      </c>
      <c r="L25884">
        <v>2</v>
      </c>
      <c r="M25884">
        <v>53906.72158573613</v>
      </c>
      <c r="N25884">
        <v>12</v>
      </c>
      <c r="O25884">
        <v>68.051133480302468</v>
      </c>
      <c r="P25884" t="str">
        <f t="shared" si="808"/>
        <v>High School</v>
      </c>
      <c r="Q25884">
        <f t="shared" si="809"/>
        <v>10.895010453866739</v>
      </c>
    </row>
    <row r="25885" spans="1:17">
      <c r="A25885">
        <v>2024</v>
      </c>
      <c r="B25885">
        <v>58642</v>
      </c>
      <c r="C25885">
        <v>3</v>
      </c>
      <c r="D25885">
        <v>20240100359100</v>
      </c>
      <c r="E25885">
        <v>1</v>
      </c>
      <c r="F25885">
        <v>2488.34</v>
      </c>
      <c r="G25885">
        <v>1</v>
      </c>
      <c r="H25885">
        <v>20240100359101</v>
      </c>
      <c r="I25885">
        <v>202401003591011</v>
      </c>
      <c r="J25885">
        <v>2488.34</v>
      </c>
      <c r="K25885">
        <v>34</v>
      </c>
      <c r="L25885">
        <v>2</v>
      </c>
      <c r="M25885">
        <v>72240.865814736855</v>
      </c>
      <c r="N25885">
        <v>14</v>
      </c>
      <c r="O25885">
        <v>65.502563289733573</v>
      </c>
      <c r="P25885" t="str">
        <f t="shared" si="808"/>
        <v>College</v>
      </c>
      <c r="Q25885">
        <f t="shared" si="809"/>
        <v>11.187761173272877</v>
      </c>
    </row>
    <row r="25886" spans="1:17">
      <c r="A25886">
        <v>2024</v>
      </c>
      <c r="B25886">
        <v>59029</v>
      </c>
      <c r="C25886">
        <v>3</v>
      </c>
      <c r="D25886">
        <v>20240100646500</v>
      </c>
      <c r="E25886">
        <v>1</v>
      </c>
      <c r="F25886">
        <v>1963.49</v>
      </c>
      <c r="G25886">
        <v>1</v>
      </c>
      <c r="H25886">
        <v>20240100646501</v>
      </c>
      <c r="I25886">
        <v>202401006465011</v>
      </c>
      <c r="J25886">
        <v>1963.49</v>
      </c>
      <c r="K25886">
        <v>59</v>
      </c>
      <c r="L25886">
        <v>1</v>
      </c>
      <c r="M25886">
        <v>55254.916159786757</v>
      </c>
      <c r="N25886">
        <v>12</v>
      </c>
      <c r="O25886">
        <v>73.535642020615811</v>
      </c>
      <c r="P25886" t="str">
        <f t="shared" si="808"/>
        <v>High School</v>
      </c>
      <c r="Q25886">
        <f t="shared" si="809"/>
        <v>10.919712595689123</v>
      </c>
    </row>
    <row r="25887" spans="1:17">
      <c r="A25887">
        <v>2024</v>
      </c>
      <c r="B25887">
        <v>59279</v>
      </c>
      <c r="C25887">
        <v>3</v>
      </c>
      <c r="D25887">
        <v>0</v>
      </c>
      <c r="E25887">
        <v>1</v>
      </c>
      <c r="F25887">
        <v>1793.8</v>
      </c>
      <c r="G25887">
        <v>1</v>
      </c>
      <c r="H25887">
        <v>0</v>
      </c>
      <c r="I25887">
        <v>0</v>
      </c>
      <c r="J25887">
        <v>1793.8</v>
      </c>
      <c r="K25887">
        <v>25</v>
      </c>
      <c r="L25887">
        <v>2</v>
      </c>
      <c r="M25887">
        <v>53777.094503351116</v>
      </c>
      <c r="N25887">
        <v>12</v>
      </c>
      <c r="O25887">
        <v>71.070711604915758</v>
      </c>
      <c r="P25887" t="str">
        <f t="shared" si="808"/>
        <v>High School</v>
      </c>
      <c r="Q25887">
        <f t="shared" si="809"/>
        <v>10.892602902765635</v>
      </c>
    </row>
    <row r="25888" spans="1:17">
      <c r="A25888">
        <v>2024</v>
      </c>
      <c r="B25888">
        <v>59395</v>
      </c>
      <c r="C25888">
        <v>3</v>
      </c>
      <c r="D25888">
        <v>20230100654800</v>
      </c>
      <c r="E25888">
        <v>1</v>
      </c>
      <c r="F25888">
        <v>1286.1199999999999</v>
      </c>
      <c r="G25888">
        <v>1</v>
      </c>
      <c r="H25888">
        <v>20230100654802</v>
      </c>
      <c r="I25888">
        <v>202301006548021</v>
      </c>
      <c r="J25888">
        <v>1286.1199999999999</v>
      </c>
      <c r="K25888">
        <v>51</v>
      </c>
      <c r="L25888">
        <v>2</v>
      </c>
      <c r="M25888">
        <v>54599.794181534067</v>
      </c>
      <c r="N25888">
        <v>12</v>
      </c>
      <c r="O25888">
        <v>69.839092281532444</v>
      </c>
      <c r="P25888" t="str">
        <f t="shared" si="808"/>
        <v>High School</v>
      </c>
      <c r="Q25888">
        <f t="shared" si="809"/>
        <v>10.907785392156919</v>
      </c>
    </row>
    <row r="25889" spans="1:17">
      <c r="A25889">
        <v>2024</v>
      </c>
      <c r="B25889">
        <v>59404</v>
      </c>
      <c r="C25889">
        <v>3</v>
      </c>
      <c r="D25889">
        <v>20230100654600</v>
      </c>
      <c r="E25889">
        <v>1</v>
      </c>
      <c r="F25889">
        <v>1088.95</v>
      </c>
      <c r="G25889">
        <v>2</v>
      </c>
      <c r="H25889">
        <v>20230100654602</v>
      </c>
      <c r="I25889">
        <v>202301006546021</v>
      </c>
      <c r="J25889">
        <v>1088.95</v>
      </c>
      <c r="K25889">
        <v>37</v>
      </c>
      <c r="L25889">
        <v>2</v>
      </c>
      <c r="M25889">
        <v>98825.84597967795</v>
      </c>
      <c r="N25889">
        <v>16</v>
      </c>
      <c r="O25889">
        <v>69.766141149567829</v>
      </c>
      <c r="P25889" t="str">
        <f t="shared" si="808"/>
        <v>College</v>
      </c>
      <c r="Q25889">
        <f t="shared" si="809"/>
        <v>11.501114448509506</v>
      </c>
    </row>
    <row r="25890" spans="1:17">
      <c r="A25890">
        <v>2024</v>
      </c>
      <c r="B25890">
        <v>59750</v>
      </c>
      <c r="C25890">
        <v>3</v>
      </c>
      <c r="D25890">
        <v>20230200652000</v>
      </c>
      <c r="E25890">
        <v>1</v>
      </c>
      <c r="F25890">
        <v>2523.77</v>
      </c>
      <c r="G25890">
        <v>2</v>
      </c>
      <c r="H25890">
        <v>20230200652002</v>
      </c>
      <c r="I25890">
        <v>202302006520021</v>
      </c>
      <c r="J25890">
        <v>2523.77</v>
      </c>
      <c r="K25890">
        <v>55</v>
      </c>
      <c r="L25890">
        <v>1</v>
      </c>
      <c r="M25890">
        <v>72480.364175972602</v>
      </c>
      <c r="N25890">
        <v>14</v>
      </c>
      <c r="O25890">
        <v>69.477850717894484</v>
      </c>
      <c r="P25890" t="str">
        <f t="shared" si="808"/>
        <v>College</v>
      </c>
      <c r="Q25890">
        <f t="shared" si="809"/>
        <v>11.191070965207171</v>
      </c>
    </row>
    <row r="25891" spans="1:17">
      <c r="A25891">
        <v>2024</v>
      </c>
      <c r="B25891">
        <v>60134</v>
      </c>
      <c r="C25891">
        <v>3</v>
      </c>
      <c r="D25891">
        <v>20240300762400</v>
      </c>
      <c r="E25891">
        <v>1</v>
      </c>
      <c r="F25891">
        <v>4649.84</v>
      </c>
      <c r="G25891">
        <v>1</v>
      </c>
      <c r="H25891">
        <v>20240300762401</v>
      </c>
      <c r="I25891">
        <v>202403007624011</v>
      </c>
      <c r="J25891">
        <v>4649.84</v>
      </c>
      <c r="K25891">
        <v>56</v>
      </c>
      <c r="L25891">
        <v>2</v>
      </c>
      <c r="M25891">
        <v>60011.082836226313</v>
      </c>
      <c r="N25891">
        <v>12</v>
      </c>
      <c r="O25891">
        <v>68.901955311849292</v>
      </c>
      <c r="P25891" t="str">
        <f t="shared" si="808"/>
        <v>High School</v>
      </c>
      <c r="Q25891">
        <f t="shared" si="809"/>
        <v>11.002284538083824</v>
      </c>
    </row>
    <row r="25892" spans="1:17">
      <c r="A25892">
        <v>2024</v>
      </c>
      <c r="B25892">
        <v>60424</v>
      </c>
      <c r="C25892">
        <v>3</v>
      </c>
      <c r="D25892">
        <v>0</v>
      </c>
      <c r="E25892">
        <v>1</v>
      </c>
      <c r="F25892">
        <v>2768.24</v>
      </c>
      <c r="G25892">
        <v>2</v>
      </c>
      <c r="H25892">
        <v>0</v>
      </c>
      <c r="I25892">
        <v>0</v>
      </c>
      <c r="J25892">
        <v>2592.7199999999998</v>
      </c>
      <c r="K25892">
        <v>25</v>
      </c>
      <c r="L25892">
        <v>1</v>
      </c>
      <c r="M25892">
        <v>78200.669714650619</v>
      </c>
      <c r="N25892">
        <v>14</v>
      </c>
      <c r="O25892">
        <v>69.352996031347757</v>
      </c>
      <c r="P25892" t="str">
        <f t="shared" si="808"/>
        <v>College</v>
      </c>
      <c r="Q25892">
        <f t="shared" si="809"/>
        <v>11.267033490622698</v>
      </c>
    </row>
    <row r="25893" spans="1:17">
      <c r="A25893">
        <v>2024</v>
      </c>
      <c r="B25893">
        <v>60708</v>
      </c>
      <c r="C25893">
        <v>3</v>
      </c>
      <c r="D25893">
        <v>20221206042600</v>
      </c>
      <c r="E25893">
        <v>1</v>
      </c>
      <c r="F25893">
        <v>2277.6</v>
      </c>
      <c r="G25893">
        <v>1</v>
      </c>
      <c r="H25893">
        <v>20221206042601</v>
      </c>
      <c r="I25893">
        <v>202212060426011</v>
      </c>
      <c r="J25893">
        <v>2277.6</v>
      </c>
      <c r="K25893">
        <v>57</v>
      </c>
      <c r="L25893">
        <v>1</v>
      </c>
      <c r="M25893">
        <v>75286.439904606421</v>
      </c>
      <c r="N25893">
        <v>14</v>
      </c>
      <c r="O25893">
        <v>68.414066253770002</v>
      </c>
      <c r="P25893" t="str">
        <f t="shared" si="808"/>
        <v>College</v>
      </c>
      <c r="Q25893">
        <f t="shared" si="809"/>
        <v>11.229055316623342</v>
      </c>
    </row>
    <row r="25894" spans="1:17">
      <c r="A25894">
        <v>2024</v>
      </c>
      <c r="B25894">
        <v>61241</v>
      </c>
      <c r="C25894">
        <v>3</v>
      </c>
      <c r="D25894">
        <v>20240200765000</v>
      </c>
      <c r="E25894">
        <v>1</v>
      </c>
      <c r="F25894">
        <v>2406.52</v>
      </c>
      <c r="G25894">
        <v>1</v>
      </c>
      <c r="H25894">
        <v>20240200765001</v>
      </c>
      <c r="I25894">
        <v>202402007650011</v>
      </c>
      <c r="J25894">
        <v>2406.52</v>
      </c>
      <c r="K25894">
        <v>64</v>
      </c>
      <c r="L25894">
        <v>1</v>
      </c>
      <c r="M25894">
        <v>54117.556648784914</v>
      </c>
      <c r="N25894">
        <v>12</v>
      </c>
      <c r="O25894">
        <v>72.742370301913496</v>
      </c>
      <c r="P25894" t="str">
        <f t="shared" si="808"/>
        <v>High School</v>
      </c>
      <c r="Q25894">
        <f t="shared" si="809"/>
        <v>10.898913934347332</v>
      </c>
    </row>
    <row r="25895" spans="1:17">
      <c r="A25895">
        <v>2024</v>
      </c>
      <c r="B25895">
        <v>61399</v>
      </c>
      <c r="C25895">
        <v>3</v>
      </c>
      <c r="D25895">
        <v>20231200767800</v>
      </c>
      <c r="E25895">
        <v>1</v>
      </c>
      <c r="F25895">
        <v>2376.64</v>
      </c>
      <c r="G25895">
        <v>1</v>
      </c>
      <c r="H25895">
        <v>20231200767801</v>
      </c>
      <c r="I25895">
        <v>202312007678011</v>
      </c>
      <c r="J25895">
        <v>2376.64</v>
      </c>
      <c r="K25895">
        <v>28</v>
      </c>
      <c r="L25895">
        <v>2</v>
      </c>
      <c r="M25895">
        <v>76322.892938564008</v>
      </c>
      <c r="N25895">
        <v>14</v>
      </c>
      <c r="O25895">
        <v>71.697912236953115</v>
      </c>
      <c r="P25895" t="str">
        <f t="shared" si="808"/>
        <v>College</v>
      </c>
      <c r="Q25895">
        <f t="shared" si="809"/>
        <v>11.242728210783286</v>
      </c>
    </row>
    <row r="25896" spans="1:17">
      <c r="A25896">
        <v>2024</v>
      </c>
      <c r="B25896">
        <v>61519</v>
      </c>
      <c r="C25896">
        <v>3</v>
      </c>
      <c r="D25896">
        <v>0</v>
      </c>
      <c r="E25896">
        <v>1</v>
      </c>
      <c r="F25896">
        <v>1961.88</v>
      </c>
      <c r="G25896">
        <v>2</v>
      </c>
      <c r="H25896">
        <v>0</v>
      </c>
      <c r="I25896">
        <v>0</v>
      </c>
      <c r="J25896">
        <v>1961.88</v>
      </c>
      <c r="K25896">
        <v>46</v>
      </c>
      <c r="L25896">
        <v>2</v>
      </c>
      <c r="M25896">
        <v>71042.4251452725</v>
      </c>
      <c r="N25896">
        <v>14</v>
      </c>
      <c r="O25896">
        <v>66.661125574857323</v>
      </c>
      <c r="P25896" t="str">
        <f t="shared" si="808"/>
        <v>College</v>
      </c>
      <c r="Q25896">
        <f t="shared" si="809"/>
        <v>11.171032514826511</v>
      </c>
    </row>
    <row r="25897" spans="1:17">
      <c r="A25897">
        <v>2024</v>
      </c>
      <c r="B25897">
        <v>61761</v>
      </c>
      <c r="C25897">
        <v>3</v>
      </c>
      <c r="D25897">
        <v>0</v>
      </c>
      <c r="E25897">
        <v>1</v>
      </c>
      <c r="F25897">
        <v>2939.45</v>
      </c>
      <c r="G25897">
        <v>2</v>
      </c>
      <c r="H25897">
        <v>0</v>
      </c>
      <c r="I25897">
        <v>0</v>
      </c>
      <c r="J25897">
        <v>2939.45</v>
      </c>
      <c r="K25897">
        <v>41</v>
      </c>
      <c r="L25897">
        <v>2</v>
      </c>
      <c r="M25897">
        <v>97572.399915993592</v>
      </c>
      <c r="N25897">
        <v>16</v>
      </c>
      <c r="O25897">
        <v>67.601328925318768</v>
      </c>
      <c r="P25897" t="str">
        <f t="shared" si="808"/>
        <v>College</v>
      </c>
      <c r="Q25897">
        <f t="shared" si="809"/>
        <v>11.488349944663222</v>
      </c>
    </row>
    <row r="25898" spans="1:17">
      <c r="A25898">
        <v>2024</v>
      </c>
      <c r="B25898">
        <v>61893</v>
      </c>
      <c r="C25898">
        <v>3</v>
      </c>
      <c r="D25898">
        <v>20240200768000</v>
      </c>
      <c r="E25898">
        <v>1</v>
      </c>
      <c r="F25898">
        <v>3979.11</v>
      </c>
      <c r="G25898">
        <v>1</v>
      </c>
      <c r="H25898">
        <v>20240200768001</v>
      </c>
      <c r="I25898">
        <v>202402007680011</v>
      </c>
      <c r="J25898">
        <v>3979.11</v>
      </c>
      <c r="K25898">
        <v>37</v>
      </c>
      <c r="L25898">
        <v>2</v>
      </c>
      <c r="M25898">
        <v>55973.378691121245</v>
      </c>
      <c r="N25898">
        <v>12</v>
      </c>
      <c r="O25898">
        <v>72.066570499234928</v>
      </c>
      <c r="P25898" t="str">
        <f t="shared" si="808"/>
        <v>High School</v>
      </c>
      <c r="Q25898">
        <f t="shared" si="809"/>
        <v>10.932631476172455</v>
      </c>
    </row>
    <row r="25899" spans="1:17">
      <c r="A25899">
        <v>2024</v>
      </c>
      <c r="B25899">
        <v>61899</v>
      </c>
      <c r="C25899">
        <v>3</v>
      </c>
      <c r="D25899">
        <v>20230300766400</v>
      </c>
      <c r="E25899">
        <v>1</v>
      </c>
      <c r="F25899">
        <v>2102.3000000000002</v>
      </c>
      <c r="G25899">
        <v>2</v>
      </c>
      <c r="H25899">
        <v>20230300766402</v>
      </c>
      <c r="I25899">
        <v>202303007664021</v>
      </c>
      <c r="J25899">
        <v>2102.3000000000002</v>
      </c>
      <c r="K25899">
        <v>44</v>
      </c>
      <c r="L25899">
        <v>1</v>
      </c>
      <c r="M25899">
        <v>28403.089336105277</v>
      </c>
      <c r="N25899">
        <v>10</v>
      </c>
      <c r="O25899">
        <v>71.582037433178783</v>
      </c>
      <c r="P25899" t="str">
        <f t="shared" si="808"/>
        <v>High School</v>
      </c>
      <c r="Q25899">
        <f t="shared" si="809"/>
        <v>10.25425319767357</v>
      </c>
    </row>
    <row r="25900" spans="1:17">
      <c r="A25900">
        <v>2024</v>
      </c>
      <c r="B25900">
        <v>62157</v>
      </c>
      <c r="C25900">
        <v>3</v>
      </c>
      <c r="D25900">
        <v>0</v>
      </c>
      <c r="E25900">
        <v>1</v>
      </c>
      <c r="F25900">
        <v>3397.73</v>
      </c>
      <c r="G25900">
        <v>2</v>
      </c>
      <c r="H25900">
        <v>0</v>
      </c>
      <c r="I25900">
        <v>0</v>
      </c>
      <c r="J25900">
        <v>3895.19</v>
      </c>
      <c r="K25900">
        <v>61</v>
      </c>
      <c r="L25900">
        <v>1</v>
      </c>
      <c r="M25900">
        <v>142342.10538320354</v>
      </c>
      <c r="N25900">
        <v>20</v>
      </c>
      <c r="O25900">
        <v>68.436509338438185</v>
      </c>
      <c r="P25900" t="str">
        <f t="shared" si="808"/>
        <v>Grad School</v>
      </c>
      <c r="Q25900">
        <f t="shared" si="809"/>
        <v>11.865988631970538</v>
      </c>
    </row>
    <row r="25901" spans="1:17">
      <c r="A25901">
        <v>2024</v>
      </c>
      <c r="B25901">
        <v>62222</v>
      </c>
      <c r="C25901">
        <v>3</v>
      </c>
      <c r="D25901">
        <v>0</v>
      </c>
      <c r="E25901">
        <v>1</v>
      </c>
      <c r="F25901">
        <v>2534.59</v>
      </c>
      <c r="G25901">
        <v>2</v>
      </c>
      <c r="H25901">
        <v>0</v>
      </c>
      <c r="I25901">
        <v>0</v>
      </c>
      <c r="J25901">
        <v>2534.59</v>
      </c>
      <c r="K25901">
        <v>62</v>
      </c>
      <c r="L25901">
        <v>1</v>
      </c>
      <c r="M25901">
        <v>25950.811569456586</v>
      </c>
      <c r="N25901">
        <v>10</v>
      </c>
      <c r="O25901">
        <v>72.023749166650774</v>
      </c>
      <c r="P25901" t="str">
        <f t="shared" si="808"/>
        <v>High School</v>
      </c>
      <c r="Q25901">
        <f t="shared" si="809"/>
        <v>10.163958162457858</v>
      </c>
    </row>
    <row r="25902" spans="1:17">
      <c r="A25902">
        <v>2024</v>
      </c>
      <c r="B25902">
        <v>62270</v>
      </c>
      <c r="C25902">
        <v>3</v>
      </c>
      <c r="D25902">
        <v>0</v>
      </c>
      <c r="E25902">
        <v>1</v>
      </c>
      <c r="F25902">
        <v>3319.95</v>
      </c>
      <c r="G25902">
        <v>1</v>
      </c>
      <c r="H25902">
        <v>0</v>
      </c>
      <c r="I25902">
        <v>0</v>
      </c>
      <c r="J25902">
        <v>3319.95</v>
      </c>
      <c r="K25902">
        <v>44</v>
      </c>
      <c r="L25902">
        <v>1</v>
      </c>
      <c r="M25902">
        <v>92360.539958404406</v>
      </c>
      <c r="N25902">
        <v>16</v>
      </c>
      <c r="O25902">
        <v>67.412780645633887</v>
      </c>
      <c r="P25902" t="str">
        <f t="shared" si="808"/>
        <v>College</v>
      </c>
      <c r="Q25902">
        <f t="shared" si="809"/>
        <v>11.433455109687856</v>
      </c>
    </row>
    <row r="25903" spans="1:17">
      <c r="A25903">
        <v>2024</v>
      </c>
      <c r="B25903">
        <v>62344</v>
      </c>
      <c r="C25903">
        <v>3</v>
      </c>
      <c r="D25903">
        <v>20230300767700</v>
      </c>
      <c r="E25903">
        <v>1</v>
      </c>
      <c r="F25903">
        <v>2119.4699999999998</v>
      </c>
      <c r="G25903">
        <v>1</v>
      </c>
      <c r="H25903">
        <v>20230300767701</v>
      </c>
      <c r="I25903">
        <v>202303007677011</v>
      </c>
      <c r="J25903">
        <v>2119.4699999999998</v>
      </c>
      <c r="K25903">
        <v>55</v>
      </c>
      <c r="L25903">
        <v>1</v>
      </c>
      <c r="M25903">
        <v>112119.94119490089</v>
      </c>
      <c r="N25903">
        <v>18</v>
      </c>
      <c r="O25903">
        <v>69.891402458100146</v>
      </c>
      <c r="P25903" t="str">
        <f t="shared" si="808"/>
        <v>Grad School</v>
      </c>
      <c r="Q25903">
        <f t="shared" si="809"/>
        <v>11.627324480795005</v>
      </c>
    </row>
    <row r="25904" spans="1:17">
      <c r="A25904">
        <v>2024</v>
      </c>
      <c r="B25904">
        <v>62404</v>
      </c>
      <c r="C25904">
        <v>3</v>
      </c>
      <c r="D25904">
        <v>20230300764000</v>
      </c>
      <c r="E25904">
        <v>1</v>
      </c>
      <c r="F25904">
        <v>3020.79</v>
      </c>
      <c r="G25904">
        <v>1</v>
      </c>
      <c r="H25904">
        <v>20230300764001</v>
      </c>
      <c r="I25904">
        <v>202303007640011</v>
      </c>
      <c r="J25904">
        <v>3020.79</v>
      </c>
      <c r="K25904">
        <v>34</v>
      </c>
      <c r="L25904">
        <v>1</v>
      </c>
      <c r="M25904">
        <v>94833.349545648089</v>
      </c>
      <c r="N25904">
        <v>16</v>
      </c>
      <c r="O25904">
        <v>71.817722904476227</v>
      </c>
      <c r="P25904" t="str">
        <f t="shared" si="808"/>
        <v>College</v>
      </c>
      <c r="Q25904">
        <f t="shared" si="809"/>
        <v>11.459876414836266</v>
      </c>
    </row>
    <row r="25905" spans="1:17">
      <c r="A25905">
        <v>2024</v>
      </c>
      <c r="B25905">
        <v>62442</v>
      </c>
      <c r="C25905">
        <v>3</v>
      </c>
      <c r="D25905">
        <v>0</v>
      </c>
      <c r="E25905">
        <v>1</v>
      </c>
      <c r="F25905">
        <v>4073.51</v>
      </c>
      <c r="G25905">
        <v>1</v>
      </c>
      <c r="H25905">
        <v>0</v>
      </c>
      <c r="I25905">
        <v>0</v>
      </c>
      <c r="J25905">
        <v>4073.51</v>
      </c>
      <c r="K25905">
        <v>48</v>
      </c>
      <c r="L25905">
        <v>1</v>
      </c>
      <c r="M25905">
        <v>117719.15825749612</v>
      </c>
      <c r="N25905">
        <v>18</v>
      </c>
      <c r="O25905">
        <v>71.681096512434877</v>
      </c>
      <c r="P25905" t="str">
        <f t="shared" si="808"/>
        <v>Grad School</v>
      </c>
      <c r="Q25905">
        <f t="shared" si="809"/>
        <v>11.676057051943797</v>
      </c>
    </row>
    <row r="25906" spans="1:17">
      <c r="A25906">
        <v>2024</v>
      </c>
      <c r="B25906">
        <v>62506</v>
      </c>
      <c r="C25906">
        <v>3</v>
      </c>
      <c r="D25906">
        <v>0</v>
      </c>
      <c r="E25906">
        <v>1</v>
      </c>
      <c r="F25906">
        <v>3342.16</v>
      </c>
      <c r="G25906">
        <v>4</v>
      </c>
      <c r="H25906">
        <v>0</v>
      </c>
      <c r="I25906">
        <v>0</v>
      </c>
      <c r="J25906">
        <v>3342.16</v>
      </c>
      <c r="K25906">
        <v>35</v>
      </c>
      <c r="L25906">
        <v>1</v>
      </c>
      <c r="M25906">
        <v>49558.392798551409</v>
      </c>
      <c r="N25906">
        <v>12</v>
      </c>
      <c r="O25906">
        <v>68.351794380077507</v>
      </c>
      <c r="P25906" t="str">
        <f t="shared" si="808"/>
        <v>High School</v>
      </c>
      <c r="Q25906">
        <f t="shared" si="809"/>
        <v>10.810906905809475</v>
      </c>
    </row>
    <row r="25907" spans="1:17">
      <c r="A25907">
        <v>2024</v>
      </c>
      <c r="B25907">
        <v>63218</v>
      </c>
      <c r="C25907">
        <v>3</v>
      </c>
      <c r="D25907">
        <v>0</v>
      </c>
      <c r="E25907">
        <v>1</v>
      </c>
      <c r="F25907">
        <v>1542.31</v>
      </c>
      <c r="G25907">
        <v>1</v>
      </c>
      <c r="H25907">
        <v>0</v>
      </c>
      <c r="I25907">
        <v>0</v>
      </c>
      <c r="J25907">
        <v>1542.31</v>
      </c>
      <c r="K25907">
        <v>49</v>
      </c>
      <c r="L25907">
        <v>2</v>
      </c>
      <c r="M25907">
        <v>98351.985471126478</v>
      </c>
      <c r="N25907">
        <v>16</v>
      </c>
      <c r="O25907">
        <v>70.6371772655651</v>
      </c>
      <c r="P25907" t="str">
        <f t="shared" si="808"/>
        <v>College</v>
      </c>
      <c r="Q25907">
        <f t="shared" si="809"/>
        <v>11.496308011423565</v>
      </c>
    </row>
    <row r="25908" spans="1:17">
      <c r="A25908">
        <v>2024</v>
      </c>
      <c r="B25908">
        <v>63371</v>
      </c>
      <c r="C25908">
        <v>3</v>
      </c>
      <c r="D25908">
        <v>20230100790900</v>
      </c>
      <c r="E25908">
        <v>1</v>
      </c>
      <c r="F25908">
        <v>4194.82</v>
      </c>
      <c r="G25908">
        <v>2</v>
      </c>
      <c r="H25908">
        <v>20230100790902</v>
      </c>
      <c r="I25908">
        <v>202301007909021</v>
      </c>
      <c r="J25908">
        <v>4194.82</v>
      </c>
      <c r="K25908">
        <v>49</v>
      </c>
      <c r="L25908">
        <v>2</v>
      </c>
      <c r="M25908">
        <v>98574.519244156749</v>
      </c>
      <c r="N25908">
        <v>16</v>
      </c>
      <c r="O25908">
        <v>73.02251704648242</v>
      </c>
      <c r="P25908" t="str">
        <f t="shared" si="808"/>
        <v>College</v>
      </c>
      <c r="Q25908">
        <f t="shared" si="809"/>
        <v>11.498568081677448</v>
      </c>
    </row>
    <row r="25909" spans="1:17">
      <c r="A25909">
        <v>2024</v>
      </c>
      <c r="B25909">
        <v>63376</v>
      </c>
      <c r="C25909">
        <v>3</v>
      </c>
      <c r="D25909">
        <v>20230100794100</v>
      </c>
      <c r="E25909">
        <v>1</v>
      </c>
      <c r="F25909">
        <v>2624.96</v>
      </c>
      <c r="G25909">
        <v>1</v>
      </c>
      <c r="H25909">
        <v>20230100794101</v>
      </c>
      <c r="I25909">
        <v>202301007941011</v>
      </c>
      <c r="J25909">
        <v>2624.96</v>
      </c>
      <c r="K25909">
        <v>35</v>
      </c>
      <c r="L25909">
        <v>2</v>
      </c>
      <c r="M25909">
        <v>94429.586456978475</v>
      </c>
      <c r="N25909">
        <v>16</v>
      </c>
      <c r="O25909">
        <v>67.398229265334223</v>
      </c>
      <c r="P25909" t="str">
        <f t="shared" si="808"/>
        <v>College</v>
      </c>
      <c r="Q25909">
        <f t="shared" si="809"/>
        <v>11.455609718886924</v>
      </c>
    </row>
    <row r="25910" spans="1:17">
      <c r="A25910">
        <v>2024</v>
      </c>
      <c r="B25910">
        <v>64202</v>
      </c>
      <c r="C25910">
        <v>3</v>
      </c>
      <c r="D25910">
        <v>0</v>
      </c>
      <c r="E25910">
        <v>1</v>
      </c>
      <c r="F25910">
        <v>3425.21</v>
      </c>
      <c r="G25910">
        <v>2</v>
      </c>
      <c r="H25910">
        <v>0</v>
      </c>
      <c r="I25910">
        <v>0</v>
      </c>
      <c r="J25910">
        <v>3425.21</v>
      </c>
      <c r="K25910">
        <v>61</v>
      </c>
      <c r="L25910">
        <v>1</v>
      </c>
      <c r="M25910">
        <v>54413.741805877202</v>
      </c>
      <c r="N25910">
        <v>12</v>
      </c>
      <c r="O25910">
        <v>70.162120747997065</v>
      </c>
      <c r="P25910" t="str">
        <f t="shared" si="808"/>
        <v>High School</v>
      </c>
      <c r="Q25910">
        <f t="shared" si="809"/>
        <v>10.904372007670011</v>
      </c>
    </row>
    <row r="25911" spans="1:17">
      <c r="A25911">
        <v>2024</v>
      </c>
      <c r="B25911">
        <v>64228</v>
      </c>
      <c r="C25911">
        <v>3</v>
      </c>
      <c r="D25911">
        <v>0</v>
      </c>
      <c r="E25911">
        <v>1</v>
      </c>
      <c r="F25911">
        <v>2088.06</v>
      </c>
      <c r="G25911">
        <v>1</v>
      </c>
      <c r="H25911">
        <v>0</v>
      </c>
      <c r="I25911">
        <v>0</v>
      </c>
      <c r="J25911">
        <v>2088.06</v>
      </c>
      <c r="K25911">
        <v>47</v>
      </c>
      <c r="L25911">
        <v>2</v>
      </c>
      <c r="M25911">
        <v>121233.83105112685</v>
      </c>
      <c r="N25911">
        <v>18</v>
      </c>
      <c r="O25911">
        <v>68.923541196083633</v>
      </c>
      <c r="P25911" t="str">
        <f t="shared" si="808"/>
        <v>Grad School</v>
      </c>
      <c r="Q25911">
        <f t="shared" si="809"/>
        <v>11.705476447751886</v>
      </c>
    </row>
    <row r="25912" spans="1:17">
      <c r="A25912">
        <v>2024</v>
      </c>
      <c r="B25912">
        <v>64277</v>
      </c>
      <c r="C25912">
        <v>3</v>
      </c>
      <c r="D25912">
        <v>0</v>
      </c>
      <c r="E25912">
        <v>1</v>
      </c>
      <c r="F25912">
        <v>2105.42</v>
      </c>
      <c r="G25912">
        <v>7</v>
      </c>
      <c r="H25912">
        <v>0</v>
      </c>
      <c r="I25912">
        <v>0</v>
      </c>
      <c r="J25912">
        <v>2362.33</v>
      </c>
      <c r="K25912">
        <v>43</v>
      </c>
      <c r="L25912">
        <v>2</v>
      </c>
      <c r="M25912">
        <v>66918.936468404514</v>
      </c>
      <c r="N25912">
        <v>14</v>
      </c>
      <c r="O25912">
        <v>69.289969061913254</v>
      </c>
      <c r="P25912" t="str">
        <f t="shared" si="808"/>
        <v>College</v>
      </c>
      <c r="Q25912">
        <f t="shared" si="809"/>
        <v>11.111237262392352</v>
      </c>
    </row>
    <row r="25913" spans="1:17">
      <c r="A25913">
        <v>2024</v>
      </c>
      <c r="B25913">
        <v>64807</v>
      </c>
      <c r="C25913">
        <v>3</v>
      </c>
      <c r="D25913">
        <v>0</v>
      </c>
      <c r="E25913">
        <v>1</v>
      </c>
      <c r="F25913">
        <v>2368.59</v>
      </c>
      <c r="G25913">
        <v>1</v>
      </c>
      <c r="H25913">
        <v>0</v>
      </c>
      <c r="I25913">
        <v>0</v>
      </c>
      <c r="J25913">
        <v>2368.59</v>
      </c>
      <c r="K25913">
        <v>59</v>
      </c>
      <c r="L25913">
        <v>1</v>
      </c>
      <c r="M25913">
        <v>75249.845526575373</v>
      </c>
      <c r="N25913">
        <v>14</v>
      </c>
      <c r="O25913">
        <v>65.873854445367314</v>
      </c>
      <c r="P25913" t="str">
        <f t="shared" si="808"/>
        <v>College</v>
      </c>
      <c r="Q25913">
        <f t="shared" si="809"/>
        <v>11.228569129806029</v>
      </c>
    </row>
    <row r="25914" spans="1:17">
      <c r="A25914">
        <v>2024</v>
      </c>
      <c r="B25914">
        <v>64907</v>
      </c>
      <c r="C25914">
        <v>3</v>
      </c>
      <c r="D25914">
        <v>20240100793200</v>
      </c>
      <c r="E25914">
        <v>1</v>
      </c>
      <c r="F25914">
        <v>3712.3</v>
      </c>
      <c r="G25914">
        <v>1</v>
      </c>
      <c r="H25914">
        <v>20240100793201</v>
      </c>
      <c r="I25914">
        <v>202401007932011</v>
      </c>
      <c r="J25914">
        <v>3712.3</v>
      </c>
      <c r="K25914">
        <v>53</v>
      </c>
      <c r="L25914">
        <v>1</v>
      </c>
      <c r="M25914">
        <v>28313.40651578012</v>
      </c>
      <c r="N25914">
        <v>10</v>
      </c>
      <c r="O25914">
        <v>66.851796955896333</v>
      </c>
      <c r="P25914" t="str">
        <f t="shared" si="808"/>
        <v>High School</v>
      </c>
      <c r="Q25914">
        <f t="shared" si="809"/>
        <v>10.251090699930216</v>
      </c>
    </row>
    <row r="25915" spans="1:17">
      <c r="A25915">
        <v>2024</v>
      </c>
      <c r="B25915">
        <v>64958</v>
      </c>
      <c r="C25915">
        <v>3</v>
      </c>
      <c r="D25915">
        <v>0</v>
      </c>
      <c r="E25915">
        <v>1</v>
      </c>
      <c r="F25915">
        <v>2349.81</v>
      </c>
      <c r="G25915">
        <v>1</v>
      </c>
      <c r="H25915">
        <v>0</v>
      </c>
      <c r="I25915">
        <v>0</v>
      </c>
      <c r="J25915">
        <v>2349.81</v>
      </c>
      <c r="K25915">
        <v>28</v>
      </c>
      <c r="L25915">
        <v>1</v>
      </c>
      <c r="M25915">
        <v>100682.34021094837</v>
      </c>
      <c r="N25915">
        <v>16</v>
      </c>
      <c r="O25915">
        <v>69.60702317789233</v>
      </c>
      <c r="P25915" t="str">
        <f t="shared" si="808"/>
        <v>College</v>
      </c>
      <c r="Q25915">
        <f t="shared" si="809"/>
        <v>11.519725693029057</v>
      </c>
    </row>
    <row r="25916" spans="1:17">
      <c r="A25916">
        <v>2024</v>
      </c>
      <c r="B25916">
        <v>64992</v>
      </c>
      <c r="C25916">
        <v>3</v>
      </c>
      <c r="D25916">
        <v>20221206061200</v>
      </c>
      <c r="E25916">
        <v>1</v>
      </c>
      <c r="F25916">
        <v>2567.6999999999998</v>
      </c>
      <c r="G25916">
        <v>1</v>
      </c>
      <c r="H25916">
        <v>20221206061201</v>
      </c>
      <c r="I25916">
        <v>202212060612011</v>
      </c>
      <c r="J25916">
        <v>2567.6999999999998</v>
      </c>
      <c r="K25916">
        <v>26</v>
      </c>
      <c r="L25916">
        <v>2</v>
      </c>
      <c r="M25916">
        <v>69424.903454906133</v>
      </c>
      <c r="N25916">
        <v>14</v>
      </c>
      <c r="O25916">
        <v>69.091488189390546</v>
      </c>
      <c r="P25916" t="str">
        <f t="shared" si="808"/>
        <v>College</v>
      </c>
      <c r="Q25916">
        <f t="shared" si="809"/>
        <v>11.148000921535303</v>
      </c>
    </row>
    <row r="25917" spans="1:17">
      <c r="A25917">
        <v>2024</v>
      </c>
      <c r="B25917">
        <v>65642</v>
      </c>
      <c r="C25917">
        <v>3</v>
      </c>
      <c r="D25917">
        <v>20240200805600</v>
      </c>
      <c r="E25917">
        <v>1</v>
      </c>
      <c r="F25917">
        <v>4151.16</v>
      </c>
      <c r="G25917">
        <v>1</v>
      </c>
      <c r="H25917">
        <v>20240200805601</v>
      </c>
      <c r="I25917">
        <v>202402008056011</v>
      </c>
      <c r="J25917">
        <v>4151.16</v>
      </c>
      <c r="K25917">
        <v>52</v>
      </c>
      <c r="L25917">
        <v>2</v>
      </c>
      <c r="M25917">
        <v>81213.658021852025</v>
      </c>
      <c r="N25917">
        <v>14</v>
      </c>
      <c r="O25917">
        <v>74.676485480443631</v>
      </c>
      <c r="P25917" t="str">
        <f t="shared" si="808"/>
        <v>College</v>
      </c>
      <c r="Q25917">
        <f t="shared" si="809"/>
        <v>11.304838714244916</v>
      </c>
    </row>
    <row r="25918" spans="1:17">
      <c r="A25918">
        <v>2024</v>
      </c>
      <c r="B25918">
        <v>65993</v>
      </c>
      <c r="C25918">
        <v>3</v>
      </c>
      <c r="D25918">
        <v>20240300472700</v>
      </c>
      <c r="E25918">
        <v>1</v>
      </c>
      <c r="F25918">
        <v>887.11</v>
      </c>
      <c r="G25918">
        <v>3</v>
      </c>
      <c r="H25918">
        <v>20240300472703</v>
      </c>
      <c r="I25918">
        <v>202403004727031</v>
      </c>
      <c r="J25918">
        <v>611.51</v>
      </c>
      <c r="K25918">
        <v>32</v>
      </c>
      <c r="L25918">
        <v>1</v>
      </c>
      <c r="M25918">
        <v>96561.783813448259</v>
      </c>
      <c r="N25918">
        <v>16</v>
      </c>
      <c r="O25918">
        <v>71.557189328803375</v>
      </c>
      <c r="P25918" t="str">
        <f t="shared" si="808"/>
        <v>College</v>
      </c>
      <c r="Q25918">
        <f t="shared" si="809"/>
        <v>11.477938329228039</v>
      </c>
    </row>
    <row r="25919" spans="1:17">
      <c r="A25919">
        <v>2024</v>
      </c>
      <c r="B25919">
        <v>65994</v>
      </c>
      <c r="C25919">
        <v>3</v>
      </c>
      <c r="D25919">
        <v>20240200469200</v>
      </c>
      <c r="E25919">
        <v>1</v>
      </c>
      <c r="F25919">
        <v>508.63</v>
      </c>
      <c r="G25919">
        <v>2</v>
      </c>
      <c r="H25919">
        <v>20240200469202</v>
      </c>
      <c r="I25919">
        <v>202402004692021</v>
      </c>
      <c r="J25919">
        <v>508.63</v>
      </c>
      <c r="K25919">
        <v>58</v>
      </c>
      <c r="L25919">
        <v>2</v>
      </c>
      <c r="M25919">
        <v>117053.59343433108</v>
      </c>
      <c r="N25919">
        <v>18</v>
      </c>
      <c r="O25919">
        <v>67.461796006505082</v>
      </c>
      <c r="P25919" t="str">
        <f t="shared" si="808"/>
        <v>Grad School</v>
      </c>
      <c r="Q25919">
        <f t="shared" si="809"/>
        <v>11.670387172442107</v>
      </c>
    </row>
    <row r="25920" spans="1:17">
      <c r="A25920">
        <v>2024</v>
      </c>
      <c r="B25920">
        <v>65996</v>
      </c>
      <c r="C25920">
        <v>3</v>
      </c>
      <c r="D25920">
        <v>20230100473100</v>
      </c>
      <c r="E25920">
        <v>1</v>
      </c>
      <c r="F25920">
        <v>504.78</v>
      </c>
      <c r="G25920">
        <v>1</v>
      </c>
      <c r="H25920">
        <v>20230100473101</v>
      </c>
      <c r="I25920">
        <v>202301004731011</v>
      </c>
      <c r="J25920">
        <v>504.78</v>
      </c>
      <c r="K25920">
        <v>32</v>
      </c>
      <c r="L25920">
        <v>1</v>
      </c>
      <c r="M25920">
        <v>95073.245927504453</v>
      </c>
      <c r="N25920">
        <v>16</v>
      </c>
      <c r="O25920">
        <v>69.821012141703676</v>
      </c>
      <c r="P25920" t="str">
        <f t="shared" si="808"/>
        <v>College</v>
      </c>
      <c r="Q25920">
        <f t="shared" si="809"/>
        <v>11.462402883270544</v>
      </c>
    </row>
    <row r="25921" spans="1:17">
      <c r="A25921">
        <v>2024</v>
      </c>
      <c r="B25921">
        <v>66153</v>
      </c>
      <c r="C25921">
        <v>3</v>
      </c>
      <c r="D25921">
        <v>20240300469400</v>
      </c>
      <c r="E25921">
        <v>1</v>
      </c>
      <c r="F25921">
        <v>618.12</v>
      </c>
      <c r="G25921">
        <v>1</v>
      </c>
      <c r="H25921">
        <v>20240300469401</v>
      </c>
      <c r="I25921">
        <v>202403004694011</v>
      </c>
      <c r="J25921">
        <v>618.12</v>
      </c>
      <c r="K25921">
        <v>61</v>
      </c>
      <c r="L25921">
        <v>2</v>
      </c>
      <c r="M25921">
        <v>96606.157296401507</v>
      </c>
      <c r="N25921">
        <v>16</v>
      </c>
      <c r="O25921">
        <v>68.795760350949976</v>
      </c>
      <c r="P25921" t="str">
        <f t="shared" si="808"/>
        <v>College</v>
      </c>
      <c r="Q25921">
        <f t="shared" si="809"/>
        <v>11.478397758297673</v>
      </c>
    </row>
    <row r="25922" spans="1:17">
      <c r="A25922">
        <v>2024</v>
      </c>
      <c r="B25922">
        <v>66350</v>
      </c>
      <c r="C25922">
        <v>3</v>
      </c>
      <c r="D25922">
        <v>20230300459700</v>
      </c>
      <c r="E25922">
        <v>1</v>
      </c>
      <c r="F25922">
        <v>494.87</v>
      </c>
      <c r="G25922">
        <v>1</v>
      </c>
      <c r="H25922">
        <v>20230300459701</v>
      </c>
      <c r="I25922">
        <v>202303004597011</v>
      </c>
      <c r="J25922">
        <v>494.87</v>
      </c>
      <c r="K25922">
        <v>32</v>
      </c>
      <c r="L25922">
        <v>2</v>
      </c>
      <c r="M25922">
        <v>73715.230537603697</v>
      </c>
      <c r="N25922">
        <v>14</v>
      </c>
      <c r="O25922">
        <v>68.820052915367427</v>
      </c>
      <c r="P25922" t="str">
        <f t="shared" si="808"/>
        <v>College</v>
      </c>
      <c r="Q25922">
        <f t="shared" si="809"/>
        <v>11.207964712696837</v>
      </c>
    </row>
    <row r="25923" spans="1:17">
      <c r="A25923">
        <v>2024</v>
      </c>
      <c r="B25923">
        <v>66526</v>
      </c>
      <c r="C25923">
        <v>3</v>
      </c>
      <c r="D25923">
        <v>20230200466400</v>
      </c>
      <c r="E25923">
        <v>1</v>
      </c>
      <c r="F25923">
        <v>285.52</v>
      </c>
      <c r="G25923">
        <v>1</v>
      </c>
      <c r="H25923">
        <v>20230200466401</v>
      </c>
      <c r="I25923">
        <v>202302004664011</v>
      </c>
      <c r="J25923">
        <v>285.52</v>
      </c>
      <c r="K25923">
        <v>64</v>
      </c>
      <c r="L25923">
        <v>1</v>
      </c>
      <c r="M25923">
        <v>71751.55850952334</v>
      </c>
      <c r="N25923">
        <v>14</v>
      </c>
      <c r="O25923">
        <v>68.482751182941627</v>
      </c>
      <c r="P25923" t="str">
        <f t="shared" ref="P25923:P25986" si="810">IF(N25923&lt;=12,"High School",IF(N25923&lt;=16,"College","Grad School"))</f>
        <v>College</v>
      </c>
      <c r="Q25923">
        <f t="shared" ref="Q25923:Q25986" si="811">LN(M25923)</f>
        <v>11.180964854773046</v>
      </c>
    </row>
    <row r="25924" spans="1:17">
      <c r="A25924">
        <v>2024</v>
      </c>
      <c r="B25924">
        <v>66673</v>
      </c>
      <c r="C25924">
        <v>3</v>
      </c>
      <c r="D25924">
        <v>20240200466400</v>
      </c>
      <c r="E25924">
        <v>1</v>
      </c>
      <c r="F25924">
        <v>272.04000000000002</v>
      </c>
      <c r="G25924">
        <v>1</v>
      </c>
      <c r="H25924">
        <v>20240200466401</v>
      </c>
      <c r="I25924">
        <v>202402004664011</v>
      </c>
      <c r="J25924">
        <v>272.04000000000002</v>
      </c>
      <c r="K25924">
        <v>60</v>
      </c>
      <c r="L25924">
        <v>2</v>
      </c>
      <c r="M25924">
        <v>55449.241428849382</v>
      </c>
      <c r="N25924">
        <v>12</v>
      </c>
      <c r="O25924">
        <v>69.956678505587519</v>
      </c>
      <c r="P25924" t="str">
        <f t="shared" si="810"/>
        <v>High School</v>
      </c>
      <c r="Q25924">
        <f t="shared" si="811"/>
        <v>10.923223312411707</v>
      </c>
    </row>
    <row r="25925" spans="1:17">
      <c r="A25925">
        <v>2024</v>
      </c>
      <c r="B25925">
        <v>67339</v>
      </c>
      <c r="C25925">
        <v>3</v>
      </c>
      <c r="D25925">
        <v>20231200475800</v>
      </c>
      <c r="E25925">
        <v>1</v>
      </c>
      <c r="F25925">
        <v>528.73</v>
      </c>
      <c r="G25925">
        <v>1</v>
      </c>
      <c r="H25925">
        <v>20231200475801</v>
      </c>
      <c r="I25925">
        <v>202312004758011</v>
      </c>
      <c r="J25925">
        <v>528.73</v>
      </c>
      <c r="K25925">
        <v>53</v>
      </c>
      <c r="L25925">
        <v>2</v>
      </c>
      <c r="M25925">
        <v>96432.180204336881</v>
      </c>
      <c r="N25925">
        <v>16</v>
      </c>
      <c r="O25925">
        <v>69.976666466032341</v>
      </c>
      <c r="P25925" t="str">
        <f t="shared" si="810"/>
        <v>College</v>
      </c>
      <c r="Q25925">
        <f t="shared" si="811"/>
        <v>11.476595244440352</v>
      </c>
    </row>
    <row r="25926" spans="1:17">
      <c r="A25926">
        <v>2024</v>
      </c>
      <c r="B25926">
        <v>67410</v>
      </c>
      <c r="C25926">
        <v>3</v>
      </c>
      <c r="D25926">
        <v>20240200262800</v>
      </c>
      <c r="E25926">
        <v>1</v>
      </c>
      <c r="F25926">
        <v>579.36</v>
      </c>
      <c r="G25926">
        <v>1</v>
      </c>
      <c r="H25926">
        <v>20240200262801</v>
      </c>
      <c r="I25926">
        <v>202402002628011</v>
      </c>
      <c r="J25926">
        <v>579.36</v>
      </c>
      <c r="K25926">
        <v>52</v>
      </c>
      <c r="L25926">
        <v>1</v>
      </c>
      <c r="M25926">
        <v>48588.043806424299</v>
      </c>
      <c r="N25926">
        <v>12</v>
      </c>
      <c r="O25926">
        <v>71.359124820737875</v>
      </c>
      <c r="P25926" t="str">
        <f t="shared" si="810"/>
        <v>High School</v>
      </c>
      <c r="Q25926">
        <f t="shared" si="811"/>
        <v>10.791132767409124</v>
      </c>
    </row>
    <row r="25927" spans="1:17">
      <c r="A25927">
        <v>2024</v>
      </c>
      <c r="B25927">
        <v>67644</v>
      </c>
      <c r="C25927">
        <v>3</v>
      </c>
      <c r="D25927">
        <v>0</v>
      </c>
      <c r="E25927">
        <v>1</v>
      </c>
      <c r="F25927">
        <v>781.3</v>
      </c>
      <c r="G25927">
        <v>2</v>
      </c>
      <c r="H25927">
        <v>0</v>
      </c>
      <c r="I25927">
        <v>0</v>
      </c>
      <c r="J25927">
        <v>781.3</v>
      </c>
      <c r="K25927">
        <v>45</v>
      </c>
      <c r="L25927">
        <v>2</v>
      </c>
      <c r="M25927">
        <v>101114.0768244998</v>
      </c>
      <c r="N25927">
        <v>16</v>
      </c>
      <c r="O25927">
        <v>66.478408921457998</v>
      </c>
      <c r="P25927" t="str">
        <f t="shared" si="810"/>
        <v>College</v>
      </c>
      <c r="Q25927">
        <f t="shared" si="811"/>
        <v>11.524004631957977</v>
      </c>
    </row>
    <row r="25928" spans="1:17">
      <c r="A25928">
        <v>2024</v>
      </c>
      <c r="B25928">
        <v>67759</v>
      </c>
      <c r="C25928">
        <v>3</v>
      </c>
      <c r="D25928">
        <v>20230300254800</v>
      </c>
      <c r="E25928">
        <v>1</v>
      </c>
      <c r="F25928">
        <v>630.14</v>
      </c>
      <c r="G25928">
        <v>1</v>
      </c>
      <c r="H25928">
        <v>20230300254801</v>
      </c>
      <c r="I25928">
        <v>202303002548011</v>
      </c>
      <c r="J25928">
        <v>630.14</v>
      </c>
      <c r="K25928">
        <v>28</v>
      </c>
      <c r="L25928">
        <v>1</v>
      </c>
      <c r="M25928">
        <v>103077.95666190491</v>
      </c>
      <c r="N25928">
        <v>16</v>
      </c>
      <c r="O25928">
        <v>69.184895008229944</v>
      </c>
      <c r="P25928" t="str">
        <f t="shared" si="810"/>
        <v>College</v>
      </c>
      <c r="Q25928">
        <f t="shared" si="811"/>
        <v>11.543240841732272</v>
      </c>
    </row>
    <row r="25929" spans="1:17">
      <c r="A25929">
        <v>2024</v>
      </c>
      <c r="B25929">
        <v>67832</v>
      </c>
      <c r="C25929">
        <v>3</v>
      </c>
      <c r="D25929">
        <v>20240200258700</v>
      </c>
      <c r="E25929">
        <v>1</v>
      </c>
      <c r="F25929">
        <v>502.61</v>
      </c>
      <c r="G25929">
        <v>1</v>
      </c>
      <c r="H25929">
        <v>20240200258701</v>
      </c>
      <c r="I25929">
        <v>202402002587011</v>
      </c>
      <c r="J25929">
        <v>502.61</v>
      </c>
      <c r="K25929">
        <v>56</v>
      </c>
      <c r="L25929">
        <v>1</v>
      </c>
      <c r="M25929">
        <v>50121.801778549467</v>
      </c>
      <c r="N25929">
        <v>12</v>
      </c>
      <c r="O25929">
        <v>73.469415489439257</v>
      </c>
      <c r="P25929" t="str">
        <f t="shared" si="810"/>
        <v>High School</v>
      </c>
      <c r="Q25929">
        <f t="shared" si="811"/>
        <v>10.822211357656531</v>
      </c>
    </row>
    <row r="25930" spans="1:17">
      <c r="A25930">
        <v>2024</v>
      </c>
      <c r="B25930">
        <v>68406</v>
      </c>
      <c r="C25930">
        <v>3</v>
      </c>
      <c r="D25930">
        <v>20230502907100</v>
      </c>
      <c r="E25930">
        <v>1</v>
      </c>
      <c r="F25930">
        <v>553.33000000000004</v>
      </c>
      <c r="G25930">
        <v>3</v>
      </c>
      <c r="H25930">
        <v>20230502907104</v>
      </c>
      <c r="I25930">
        <v>202305029071041</v>
      </c>
      <c r="J25930">
        <v>1230.44</v>
      </c>
      <c r="K25930">
        <v>35</v>
      </c>
      <c r="L25930">
        <v>1</v>
      </c>
      <c r="M25930">
        <v>50699.141619635666</v>
      </c>
      <c r="N25930">
        <v>12</v>
      </c>
      <c r="O25930">
        <v>68.966026055081898</v>
      </c>
      <c r="P25930" t="str">
        <f t="shared" si="810"/>
        <v>High School</v>
      </c>
      <c r="Q25930">
        <f t="shared" si="811"/>
        <v>10.833664258856773</v>
      </c>
    </row>
    <row r="25931" spans="1:17">
      <c r="A25931">
        <v>2024</v>
      </c>
      <c r="B25931">
        <v>68569</v>
      </c>
      <c r="C25931">
        <v>3</v>
      </c>
      <c r="D25931">
        <v>20221202011100</v>
      </c>
      <c r="E25931">
        <v>1</v>
      </c>
      <c r="F25931">
        <v>1240.81</v>
      </c>
      <c r="G25931">
        <v>2</v>
      </c>
      <c r="H25931">
        <v>20221202011102</v>
      </c>
      <c r="I25931">
        <v>202212020111021</v>
      </c>
      <c r="J25931">
        <v>1240.81</v>
      </c>
      <c r="K25931">
        <v>38</v>
      </c>
      <c r="L25931">
        <v>2</v>
      </c>
      <c r="M25931">
        <v>144089.88274083985</v>
      </c>
      <c r="N25931">
        <v>20</v>
      </c>
      <c r="O25931">
        <v>68.317159817065757</v>
      </c>
      <c r="P25931" t="str">
        <f t="shared" si="810"/>
        <v>Grad School</v>
      </c>
      <c r="Q25931">
        <f t="shared" si="811"/>
        <v>11.878192569535544</v>
      </c>
    </row>
    <row r="25932" spans="1:17">
      <c r="A25932">
        <v>2024</v>
      </c>
      <c r="B25932">
        <v>68632</v>
      </c>
      <c r="C25932">
        <v>3</v>
      </c>
      <c r="D25932">
        <v>20240100266800</v>
      </c>
      <c r="E25932">
        <v>1</v>
      </c>
      <c r="F25932">
        <v>1004.44</v>
      </c>
      <c r="G25932">
        <v>2</v>
      </c>
      <c r="H25932">
        <v>20240100266802</v>
      </c>
      <c r="I25932">
        <v>202401002668021</v>
      </c>
      <c r="J25932">
        <v>1004.44</v>
      </c>
      <c r="K25932">
        <v>54</v>
      </c>
      <c r="L25932">
        <v>2</v>
      </c>
      <c r="M25932">
        <v>73454.960117106602</v>
      </c>
      <c r="N25932">
        <v>14</v>
      </c>
      <c r="O25932">
        <v>70.80021163210121</v>
      </c>
      <c r="P25932" t="str">
        <f t="shared" si="810"/>
        <v>College</v>
      </c>
      <c r="Q25932">
        <f t="shared" si="811"/>
        <v>11.204427709847558</v>
      </c>
    </row>
    <row r="25933" spans="1:17">
      <c r="A25933">
        <v>2024</v>
      </c>
      <c r="B25933">
        <v>68672</v>
      </c>
      <c r="C25933">
        <v>3</v>
      </c>
      <c r="D25933">
        <v>20240100268800</v>
      </c>
      <c r="E25933">
        <v>1</v>
      </c>
      <c r="F25933">
        <v>1037.2</v>
      </c>
      <c r="G25933">
        <v>1</v>
      </c>
      <c r="H25933">
        <v>20240100268801</v>
      </c>
      <c r="I25933">
        <v>202401002688011</v>
      </c>
      <c r="J25933">
        <v>1037.2</v>
      </c>
      <c r="K25933">
        <v>60</v>
      </c>
      <c r="L25933">
        <v>2</v>
      </c>
      <c r="M25933">
        <v>73382.519932286246</v>
      </c>
      <c r="N25933">
        <v>14</v>
      </c>
      <c r="O25933">
        <v>70.514114200442322</v>
      </c>
      <c r="P25933" t="str">
        <f t="shared" si="810"/>
        <v>College</v>
      </c>
      <c r="Q25933">
        <f t="shared" si="811"/>
        <v>11.20344103817936</v>
      </c>
    </row>
    <row r="25934" spans="1:17">
      <c r="A25934">
        <v>2024</v>
      </c>
      <c r="B25934">
        <v>68705</v>
      </c>
      <c r="C25934">
        <v>3</v>
      </c>
      <c r="D25934">
        <v>20230200267700</v>
      </c>
      <c r="E25934">
        <v>1</v>
      </c>
      <c r="F25934">
        <v>945.24</v>
      </c>
      <c r="G25934">
        <v>2</v>
      </c>
      <c r="H25934">
        <v>20230200267702</v>
      </c>
      <c r="I25934">
        <v>202302002677021</v>
      </c>
      <c r="J25934">
        <v>945.24</v>
      </c>
      <c r="K25934">
        <v>29</v>
      </c>
      <c r="L25934">
        <v>1</v>
      </c>
      <c r="M25934">
        <v>72427.183085673212</v>
      </c>
      <c r="N25934">
        <v>14</v>
      </c>
      <c r="O25934">
        <v>69.431886622083582</v>
      </c>
      <c r="P25934" t="str">
        <f t="shared" si="810"/>
        <v>College</v>
      </c>
      <c r="Q25934">
        <f t="shared" si="811"/>
        <v>11.190336964891909</v>
      </c>
    </row>
    <row r="25935" spans="1:17">
      <c r="A25935">
        <v>2024</v>
      </c>
      <c r="B25935">
        <v>68720</v>
      </c>
      <c r="C25935">
        <v>3</v>
      </c>
      <c r="D25935">
        <v>0</v>
      </c>
      <c r="E25935">
        <v>1</v>
      </c>
      <c r="F25935">
        <v>834.95</v>
      </c>
      <c r="G25935">
        <v>1</v>
      </c>
      <c r="H25935">
        <v>0</v>
      </c>
      <c r="I25935">
        <v>0</v>
      </c>
      <c r="J25935">
        <v>834.95</v>
      </c>
      <c r="K25935">
        <v>39</v>
      </c>
      <c r="L25935">
        <v>1</v>
      </c>
      <c r="M25935">
        <v>78121.954917477065</v>
      </c>
      <c r="N25935">
        <v>14</v>
      </c>
      <c r="O25935">
        <v>67.521744306191891</v>
      </c>
      <c r="P25935" t="str">
        <f t="shared" si="810"/>
        <v>College</v>
      </c>
      <c r="Q25935">
        <f t="shared" si="811"/>
        <v>11.266026409222784</v>
      </c>
    </row>
    <row r="25936" spans="1:17">
      <c r="A25936">
        <v>2024</v>
      </c>
      <c r="B25936">
        <v>68835</v>
      </c>
      <c r="C25936">
        <v>3</v>
      </c>
      <c r="D25936">
        <v>20240204429400</v>
      </c>
      <c r="E25936">
        <v>1</v>
      </c>
      <c r="F25936">
        <v>563.41</v>
      </c>
      <c r="G25936">
        <v>1</v>
      </c>
      <c r="H25936">
        <v>20240204429405</v>
      </c>
      <c r="I25936">
        <v>202402044294051</v>
      </c>
      <c r="J25936">
        <v>563.41</v>
      </c>
      <c r="K25936">
        <v>32</v>
      </c>
      <c r="L25936">
        <v>1</v>
      </c>
      <c r="M25936">
        <v>52887.980891077976</v>
      </c>
      <c r="N25936">
        <v>12</v>
      </c>
      <c r="O25936">
        <v>72.119077072577824</v>
      </c>
      <c r="P25936" t="str">
        <f t="shared" si="810"/>
        <v>High School</v>
      </c>
      <c r="Q25936">
        <f t="shared" si="811"/>
        <v>10.87593138770413</v>
      </c>
    </row>
    <row r="25937" spans="1:17">
      <c r="A25937">
        <v>2024</v>
      </c>
      <c r="B25937">
        <v>70403</v>
      </c>
      <c r="C25937">
        <v>3</v>
      </c>
      <c r="D25937">
        <v>20240100130800</v>
      </c>
      <c r="E25937">
        <v>1</v>
      </c>
      <c r="F25937">
        <v>3893.52</v>
      </c>
      <c r="G25937">
        <v>4</v>
      </c>
      <c r="H25937">
        <v>20240100130803</v>
      </c>
      <c r="I25937">
        <v>202401001308031</v>
      </c>
      <c r="J25937">
        <v>5078.5</v>
      </c>
      <c r="K25937">
        <v>35</v>
      </c>
      <c r="L25937">
        <v>1</v>
      </c>
      <c r="M25937">
        <v>97527.921745045125</v>
      </c>
      <c r="N25937">
        <v>16</v>
      </c>
      <c r="O25937">
        <v>68.465806597407237</v>
      </c>
      <c r="P25937" t="str">
        <f t="shared" si="810"/>
        <v>College</v>
      </c>
      <c r="Q25937">
        <f t="shared" si="811"/>
        <v>11.487893992860167</v>
      </c>
    </row>
    <row r="25938" spans="1:17">
      <c r="A25938">
        <v>2024</v>
      </c>
      <c r="B25938">
        <v>70751</v>
      </c>
      <c r="C25938">
        <v>3</v>
      </c>
      <c r="D25938">
        <v>20240200132600</v>
      </c>
      <c r="E25938">
        <v>1</v>
      </c>
      <c r="F25938">
        <v>2088.42</v>
      </c>
      <c r="G25938">
        <v>3</v>
      </c>
      <c r="H25938">
        <v>20240200132602</v>
      </c>
      <c r="I25938">
        <v>202402001326021</v>
      </c>
      <c r="J25938">
        <v>2088.42</v>
      </c>
      <c r="K25938">
        <v>34</v>
      </c>
      <c r="L25938">
        <v>2</v>
      </c>
      <c r="M25938">
        <v>73678.11321435211</v>
      </c>
      <c r="N25938">
        <v>14</v>
      </c>
      <c r="O25938">
        <v>70.139805800359198</v>
      </c>
      <c r="P25938" t="str">
        <f t="shared" si="810"/>
        <v>College</v>
      </c>
      <c r="Q25938">
        <f t="shared" si="811"/>
        <v>11.207461062761347</v>
      </c>
    </row>
    <row r="25939" spans="1:17">
      <c r="A25939">
        <v>2024</v>
      </c>
      <c r="B25939">
        <v>70812</v>
      </c>
      <c r="C25939">
        <v>3</v>
      </c>
      <c r="D25939">
        <v>20230100126700</v>
      </c>
      <c r="E25939">
        <v>1</v>
      </c>
      <c r="F25939">
        <v>2005.34</v>
      </c>
      <c r="G25939">
        <v>1</v>
      </c>
      <c r="H25939">
        <v>20230100126701</v>
      </c>
      <c r="I25939">
        <v>202301001267011</v>
      </c>
      <c r="J25939">
        <v>2005.34</v>
      </c>
      <c r="K25939">
        <v>60</v>
      </c>
      <c r="L25939">
        <v>1</v>
      </c>
      <c r="M25939">
        <v>76458.980748790651</v>
      </c>
      <c r="N25939">
        <v>14</v>
      </c>
      <c r="O25939">
        <v>71.40440396647341</v>
      </c>
      <c r="P25939" t="str">
        <f t="shared" si="810"/>
        <v>College</v>
      </c>
      <c r="Q25939">
        <f t="shared" si="811"/>
        <v>11.244509676646127</v>
      </c>
    </row>
    <row r="25940" spans="1:17">
      <c r="A25940">
        <v>2024</v>
      </c>
      <c r="B25940">
        <v>71259</v>
      </c>
      <c r="C25940">
        <v>3</v>
      </c>
      <c r="D25940">
        <v>20230100539800</v>
      </c>
      <c r="E25940">
        <v>1</v>
      </c>
      <c r="F25940">
        <v>481.12</v>
      </c>
      <c r="G25940">
        <v>2</v>
      </c>
      <c r="H25940">
        <v>20230100539802</v>
      </c>
      <c r="I25940">
        <v>202301005398021</v>
      </c>
      <c r="J25940">
        <v>481.12</v>
      </c>
      <c r="K25940">
        <v>49</v>
      </c>
      <c r="L25940">
        <v>1</v>
      </c>
      <c r="M25940">
        <v>76508.204230737218</v>
      </c>
      <c r="N25940">
        <v>14</v>
      </c>
      <c r="O25940">
        <v>72.44328437954438</v>
      </c>
      <c r="P25940" t="str">
        <f t="shared" si="810"/>
        <v>College</v>
      </c>
      <c r="Q25940">
        <f t="shared" si="811"/>
        <v>11.245153258910548</v>
      </c>
    </row>
    <row r="25941" spans="1:17">
      <c r="A25941">
        <v>2024</v>
      </c>
      <c r="B25941">
        <v>71400</v>
      </c>
      <c r="C25941">
        <v>3</v>
      </c>
      <c r="D25941">
        <v>20231200535400</v>
      </c>
      <c r="E25941">
        <v>1</v>
      </c>
      <c r="F25941">
        <v>762.99</v>
      </c>
      <c r="G25941">
        <v>2</v>
      </c>
      <c r="H25941">
        <v>20231200535402</v>
      </c>
      <c r="I25941">
        <v>202312005354021</v>
      </c>
      <c r="J25941">
        <v>762.99</v>
      </c>
      <c r="K25941">
        <v>31</v>
      </c>
      <c r="L25941">
        <v>1</v>
      </c>
      <c r="M25941">
        <v>52107.694216888303</v>
      </c>
      <c r="N25941">
        <v>12</v>
      </c>
      <c r="O25941">
        <v>68.645140566490795</v>
      </c>
      <c r="P25941" t="str">
        <f t="shared" si="810"/>
        <v>High School</v>
      </c>
      <c r="Q25941">
        <f t="shared" si="811"/>
        <v>10.861067898543698</v>
      </c>
    </row>
    <row r="25942" spans="1:17">
      <c r="A25942">
        <v>2024</v>
      </c>
      <c r="B25942">
        <v>71612</v>
      </c>
      <c r="C25942">
        <v>3</v>
      </c>
      <c r="D25942">
        <v>20230200532900</v>
      </c>
      <c r="E25942">
        <v>1</v>
      </c>
      <c r="F25942">
        <v>902.14</v>
      </c>
      <c r="G25942">
        <v>1</v>
      </c>
      <c r="H25942">
        <v>20230200532901</v>
      </c>
      <c r="I25942">
        <v>202302005329012</v>
      </c>
      <c r="J25942">
        <v>902.14</v>
      </c>
      <c r="K25942">
        <v>59</v>
      </c>
      <c r="L25942">
        <v>2</v>
      </c>
      <c r="M25942">
        <v>75021.133358676088</v>
      </c>
      <c r="N25942">
        <v>14</v>
      </c>
      <c r="O25942">
        <v>69.986691416361126</v>
      </c>
      <c r="P25942" t="str">
        <f t="shared" si="810"/>
        <v>College</v>
      </c>
      <c r="Q25942">
        <f t="shared" si="811"/>
        <v>11.225525130942131</v>
      </c>
    </row>
    <row r="25943" spans="1:17">
      <c r="A25943">
        <v>2024</v>
      </c>
      <c r="B25943">
        <v>72172</v>
      </c>
      <c r="C25943">
        <v>3</v>
      </c>
      <c r="D25943">
        <v>0</v>
      </c>
      <c r="E25943">
        <v>1</v>
      </c>
      <c r="F25943">
        <v>674.9</v>
      </c>
      <c r="G25943">
        <v>1</v>
      </c>
      <c r="H25943">
        <v>0</v>
      </c>
      <c r="I25943">
        <v>0</v>
      </c>
      <c r="J25943">
        <v>674.9</v>
      </c>
      <c r="K25943">
        <v>59</v>
      </c>
      <c r="L25943">
        <v>1</v>
      </c>
      <c r="M25943">
        <v>117313.7656650514</v>
      </c>
      <c r="N25943">
        <v>18</v>
      </c>
      <c r="O25943">
        <v>71.406629228168839</v>
      </c>
      <c r="P25943" t="str">
        <f t="shared" si="810"/>
        <v>Grad School</v>
      </c>
      <c r="Q25943">
        <f t="shared" si="811"/>
        <v>11.672607382104347</v>
      </c>
    </row>
    <row r="25944" spans="1:17">
      <c r="A25944">
        <v>2024</v>
      </c>
      <c r="B25944">
        <v>72314</v>
      </c>
      <c r="C25944">
        <v>3</v>
      </c>
      <c r="D25944">
        <v>0</v>
      </c>
      <c r="E25944">
        <v>1</v>
      </c>
      <c r="F25944">
        <v>893.2</v>
      </c>
      <c r="G25944">
        <v>3</v>
      </c>
      <c r="H25944">
        <v>0</v>
      </c>
      <c r="I25944">
        <v>0</v>
      </c>
      <c r="J25944">
        <v>709.19</v>
      </c>
      <c r="K25944">
        <v>34</v>
      </c>
      <c r="L25944">
        <v>2</v>
      </c>
      <c r="M25944">
        <v>123237.00160792148</v>
      </c>
      <c r="N25944">
        <v>18</v>
      </c>
      <c r="O25944">
        <v>69.546775280743702</v>
      </c>
      <c r="P25944" t="str">
        <f t="shared" si="810"/>
        <v>Grad School</v>
      </c>
      <c r="Q25944">
        <f t="shared" si="811"/>
        <v>11.721864622715845</v>
      </c>
    </row>
    <row r="25945" spans="1:17">
      <c r="A25945">
        <v>2024</v>
      </c>
      <c r="B25945">
        <v>72544</v>
      </c>
      <c r="C25945">
        <v>3</v>
      </c>
      <c r="D25945">
        <v>20240100538700</v>
      </c>
      <c r="E25945">
        <v>1</v>
      </c>
      <c r="F25945">
        <v>697.37</v>
      </c>
      <c r="G25945">
        <v>2</v>
      </c>
      <c r="H25945">
        <v>20240100538702</v>
      </c>
      <c r="I25945">
        <v>202401005387021</v>
      </c>
      <c r="J25945">
        <v>697.37</v>
      </c>
      <c r="K25945">
        <v>50</v>
      </c>
      <c r="L25945">
        <v>1</v>
      </c>
      <c r="M25945">
        <v>55546.363322508892</v>
      </c>
      <c r="N25945">
        <v>12</v>
      </c>
      <c r="O25945">
        <v>70.205467181561929</v>
      </c>
      <c r="P25945" t="str">
        <f t="shared" si="810"/>
        <v>High School</v>
      </c>
      <c r="Q25945">
        <f t="shared" si="811"/>
        <v>10.92497332618322</v>
      </c>
    </row>
    <row r="25946" spans="1:17">
      <c r="A25946">
        <v>2024</v>
      </c>
      <c r="B25946">
        <v>72581</v>
      </c>
      <c r="C25946">
        <v>3</v>
      </c>
      <c r="D25946">
        <v>20221204111300</v>
      </c>
      <c r="E25946">
        <v>1</v>
      </c>
      <c r="F25946">
        <v>660.31</v>
      </c>
      <c r="G25946">
        <v>1</v>
      </c>
      <c r="H25946">
        <v>20221204111301</v>
      </c>
      <c r="I25946">
        <v>202212041113011</v>
      </c>
      <c r="J25946">
        <v>660.31</v>
      </c>
      <c r="K25946">
        <v>61</v>
      </c>
      <c r="L25946">
        <v>1</v>
      </c>
      <c r="M25946">
        <v>74823.469892367037</v>
      </c>
      <c r="N25946">
        <v>14</v>
      </c>
      <c r="O25946">
        <v>69.286476133014219</v>
      </c>
      <c r="P25946" t="str">
        <f t="shared" si="810"/>
        <v>College</v>
      </c>
      <c r="Q25946">
        <f t="shared" si="811"/>
        <v>11.222886883362024</v>
      </c>
    </row>
    <row r="25947" spans="1:17">
      <c r="A25947">
        <v>2024</v>
      </c>
      <c r="B25947">
        <v>72808</v>
      </c>
      <c r="C25947">
        <v>3</v>
      </c>
      <c r="D25947">
        <v>0</v>
      </c>
      <c r="E25947">
        <v>1</v>
      </c>
      <c r="F25947">
        <v>707.96</v>
      </c>
      <c r="G25947">
        <v>1</v>
      </c>
      <c r="H25947">
        <v>0</v>
      </c>
      <c r="I25947">
        <v>0</v>
      </c>
      <c r="J25947">
        <v>707.96</v>
      </c>
      <c r="K25947">
        <v>53</v>
      </c>
      <c r="L25947">
        <v>2</v>
      </c>
      <c r="M25947">
        <v>92848.531894180633</v>
      </c>
      <c r="N25947">
        <v>16</v>
      </c>
      <c r="O25947">
        <v>70.009901446499555</v>
      </c>
      <c r="P25947" t="str">
        <f t="shared" si="810"/>
        <v>College</v>
      </c>
      <c r="Q25947">
        <f t="shared" si="811"/>
        <v>11.438724755069209</v>
      </c>
    </row>
    <row r="25948" spans="1:17">
      <c r="A25948">
        <v>2024</v>
      </c>
      <c r="B25948">
        <v>73124</v>
      </c>
      <c r="C25948">
        <v>3</v>
      </c>
      <c r="D25948">
        <v>20240200032800</v>
      </c>
      <c r="E25948">
        <v>1</v>
      </c>
      <c r="F25948">
        <v>2040.76</v>
      </c>
      <c r="G25948">
        <v>2</v>
      </c>
      <c r="H25948">
        <v>20240200032802</v>
      </c>
      <c r="I25948">
        <v>202402000328021</v>
      </c>
      <c r="J25948">
        <v>2040.76</v>
      </c>
      <c r="K25948">
        <v>39</v>
      </c>
      <c r="L25948">
        <v>2</v>
      </c>
      <c r="M25948">
        <v>90122.669759177734</v>
      </c>
      <c r="N25948">
        <v>16</v>
      </c>
      <c r="O25948">
        <v>66.833565196242915</v>
      </c>
      <c r="P25948" t="str">
        <f t="shared" si="810"/>
        <v>College</v>
      </c>
      <c r="Q25948">
        <f t="shared" si="811"/>
        <v>11.408927018598925</v>
      </c>
    </row>
    <row r="25949" spans="1:17">
      <c r="A25949">
        <v>2024</v>
      </c>
      <c r="B25949">
        <v>73915</v>
      </c>
      <c r="C25949">
        <v>3</v>
      </c>
      <c r="D25949">
        <v>0</v>
      </c>
      <c r="E25949">
        <v>1</v>
      </c>
      <c r="F25949">
        <v>3008.38</v>
      </c>
      <c r="G25949">
        <v>2</v>
      </c>
      <c r="H25949">
        <v>0</v>
      </c>
      <c r="I25949">
        <v>0</v>
      </c>
      <c r="J25949">
        <v>3008.38</v>
      </c>
      <c r="K25949">
        <v>43</v>
      </c>
      <c r="L25949">
        <v>1</v>
      </c>
      <c r="M25949">
        <v>76390.389526808824</v>
      </c>
      <c r="N25949">
        <v>14</v>
      </c>
      <c r="O25949">
        <v>67.331282958092515</v>
      </c>
      <c r="P25949" t="str">
        <f t="shared" si="810"/>
        <v>College</v>
      </c>
      <c r="Q25949">
        <f t="shared" si="811"/>
        <v>11.243612175708277</v>
      </c>
    </row>
    <row r="25950" spans="1:17">
      <c r="A25950">
        <v>2024</v>
      </c>
      <c r="B25950">
        <v>73944</v>
      </c>
      <c r="C25950">
        <v>3</v>
      </c>
      <c r="D25950">
        <v>0</v>
      </c>
      <c r="E25950">
        <v>1</v>
      </c>
      <c r="F25950">
        <v>4214.95</v>
      </c>
      <c r="G25950">
        <v>1</v>
      </c>
      <c r="H25950">
        <v>0</v>
      </c>
      <c r="I25950">
        <v>0</v>
      </c>
      <c r="J25950">
        <v>4214.95</v>
      </c>
      <c r="K25950">
        <v>54</v>
      </c>
      <c r="L25950">
        <v>1</v>
      </c>
      <c r="M25950">
        <v>93561.656103228321</v>
      </c>
      <c r="N25950">
        <v>16</v>
      </c>
      <c r="O25950">
        <v>71.630206292760235</v>
      </c>
      <c r="P25950" t="str">
        <f t="shared" si="810"/>
        <v>College</v>
      </c>
      <c r="Q25950">
        <f t="shared" si="811"/>
        <v>11.446375921516534</v>
      </c>
    </row>
    <row r="25951" spans="1:17">
      <c r="A25951">
        <v>2024</v>
      </c>
      <c r="B25951">
        <v>74686</v>
      </c>
      <c r="C25951">
        <v>3</v>
      </c>
      <c r="D25951">
        <v>20231200806600</v>
      </c>
      <c r="E25951">
        <v>1</v>
      </c>
      <c r="F25951">
        <v>1079.6600000000001</v>
      </c>
      <c r="G25951">
        <v>1</v>
      </c>
      <c r="H25951">
        <v>20231200806601</v>
      </c>
      <c r="I25951">
        <v>202312008066011</v>
      </c>
      <c r="J25951">
        <v>1079.6600000000001</v>
      </c>
      <c r="K25951">
        <v>43</v>
      </c>
      <c r="L25951">
        <v>2</v>
      </c>
      <c r="M25951">
        <v>80341.279468040841</v>
      </c>
      <c r="N25951">
        <v>14</v>
      </c>
      <c r="O25951">
        <v>68.415787207479696</v>
      </c>
      <c r="P25951" t="str">
        <f t="shared" si="810"/>
        <v>College</v>
      </c>
      <c r="Q25951">
        <f t="shared" si="811"/>
        <v>11.294038833452889</v>
      </c>
    </row>
    <row r="25952" spans="1:17">
      <c r="A25952">
        <v>2024</v>
      </c>
      <c r="B25952">
        <v>74916</v>
      </c>
      <c r="C25952">
        <v>3</v>
      </c>
      <c r="D25952">
        <v>20240200810700</v>
      </c>
      <c r="E25952">
        <v>1</v>
      </c>
      <c r="F25952">
        <v>1655.38</v>
      </c>
      <c r="G25952">
        <v>1</v>
      </c>
      <c r="H25952">
        <v>20240200810701</v>
      </c>
      <c r="I25952">
        <v>202402008107011</v>
      </c>
      <c r="J25952">
        <v>1655.38</v>
      </c>
      <c r="K25952">
        <v>39</v>
      </c>
      <c r="L25952">
        <v>2</v>
      </c>
      <c r="M25952">
        <v>67860.833039138903</v>
      </c>
      <c r="N25952">
        <v>14</v>
      </c>
      <c r="O25952">
        <v>68.201654800561457</v>
      </c>
      <c r="P25952" t="str">
        <f t="shared" si="810"/>
        <v>College</v>
      </c>
      <c r="Q25952">
        <f t="shared" si="811"/>
        <v>11.125214314112252</v>
      </c>
    </row>
    <row r="25953" spans="1:17">
      <c r="A25953">
        <v>2024</v>
      </c>
      <c r="B25953">
        <v>75086</v>
      </c>
      <c r="C25953">
        <v>3</v>
      </c>
      <c r="D25953">
        <v>20230200804900</v>
      </c>
      <c r="E25953">
        <v>1</v>
      </c>
      <c r="F25953">
        <v>1129.48</v>
      </c>
      <c r="G25953">
        <v>2</v>
      </c>
      <c r="H25953">
        <v>20230200804902</v>
      </c>
      <c r="I25953">
        <v>202302008049021</v>
      </c>
      <c r="J25953">
        <v>1129.48</v>
      </c>
      <c r="K25953">
        <v>40</v>
      </c>
      <c r="L25953">
        <v>2</v>
      </c>
      <c r="M25953">
        <v>53663.98952284985</v>
      </c>
      <c r="N25953">
        <v>12</v>
      </c>
      <c r="O25953">
        <v>68.106605319747942</v>
      </c>
      <c r="P25953" t="str">
        <f t="shared" si="810"/>
        <v>High School</v>
      </c>
      <c r="Q25953">
        <f t="shared" si="811"/>
        <v>10.890497469386816</v>
      </c>
    </row>
    <row r="25954" spans="1:17">
      <c r="A25954">
        <v>2024</v>
      </c>
      <c r="B25954">
        <v>75164</v>
      </c>
      <c r="C25954">
        <v>3</v>
      </c>
      <c r="D25954">
        <v>0</v>
      </c>
      <c r="E25954">
        <v>1</v>
      </c>
      <c r="F25954">
        <v>1019.72</v>
      </c>
      <c r="G25954">
        <v>1</v>
      </c>
      <c r="H25954">
        <v>0</v>
      </c>
      <c r="I25954">
        <v>0</v>
      </c>
      <c r="J25954">
        <v>1019.72</v>
      </c>
      <c r="K25954">
        <v>33</v>
      </c>
      <c r="L25954">
        <v>1</v>
      </c>
      <c r="M25954">
        <v>49168.905999890012</v>
      </c>
      <c r="N25954">
        <v>12</v>
      </c>
      <c r="O25954">
        <v>67.527063270475452</v>
      </c>
      <c r="P25954" t="str">
        <f t="shared" si="810"/>
        <v>High School</v>
      </c>
      <c r="Q25954">
        <f t="shared" si="811"/>
        <v>10.8030167108172</v>
      </c>
    </row>
    <row r="25955" spans="1:17">
      <c r="A25955">
        <v>2024</v>
      </c>
      <c r="B25955">
        <v>75223</v>
      </c>
      <c r="C25955">
        <v>3</v>
      </c>
      <c r="D25955">
        <v>20230200805200</v>
      </c>
      <c r="E25955">
        <v>1</v>
      </c>
      <c r="F25955">
        <v>2079.79</v>
      </c>
      <c r="G25955">
        <v>1</v>
      </c>
      <c r="H25955">
        <v>20230200805201</v>
      </c>
      <c r="I25955">
        <v>202302008052011</v>
      </c>
      <c r="J25955">
        <v>2079.79</v>
      </c>
      <c r="K25955">
        <v>31</v>
      </c>
      <c r="L25955">
        <v>1</v>
      </c>
      <c r="M25955">
        <v>71554.651545575078</v>
      </c>
      <c r="N25955">
        <v>14</v>
      </c>
      <c r="O25955">
        <v>71.528044901402097</v>
      </c>
      <c r="P25955" t="str">
        <f t="shared" si="810"/>
        <v>College</v>
      </c>
      <c r="Q25955">
        <f t="shared" si="811"/>
        <v>11.178216793990615</v>
      </c>
    </row>
    <row r="25956" spans="1:17">
      <c r="A25956">
        <v>2024</v>
      </c>
      <c r="B25956">
        <v>75507</v>
      </c>
      <c r="C25956">
        <v>3</v>
      </c>
      <c r="D25956">
        <v>20230300810700</v>
      </c>
      <c r="E25956">
        <v>1</v>
      </c>
      <c r="F25956">
        <v>2250.52</v>
      </c>
      <c r="G25956">
        <v>1</v>
      </c>
      <c r="H25956">
        <v>20230300810701</v>
      </c>
      <c r="I25956">
        <v>202303008107011</v>
      </c>
      <c r="J25956">
        <v>2250.52</v>
      </c>
      <c r="K25956">
        <v>31</v>
      </c>
      <c r="L25956">
        <v>2</v>
      </c>
      <c r="M25956">
        <v>96454.431478627914</v>
      </c>
      <c r="N25956">
        <v>16</v>
      </c>
      <c r="O25956">
        <v>73.126851505002691</v>
      </c>
      <c r="P25956" t="str">
        <f t="shared" si="810"/>
        <v>College</v>
      </c>
      <c r="Q25956">
        <f t="shared" si="811"/>
        <v>11.476825963142865</v>
      </c>
    </row>
    <row r="25957" spans="1:17">
      <c r="A25957">
        <v>2024</v>
      </c>
      <c r="B25957">
        <v>75968</v>
      </c>
      <c r="C25957">
        <v>3</v>
      </c>
      <c r="D25957">
        <v>20240300499300</v>
      </c>
      <c r="E25957">
        <v>1</v>
      </c>
      <c r="F25957">
        <v>1957.91</v>
      </c>
      <c r="G25957">
        <v>2</v>
      </c>
      <c r="H25957">
        <v>20240300499302</v>
      </c>
      <c r="I25957">
        <v>202403004993021</v>
      </c>
      <c r="J25957">
        <v>2065.2399999999998</v>
      </c>
      <c r="K25957">
        <v>28</v>
      </c>
      <c r="L25957">
        <v>2</v>
      </c>
      <c r="M25957">
        <v>95069.428496487788</v>
      </c>
      <c r="N25957">
        <v>16</v>
      </c>
      <c r="O25957">
        <v>71.117050627718044</v>
      </c>
      <c r="P25957" t="str">
        <f t="shared" si="810"/>
        <v>College</v>
      </c>
      <c r="Q25957">
        <f t="shared" si="811"/>
        <v>11.462362729938013</v>
      </c>
    </row>
    <row r="25958" spans="1:17">
      <c r="A25958">
        <v>2024</v>
      </c>
      <c r="B25958">
        <v>76039</v>
      </c>
      <c r="C25958">
        <v>3</v>
      </c>
      <c r="D25958">
        <v>20240304033500</v>
      </c>
      <c r="E25958">
        <v>1</v>
      </c>
      <c r="F25958">
        <v>2249.1999999999998</v>
      </c>
      <c r="G25958">
        <v>1</v>
      </c>
      <c r="H25958">
        <v>0</v>
      </c>
      <c r="I25958">
        <v>0</v>
      </c>
      <c r="J25958">
        <v>2249.1999999999998</v>
      </c>
      <c r="K25958">
        <v>27</v>
      </c>
      <c r="L25958">
        <v>2</v>
      </c>
      <c r="M25958">
        <v>92632.358829703982</v>
      </c>
      <c r="N25958">
        <v>16</v>
      </c>
      <c r="O25958">
        <v>69.41279507136862</v>
      </c>
      <c r="P25958" t="str">
        <f t="shared" si="810"/>
        <v>College</v>
      </c>
      <c r="Q25958">
        <f t="shared" si="811"/>
        <v>11.436393806996758</v>
      </c>
    </row>
    <row r="25959" spans="1:17">
      <c r="A25959">
        <v>2024</v>
      </c>
      <c r="B25959">
        <v>76074</v>
      </c>
      <c r="C25959">
        <v>3</v>
      </c>
      <c r="D25959">
        <v>20230100495600</v>
      </c>
      <c r="E25959">
        <v>1</v>
      </c>
      <c r="F25959">
        <v>2400.25</v>
      </c>
      <c r="G25959">
        <v>1</v>
      </c>
      <c r="H25959">
        <v>20230100495601</v>
      </c>
      <c r="I25959">
        <v>202301004956011</v>
      </c>
      <c r="J25959">
        <v>2400.25</v>
      </c>
      <c r="K25959">
        <v>32</v>
      </c>
      <c r="L25959">
        <v>1</v>
      </c>
      <c r="M25959">
        <v>118439.92624716762</v>
      </c>
      <c r="N25959">
        <v>18</v>
      </c>
      <c r="O25959">
        <v>69.954906225498164</v>
      </c>
      <c r="P25959" t="str">
        <f t="shared" si="810"/>
        <v>Grad School</v>
      </c>
      <c r="Q25959">
        <f t="shared" si="811"/>
        <v>11.682161159513271</v>
      </c>
    </row>
    <row r="25960" spans="1:17">
      <c r="A25960">
        <v>2024</v>
      </c>
      <c r="B25960">
        <v>76197</v>
      </c>
      <c r="C25960">
        <v>3</v>
      </c>
      <c r="D25960">
        <v>20230100498700</v>
      </c>
      <c r="E25960">
        <v>1</v>
      </c>
      <c r="F25960">
        <v>1101.28</v>
      </c>
      <c r="G25960">
        <v>2</v>
      </c>
      <c r="H25960">
        <v>20230100498702</v>
      </c>
      <c r="I25960">
        <v>202301004987021</v>
      </c>
      <c r="J25960">
        <v>1101.28</v>
      </c>
      <c r="K25960">
        <v>53</v>
      </c>
      <c r="L25960">
        <v>1</v>
      </c>
      <c r="M25960">
        <v>48323.098297277444</v>
      </c>
      <c r="N25960">
        <v>12</v>
      </c>
      <c r="O25960">
        <v>71.145813495149113</v>
      </c>
      <c r="P25960" t="str">
        <f t="shared" si="810"/>
        <v>High School</v>
      </c>
      <c r="Q25960">
        <f t="shared" si="811"/>
        <v>10.785664950943747</v>
      </c>
    </row>
    <row r="25961" spans="1:17">
      <c r="A25961">
        <v>2024</v>
      </c>
      <c r="B25961">
        <v>76421</v>
      </c>
      <c r="C25961">
        <v>3</v>
      </c>
      <c r="D25961">
        <v>20240300501900</v>
      </c>
      <c r="E25961">
        <v>1</v>
      </c>
      <c r="F25961">
        <v>2398.02</v>
      </c>
      <c r="G25961">
        <v>2</v>
      </c>
      <c r="H25961">
        <v>20240300501902</v>
      </c>
      <c r="I25961">
        <v>202403005019021</v>
      </c>
      <c r="J25961">
        <v>2398.02</v>
      </c>
      <c r="K25961">
        <v>33</v>
      </c>
      <c r="L25961">
        <v>2</v>
      </c>
      <c r="M25961">
        <v>137529.5350508593</v>
      </c>
      <c r="N25961">
        <v>20</v>
      </c>
      <c r="O25961">
        <v>69.708710629028133</v>
      </c>
      <c r="P25961" t="str">
        <f t="shared" si="810"/>
        <v>Grad School</v>
      </c>
      <c r="Q25961">
        <f t="shared" si="811"/>
        <v>11.831593973392353</v>
      </c>
    </row>
    <row r="25962" spans="1:17">
      <c r="A25962">
        <v>2024</v>
      </c>
      <c r="B25962">
        <v>76620</v>
      </c>
      <c r="C25962">
        <v>3</v>
      </c>
      <c r="D25962">
        <v>20231200497800</v>
      </c>
      <c r="E25962">
        <v>1</v>
      </c>
      <c r="F25962">
        <v>1107.03</v>
      </c>
      <c r="G25962">
        <v>1</v>
      </c>
      <c r="H25962">
        <v>20231200497801</v>
      </c>
      <c r="I25962">
        <v>202312004978011</v>
      </c>
      <c r="J25962">
        <v>1107.03</v>
      </c>
      <c r="K25962">
        <v>42</v>
      </c>
      <c r="L25962">
        <v>2</v>
      </c>
      <c r="M25962">
        <v>73830.883183888363</v>
      </c>
      <c r="N25962">
        <v>14</v>
      </c>
      <c r="O25962">
        <v>67.397549930893476</v>
      </c>
      <c r="P25962" t="str">
        <f t="shared" si="810"/>
        <v>College</v>
      </c>
      <c r="Q25962">
        <f t="shared" si="811"/>
        <v>11.209532394380259</v>
      </c>
    </row>
    <row r="25963" spans="1:17">
      <c r="A25963">
        <v>2024</v>
      </c>
      <c r="B25963">
        <v>77194</v>
      </c>
      <c r="C25963">
        <v>3</v>
      </c>
      <c r="D25963">
        <v>0</v>
      </c>
      <c r="E25963">
        <v>1</v>
      </c>
      <c r="F25963">
        <v>2069.81</v>
      </c>
      <c r="G25963">
        <v>1</v>
      </c>
      <c r="H25963">
        <v>0</v>
      </c>
      <c r="I25963">
        <v>0</v>
      </c>
      <c r="J25963">
        <v>2069.81</v>
      </c>
      <c r="K25963">
        <v>51</v>
      </c>
      <c r="L25963">
        <v>2</v>
      </c>
      <c r="M25963">
        <v>95242.978302599397</v>
      </c>
      <c r="N25963">
        <v>16</v>
      </c>
      <c r="O25963">
        <v>69.744907043631628</v>
      </c>
      <c r="P25963" t="str">
        <f t="shared" si="810"/>
        <v>College</v>
      </c>
      <c r="Q25963">
        <f t="shared" si="811"/>
        <v>11.464186571663717</v>
      </c>
    </row>
    <row r="25964" spans="1:17">
      <c r="A25964">
        <v>2024</v>
      </c>
      <c r="B25964">
        <v>77580</v>
      </c>
      <c r="C25964">
        <v>3</v>
      </c>
      <c r="D25964">
        <v>20240300864300</v>
      </c>
      <c r="E25964">
        <v>1</v>
      </c>
      <c r="F25964">
        <v>5232.18</v>
      </c>
      <c r="G25964">
        <v>1</v>
      </c>
      <c r="H25964">
        <v>20240300864301</v>
      </c>
      <c r="I25964">
        <v>202403008643011</v>
      </c>
      <c r="J25964">
        <v>5232.18</v>
      </c>
      <c r="K25964">
        <v>26</v>
      </c>
      <c r="L25964">
        <v>1</v>
      </c>
      <c r="M25964">
        <v>91571.230021397583</v>
      </c>
      <c r="N25964">
        <v>16</v>
      </c>
      <c r="O25964">
        <v>71.930055902335255</v>
      </c>
      <c r="P25964" t="str">
        <f t="shared" si="810"/>
        <v>College</v>
      </c>
      <c r="Q25964">
        <f t="shared" si="811"/>
        <v>11.424872418592075</v>
      </c>
    </row>
    <row r="25965" spans="1:17">
      <c r="A25965">
        <v>2024</v>
      </c>
      <c r="B25965">
        <v>77880</v>
      </c>
      <c r="C25965">
        <v>3</v>
      </c>
      <c r="D25965">
        <v>20240300868700</v>
      </c>
      <c r="E25965">
        <v>1</v>
      </c>
      <c r="F25965">
        <v>1807.09</v>
      </c>
      <c r="G25965">
        <v>1</v>
      </c>
      <c r="H25965">
        <v>20240300868701</v>
      </c>
      <c r="I25965">
        <v>202403008687011</v>
      </c>
      <c r="J25965">
        <v>1807.09</v>
      </c>
      <c r="K25965">
        <v>49</v>
      </c>
      <c r="L25965">
        <v>2</v>
      </c>
      <c r="M25965">
        <v>117011.24728753435</v>
      </c>
      <c r="N25965">
        <v>18</v>
      </c>
      <c r="O25965">
        <v>70.846555047307561</v>
      </c>
      <c r="P25965" t="str">
        <f t="shared" si="810"/>
        <v>Grad School</v>
      </c>
      <c r="Q25965">
        <f t="shared" si="811"/>
        <v>11.670025339822324</v>
      </c>
    </row>
    <row r="25966" spans="1:17">
      <c r="A25966">
        <v>2024</v>
      </c>
      <c r="B25966">
        <v>78721</v>
      </c>
      <c r="C25966">
        <v>3</v>
      </c>
      <c r="D25966">
        <v>20240200660800</v>
      </c>
      <c r="E25966">
        <v>1</v>
      </c>
      <c r="F25966">
        <v>2332.54</v>
      </c>
      <c r="G25966">
        <v>1</v>
      </c>
      <c r="H25966">
        <v>20240200660801</v>
      </c>
      <c r="I25966">
        <v>202402006608011</v>
      </c>
      <c r="J25966">
        <v>2332.54</v>
      </c>
      <c r="K25966">
        <v>50</v>
      </c>
      <c r="L25966">
        <v>1</v>
      </c>
      <c r="M25966">
        <v>76049.639267142949</v>
      </c>
      <c r="N25966">
        <v>14</v>
      </c>
      <c r="O25966">
        <v>67.450700811880552</v>
      </c>
      <c r="P25966" t="str">
        <f t="shared" si="810"/>
        <v>College</v>
      </c>
      <c r="Q25966">
        <f t="shared" si="811"/>
        <v>11.239141554311862</v>
      </c>
    </row>
    <row r="25967" spans="1:17">
      <c r="A25967">
        <v>2024</v>
      </c>
      <c r="B25967">
        <v>78818</v>
      </c>
      <c r="C25967">
        <v>3</v>
      </c>
      <c r="D25967">
        <v>0</v>
      </c>
      <c r="E25967">
        <v>1</v>
      </c>
      <c r="F25967">
        <v>1727.09</v>
      </c>
      <c r="G25967">
        <v>1</v>
      </c>
      <c r="H25967">
        <v>0</v>
      </c>
      <c r="I25967">
        <v>0</v>
      </c>
      <c r="J25967">
        <v>1727.09</v>
      </c>
      <c r="K25967">
        <v>35</v>
      </c>
      <c r="L25967">
        <v>1</v>
      </c>
      <c r="M25967">
        <v>123257.44635743726</v>
      </c>
      <c r="N25967">
        <v>18</v>
      </c>
      <c r="O25967">
        <v>70.287647018195926</v>
      </c>
      <c r="P25967" t="str">
        <f t="shared" si="810"/>
        <v>Grad School</v>
      </c>
      <c r="Q25967">
        <f t="shared" si="811"/>
        <v>11.722030506773125</v>
      </c>
    </row>
    <row r="25968" spans="1:17">
      <c r="A25968">
        <v>2024</v>
      </c>
      <c r="B25968">
        <v>78918</v>
      </c>
      <c r="C25968">
        <v>3</v>
      </c>
      <c r="D25968">
        <v>0</v>
      </c>
      <c r="E25968">
        <v>1</v>
      </c>
      <c r="F25968">
        <v>1457.27</v>
      </c>
      <c r="G25968">
        <v>2</v>
      </c>
      <c r="H25968">
        <v>0</v>
      </c>
      <c r="I25968">
        <v>0</v>
      </c>
      <c r="J25968">
        <v>1457.27</v>
      </c>
      <c r="K25968">
        <v>41</v>
      </c>
      <c r="L25968">
        <v>1</v>
      </c>
      <c r="M25968">
        <v>74202.906684780668</v>
      </c>
      <c r="N25968">
        <v>14</v>
      </c>
      <c r="O25968">
        <v>70.665012427114235</v>
      </c>
      <c r="P25968" t="str">
        <f t="shared" si="810"/>
        <v>College</v>
      </c>
      <c r="Q25968">
        <f t="shared" si="811"/>
        <v>11.21455860203754</v>
      </c>
    </row>
    <row r="25969" spans="1:17">
      <c r="A25969">
        <v>2024</v>
      </c>
      <c r="B25969">
        <v>79453</v>
      </c>
      <c r="C25969">
        <v>3</v>
      </c>
      <c r="D25969">
        <v>20240100665400</v>
      </c>
      <c r="E25969">
        <v>1</v>
      </c>
      <c r="F25969">
        <v>2534.5500000000002</v>
      </c>
      <c r="G25969">
        <v>2</v>
      </c>
      <c r="H25969">
        <v>20240100665402</v>
      </c>
      <c r="I25969">
        <v>202401006654021</v>
      </c>
      <c r="J25969">
        <v>2534.5500000000002</v>
      </c>
      <c r="K25969">
        <v>35</v>
      </c>
      <c r="L25969">
        <v>2</v>
      </c>
      <c r="M25969">
        <v>122704.2697040186</v>
      </c>
      <c r="N25969">
        <v>18</v>
      </c>
      <c r="O25969">
        <v>70.931322862439131</v>
      </c>
      <c r="P25969" t="str">
        <f t="shared" si="810"/>
        <v>Grad School</v>
      </c>
      <c r="Q25969">
        <f t="shared" si="811"/>
        <v>11.717532428007331</v>
      </c>
    </row>
    <row r="25970" spans="1:17">
      <c r="A25970">
        <v>2024</v>
      </c>
      <c r="B25970">
        <v>79525</v>
      </c>
      <c r="C25970">
        <v>3</v>
      </c>
      <c r="D25970">
        <v>0</v>
      </c>
      <c r="E25970">
        <v>1</v>
      </c>
      <c r="F25970">
        <v>1418.1</v>
      </c>
      <c r="G25970">
        <v>3</v>
      </c>
      <c r="H25970">
        <v>0</v>
      </c>
      <c r="I25970">
        <v>0</v>
      </c>
      <c r="J25970">
        <v>1418.1</v>
      </c>
      <c r="K25970">
        <v>29</v>
      </c>
      <c r="L25970">
        <v>1</v>
      </c>
      <c r="M25970">
        <v>93572.603226505118</v>
      </c>
      <c r="N25970">
        <v>16</v>
      </c>
      <c r="O25970">
        <v>69.006886673261263</v>
      </c>
      <c r="P25970" t="str">
        <f t="shared" si="810"/>
        <v>College</v>
      </c>
      <c r="Q25970">
        <f t="shared" si="811"/>
        <v>11.446492919048984</v>
      </c>
    </row>
    <row r="25971" spans="1:17">
      <c r="A25971">
        <v>2024</v>
      </c>
      <c r="B25971">
        <v>79712</v>
      </c>
      <c r="C25971">
        <v>3</v>
      </c>
      <c r="D25971">
        <v>0</v>
      </c>
      <c r="E25971">
        <v>1</v>
      </c>
      <c r="F25971">
        <v>1126.78</v>
      </c>
      <c r="G25971">
        <v>1</v>
      </c>
      <c r="H25971">
        <v>0</v>
      </c>
      <c r="I25971">
        <v>0</v>
      </c>
      <c r="J25971">
        <v>1126.78</v>
      </c>
      <c r="K25971">
        <v>28</v>
      </c>
      <c r="L25971">
        <v>1</v>
      </c>
      <c r="M25971">
        <v>98421.577659732138</v>
      </c>
      <c r="N25971">
        <v>16</v>
      </c>
      <c r="O25971">
        <v>68.032397465161793</v>
      </c>
      <c r="P25971" t="str">
        <f t="shared" si="810"/>
        <v>College</v>
      </c>
      <c r="Q25971">
        <f t="shared" si="811"/>
        <v>11.497015344160747</v>
      </c>
    </row>
    <row r="25972" spans="1:17">
      <c r="A25972">
        <v>2024</v>
      </c>
      <c r="B25972">
        <v>79725</v>
      </c>
      <c r="C25972">
        <v>3</v>
      </c>
      <c r="D25972">
        <v>20230300662000</v>
      </c>
      <c r="E25972">
        <v>1</v>
      </c>
      <c r="F25972">
        <v>3658.61</v>
      </c>
      <c r="G25972">
        <v>2</v>
      </c>
      <c r="H25972">
        <v>20230300662002</v>
      </c>
      <c r="I25972">
        <v>202303006620021</v>
      </c>
      <c r="J25972">
        <v>3658.61</v>
      </c>
      <c r="K25972">
        <v>29</v>
      </c>
      <c r="L25972">
        <v>1</v>
      </c>
      <c r="M25972">
        <v>72995.543101087649</v>
      </c>
      <c r="N25972">
        <v>14</v>
      </c>
      <c r="O25972">
        <v>71.310821465198643</v>
      </c>
      <c r="P25972" t="str">
        <f t="shared" si="810"/>
        <v>College</v>
      </c>
      <c r="Q25972">
        <f t="shared" si="811"/>
        <v>11.198153664856935</v>
      </c>
    </row>
    <row r="25973" spans="1:17">
      <c r="A25973">
        <v>2024</v>
      </c>
      <c r="B25973">
        <v>79972</v>
      </c>
      <c r="C25973">
        <v>3</v>
      </c>
      <c r="D25973">
        <v>0</v>
      </c>
      <c r="E25973">
        <v>1</v>
      </c>
      <c r="F25973">
        <v>1887.11</v>
      </c>
      <c r="G25973">
        <v>1</v>
      </c>
      <c r="H25973">
        <v>0</v>
      </c>
      <c r="I25973">
        <v>0</v>
      </c>
      <c r="J25973">
        <v>1887.11</v>
      </c>
      <c r="K25973">
        <v>42</v>
      </c>
      <c r="L25973">
        <v>1</v>
      </c>
      <c r="M25973">
        <v>103449.37072998042</v>
      </c>
      <c r="N25973">
        <v>16</v>
      </c>
      <c r="O25973">
        <v>69.24105472810021</v>
      </c>
      <c r="P25973" t="str">
        <f t="shared" si="810"/>
        <v>College</v>
      </c>
      <c r="Q25973">
        <f t="shared" si="811"/>
        <v>11.546837600313047</v>
      </c>
    </row>
    <row r="25974" spans="1:17">
      <c r="A25974">
        <v>2024</v>
      </c>
      <c r="B25974">
        <v>80005</v>
      </c>
      <c r="C25974">
        <v>3</v>
      </c>
      <c r="D25974">
        <v>20231200064300</v>
      </c>
      <c r="E25974">
        <v>1</v>
      </c>
      <c r="F25974">
        <v>1792.31</v>
      </c>
      <c r="G25974">
        <v>1</v>
      </c>
      <c r="H25974">
        <v>20231200064301</v>
      </c>
      <c r="I25974">
        <v>202312000643011</v>
      </c>
      <c r="J25974">
        <v>1792.31</v>
      </c>
      <c r="K25974">
        <v>46</v>
      </c>
      <c r="L25974">
        <v>2</v>
      </c>
      <c r="M25974">
        <v>71998.870324209129</v>
      </c>
      <c r="N25974">
        <v>14</v>
      </c>
      <c r="O25974">
        <v>69.733734716588472</v>
      </c>
      <c r="P25974" t="str">
        <f t="shared" si="810"/>
        <v>College</v>
      </c>
      <c r="Q25974">
        <f t="shared" si="811"/>
        <v>11.184405707933564</v>
      </c>
    </row>
    <row r="25975" spans="1:17">
      <c r="A25975">
        <v>2024</v>
      </c>
      <c r="B25975">
        <v>80016</v>
      </c>
      <c r="C25975">
        <v>3</v>
      </c>
      <c r="D25975">
        <v>0</v>
      </c>
      <c r="E25975">
        <v>1</v>
      </c>
      <c r="F25975">
        <v>2266.92</v>
      </c>
      <c r="G25975">
        <v>1</v>
      </c>
      <c r="H25975">
        <v>0</v>
      </c>
      <c r="I25975">
        <v>0</v>
      </c>
      <c r="J25975">
        <v>2266.92</v>
      </c>
      <c r="K25975">
        <v>53</v>
      </c>
      <c r="L25975">
        <v>1</v>
      </c>
      <c r="M25975">
        <v>77100.054578440788</v>
      </c>
      <c r="N25975">
        <v>14</v>
      </c>
      <c r="O25975">
        <v>70.056178006392088</v>
      </c>
      <c r="P25975" t="str">
        <f t="shared" si="810"/>
        <v>College</v>
      </c>
      <c r="Q25975">
        <f t="shared" si="811"/>
        <v>11.25285926744275</v>
      </c>
    </row>
    <row r="25976" spans="1:17">
      <c r="A25976">
        <v>2024</v>
      </c>
      <c r="B25976">
        <v>80331</v>
      </c>
      <c r="C25976">
        <v>3</v>
      </c>
      <c r="D25976">
        <v>20231200066300</v>
      </c>
      <c r="E25976">
        <v>1</v>
      </c>
      <c r="F25976">
        <v>2504.3000000000002</v>
      </c>
      <c r="G25976">
        <v>1</v>
      </c>
      <c r="H25976">
        <v>20231200066301</v>
      </c>
      <c r="I25976">
        <v>202312000663011</v>
      </c>
      <c r="J25976">
        <v>2504.3000000000002</v>
      </c>
      <c r="K25976">
        <v>36</v>
      </c>
      <c r="L25976">
        <v>2</v>
      </c>
      <c r="M25976">
        <v>92970.399128326651</v>
      </c>
      <c r="N25976">
        <v>16</v>
      </c>
      <c r="O25976">
        <v>71.512792127414883</v>
      </c>
      <c r="P25976" t="str">
        <f t="shared" si="810"/>
        <v>College</v>
      </c>
      <c r="Q25976">
        <f t="shared" si="811"/>
        <v>11.440036432527993</v>
      </c>
    </row>
    <row r="25977" spans="1:17">
      <c r="A25977">
        <v>2024</v>
      </c>
      <c r="B25977">
        <v>80344</v>
      </c>
      <c r="C25977">
        <v>3</v>
      </c>
      <c r="D25977">
        <v>20230200071000</v>
      </c>
      <c r="E25977">
        <v>1</v>
      </c>
      <c r="F25977">
        <v>4577.7700000000004</v>
      </c>
      <c r="G25977">
        <v>1</v>
      </c>
      <c r="H25977">
        <v>20230200071001</v>
      </c>
      <c r="I25977">
        <v>202302000710011</v>
      </c>
      <c r="J25977">
        <v>4577.7700000000004</v>
      </c>
      <c r="K25977">
        <v>49</v>
      </c>
      <c r="L25977">
        <v>1</v>
      </c>
      <c r="M25977">
        <v>68550.628303707315</v>
      </c>
      <c r="N25977">
        <v>14</v>
      </c>
      <c r="O25977">
        <v>62.174371570730301</v>
      </c>
      <c r="P25977" t="str">
        <f t="shared" si="810"/>
        <v>College</v>
      </c>
      <c r="Q25977">
        <f t="shared" si="811"/>
        <v>11.135327850575113</v>
      </c>
    </row>
    <row r="25978" spans="1:17">
      <c r="A25978">
        <v>2024</v>
      </c>
      <c r="B25978">
        <v>80734</v>
      </c>
      <c r="C25978">
        <v>3</v>
      </c>
      <c r="D25978">
        <v>20230200087000</v>
      </c>
      <c r="E25978">
        <v>1</v>
      </c>
      <c r="F25978">
        <v>1891.37</v>
      </c>
      <c r="G25978">
        <v>1</v>
      </c>
      <c r="H25978">
        <v>20230200087001</v>
      </c>
      <c r="I25978">
        <v>202302000870011</v>
      </c>
      <c r="J25978">
        <v>1891.37</v>
      </c>
      <c r="K25978">
        <v>28</v>
      </c>
      <c r="L25978">
        <v>2</v>
      </c>
      <c r="M25978">
        <v>67961.057038198487</v>
      </c>
      <c r="N25978">
        <v>14</v>
      </c>
      <c r="O25978">
        <v>68.594740811239788</v>
      </c>
      <c r="P25978" t="str">
        <f t="shared" si="810"/>
        <v>College</v>
      </c>
      <c r="Q25978">
        <f t="shared" si="811"/>
        <v>11.126690129493609</v>
      </c>
    </row>
    <row r="25979" spans="1:17">
      <c r="A25979">
        <v>2024</v>
      </c>
      <c r="B25979">
        <v>80783</v>
      </c>
      <c r="C25979">
        <v>3</v>
      </c>
      <c r="D25979">
        <v>20240100080200</v>
      </c>
      <c r="E25979">
        <v>1</v>
      </c>
      <c r="F25979">
        <v>1641.24</v>
      </c>
      <c r="G25979">
        <v>2</v>
      </c>
      <c r="H25979">
        <v>20240100080202</v>
      </c>
      <c r="I25979">
        <v>202401000802021</v>
      </c>
      <c r="J25979">
        <v>1641.24</v>
      </c>
      <c r="K25979">
        <v>57</v>
      </c>
      <c r="L25979">
        <v>2</v>
      </c>
      <c r="M25979">
        <v>73233.754565034775</v>
      </c>
      <c r="N25979">
        <v>14</v>
      </c>
      <c r="O25979">
        <v>73.860321251480471</v>
      </c>
      <c r="P25979" t="str">
        <f t="shared" si="810"/>
        <v>College</v>
      </c>
      <c r="Q25979">
        <f t="shared" si="811"/>
        <v>11.201411721600222</v>
      </c>
    </row>
    <row r="25980" spans="1:17">
      <c r="A25980">
        <v>2024</v>
      </c>
      <c r="B25980">
        <v>80886</v>
      </c>
      <c r="C25980">
        <v>3</v>
      </c>
      <c r="D25980">
        <v>20230200075300</v>
      </c>
      <c r="E25980">
        <v>1</v>
      </c>
      <c r="F25980">
        <v>2268.98</v>
      </c>
      <c r="G25980">
        <v>1</v>
      </c>
      <c r="H25980">
        <v>20230200075301</v>
      </c>
      <c r="I25980">
        <v>202302000753011</v>
      </c>
      <c r="J25980">
        <v>2268.98</v>
      </c>
      <c r="K25980">
        <v>40</v>
      </c>
      <c r="L25980">
        <v>1</v>
      </c>
      <c r="M25980">
        <v>97723.515969582557</v>
      </c>
      <c r="N25980">
        <v>16</v>
      </c>
      <c r="O25980">
        <v>70.102813650428729</v>
      </c>
      <c r="P25980" t="str">
        <f t="shared" si="810"/>
        <v>College</v>
      </c>
      <c r="Q25980">
        <f t="shared" si="811"/>
        <v>11.489897504765166</v>
      </c>
    </row>
    <row r="25981" spans="1:17">
      <c r="A25981">
        <v>2024</v>
      </c>
      <c r="B25981">
        <v>81039</v>
      </c>
      <c r="C25981">
        <v>3</v>
      </c>
      <c r="D25981">
        <v>20230100094500</v>
      </c>
      <c r="E25981">
        <v>1</v>
      </c>
      <c r="F25981">
        <v>1545.11</v>
      </c>
      <c r="G25981">
        <v>1</v>
      </c>
      <c r="H25981">
        <v>20230100094501</v>
      </c>
      <c r="I25981">
        <v>202301000945011</v>
      </c>
      <c r="J25981">
        <v>1545.11</v>
      </c>
      <c r="K25981">
        <v>52</v>
      </c>
      <c r="L25981">
        <v>1</v>
      </c>
      <c r="M25981">
        <v>93330.803135226306</v>
      </c>
      <c r="N25981">
        <v>16</v>
      </c>
      <c r="O25981">
        <v>68.758736294713032</v>
      </c>
      <c r="P25981" t="str">
        <f t="shared" si="810"/>
        <v>College</v>
      </c>
      <c r="Q25981">
        <f t="shared" si="811"/>
        <v>11.443905483850381</v>
      </c>
    </row>
    <row r="25982" spans="1:17">
      <c r="A25982">
        <v>2024</v>
      </c>
      <c r="B25982">
        <v>81062</v>
      </c>
      <c r="C25982">
        <v>3</v>
      </c>
      <c r="D25982">
        <v>20240200072600</v>
      </c>
      <c r="E25982">
        <v>1</v>
      </c>
      <c r="F25982">
        <v>1846.73</v>
      </c>
      <c r="G25982">
        <v>2</v>
      </c>
      <c r="H25982">
        <v>20240200072602</v>
      </c>
      <c r="I25982">
        <v>202402000726021</v>
      </c>
      <c r="J25982">
        <v>1846.73</v>
      </c>
      <c r="K25982">
        <v>44</v>
      </c>
      <c r="L25982">
        <v>2</v>
      </c>
      <c r="M25982">
        <v>52085.412810145215</v>
      </c>
      <c r="N25982">
        <v>12</v>
      </c>
      <c r="O25982">
        <v>68.940930205764445</v>
      </c>
      <c r="P25982" t="str">
        <f t="shared" si="810"/>
        <v>High School</v>
      </c>
      <c r="Q25982">
        <f t="shared" si="811"/>
        <v>10.860640204088307</v>
      </c>
    </row>
    <row r="25983" spans="1:17">
      <c r="A25983">
        <v>2024</v>
      </c>
      <c r="B25983">
        <v>81889</v>
      </c>
      <c r="C25983">
        <v>3</v>
      </c>
      <c r="D25983">
        <v>0</v>
      </c>
      <c r="E25983">
        <v>1</v>
      </c>
      <c r="F25983">
        <v>1824.66</v>
      </c>
      <c r="G25983">
        <v>1</v>
      </c>
      <c r="H25983">
        <v>0</v>
      </c>
      <c r="I25983">
        <v>0</v>
      </c>
      <c r="J25983">
        <v>1824.66</v>
      </c>
      <c r="K25983">
        <v>47</v>
      </c>
      <c r="L25983">
        <v>1</v>
      </c>
      <c r="M25983">
        <v>52288.925193165473</v>
      </c>
      <c r="N25983">
        <v>12</v>
      </c>
      <c r="O25983">
        <v>65.485913228348338</v>
      </c>
      <c r="P25983" t="str">
        <f t="shared" si="810"/>
        <v>High School</v>
      </c>
      <c r="Q25983">
        <f t="shared" si="811"/>
        <v>10.86453987224087</v>
      </c>
    </row>
    <row r="25984" spans="1:17">
      <c r="A25984">
        <v>2024</v>
      </c>
      <c r="B25984">
        <v>82122</v>
      </c>
      <c r="C25984">
        <v>3</v>
      </c>
      <c r="D25984">
        <v>0</v>
      </c>
      <c r="E25984">
        <v>1</v>
      </c>
      <c r="F25984">
        <v>3039.09</v>
      </c>
      <c r="G25984">
        <v>1</v>
      </c>
      <c r="H25984">
        <v>0</v>
      </c>
      <c r="I25984">
        <v>0</v>
      </c>
      <c r="J25984">
        <v>3039.09</v>
      </c>
      <c r="K25984">
        <v>31</v>
      </c>
      <c r="L25984">
        <v>1</v>
      </c>
      <c r="M25984">
        <v>94181.862936740785</v>
      </c>
      <c r="N25984">
        <v>16</v>
      </c>
      <c r="O25984">
        <v>71.88854688447897</v>
      </c>
      <c r="P25984" t="str">
        <f t="shared" si="810"/>
        <v>College</v>
      </c>
      <c r="Q25984">
        <f t="shared" si="811"/>
        <v>11.452982904200137</v>
      </c>
    </row>
    <row r="25985" spans="1:17">
      <c r="A25985">
        <v>2024</v>
      </c>
      <c r="B25985">
        <v>82146</v>
      </c>
      <c r="C25985">
        <v>3</v>
      </c>
      <c r="D25985">
        <v>0</v>
      </c>
      <c r="E25985">
        <v>1</v>
      </c>
      <c r="F25985">
        <v>2202.67</v>
      </c>
      <c r="G25985">
        <v>2</v>
      </c>
      <c r="H25985">
        <v>0</v>
      </c>
      <c r="I25985">
        <v>0</v>
      </c>
      <c r="J25985">
        <v>2202.67</v>
      </c>
      <c r="K25985">
        <v>33</v>
      </c>
      <c r="L25985">
        <v>2</v>
      </c>
      <c r="M25985">
        <v>100641.4022020043</v>
      </c>
      <c r="N25985">
        <v>16</v>
      </c>
      <c r="O25985">
        <v>70.441657043645804</v>
      </c>
      <c r="P25985" t="str">
        <f t="shared" si="810"/>
        <v>College</v>
      </c>
      <c r="Q25985">
        <f t="shared" si="811"/>
        <v>11.519319004687011</v>
      </c>
    </row>
    <row r="25986" spans="1:17">
      <c r="A25986">
        <v>2024</v>
      </c>
      <c r="B25986">
        <v>82427</v>
      </c>
      <c r="C25986">
        <v>3</v>
      </c>
      <c r="D25986">
        <v>20231200074800</v>
      </c>
      <c r="E25986">
        <v>1</v>
      </c>
      <c r="F25986">
        <v>1965.46</v>
      </c>
      <c r="G25986">
        <v>1</v>
      </c>
      <c r="H25986">
        <v>20231200074801</v>
      </c>
      <c r="I25986">
        <v>202312000748011</v>
      </c>
      <c r="J25986">
        <v>1965.46</v>
      </c>
      <c r="K25986">
        <v>53</v>
      </c>
      <c r="L25986">
        <v>1</v>
      </c>
      <c r="M25986">
        <v>49900.969333775778</v>
      </c>
      <c r="N25986">
        <v>12</v>
      </c>
      <c r="O25986">
        <v>70.261918873250735</v>
      </c>
      <c r="P25986" t="str">
        <f t="shared" si="810"/>
        <v>High School</v>
      </c>
      <c r="Q25986">
        <f t="shared" si="811"/>
        <v>10.817795707077506</v>
      </c>
    </row>
    <row r="25987" spans="1:17">
      <c r="A25987">
        <v>2024</v>
      </c>
      <c r="B25987">
        <v>82828</v>
      </c>
      <c r="C25987">
        <v>3</v>
      </c>
      <c r="D25987">
        <v>0</v>
      </c>
      <c r="E25987">
        <v>1</v>
      </c>
      <c r="F25987">
        <v>2484.1799999999998</v>
      </c>
      <c r="G25987">
        <v>3</v>
      </c>
      <c r="H25987">
        <v>0</v>
      </c>
      <c r="I25987">
        <v>0</v>
      </c>
      <c r="J25987">
        <v>2551.54</v>
      </c>
      <c r="K25987">
        <v>30</v>
      </c>
      <c r="L25987">
        <v>1</v>
      </c>
      <c r="M25987">
        <v>97765.211593798027</v>
      </c>
      <c r="N25987">
        <v>16</v>
      </c>
      <c r="O25987">
        <v>71.980136531644305</v>
      </c>
      <c r="P25987" t="str">
        <f t="shared" ref="P25987:P26050" si="812">IF(N25987&lt;=12,"High School",IF(N25987&lt;=16,"College","Grad School"))</f>
        <v>College</v>
      </c>
      <c r="Q25987">
        <f t="shared" ref="Q25987:Q26050" si="813">LN(M25987)</f>
        <v>11.49032408306835</v>
      </c>
    </row>
    <row r="25988" spans="1:17">
      <c r="A25988">
        <v>2024</v>
      </c>
      <c r="B25988">
        <v>83319</v>
      </c>
      <c r="C25988">
        <v>3</v>
      </c>
      <c r="D25988">
        <v>20221200839400</v>
      </c>
      <c r="E25988">
        <v>1</v>
      </c>
      <c r="F25988">
        <v>5149.75</v>
      </c>
      <c r="G25988">
        <v>1</v>
      </c>
      <c r="H25988">
        <v>20221200839401</v>
      </c>
      <c r="I25988">
        <v>202212008394011</v>
      </c>
      <c r="J25988">
        <v>5149.75</v>
      </c>
      <c r="K25988">
        <v>27</v>
      </c>
      <c r="L25988">
        <v>1</v>
      </c>
      <c r="M25988">
        <v>50307.96499638055</v>
      </c>
      <c r="N25988">
        <v>12</v>
      </c>
      <c r="O25988">
        <v>66.568569080570029</v>
      </c>
      <c r="P25988" t="str">
        <f t="shared" si="812"/>
        <v>High School</v>
      </c>
      <c r="Q25988">
        <f t="shared" si="813"/>
        <v>10.825918693380459</v>
      </c>
    </row>
    <row r="25989" spans="1:17">
      <c r="A25989">
        <v>2024</v>
      </c>
      <c r="B25989">
        <v>83386</v>
      </c>
      <c r="C25989">
        <v>3</v>
      </c>
      <c r="D25989">
        <v>20230100105000</v>
      </c>
      <c r="E25989">
        <v>1</v>
      </c>
      <c r="F25989">
        <v>2929.14</v>
      </c>
      <c r="G25989">
        <v>1</v>
      </c>
      <c r="H25989">
        <v>20230100105001</v>
      </c>
      <c r="I25989">
        <v>202301001050011</v>
      </c>
      <c r="J25989">
        <v>2929.14</v>
      </c>
      <c r="K25989">
        <v>49</v>
      </c>
      <c r="L25989">
        <v>2</v>
      </c>
      <c r="M25989">
        <v>141183.51515100276</v>
      </c>
      <c r="N25989">
        <v>20</v>
      </c>
      <c r="O25989">
        <v>71.479217383706981</v>
      </c>
      <c r="P25989" t="str">
        <f t="shared" si="812"/>
        <v>Grad School</v>
      </c>
      <c r="Q25989">
        <f t="shared" si="813"/>
        <v>11.857815849003314</v>
      </c>
    </row>
    <row r="25990" spans="1:17">
      <c r="A25990">
        <v>2024</v>
      </c>
      <c r="B25990">
        <v>83998</v>
      </c>
      <c r="C25990">
        <v>3</v>
      </c>
      <c r="D25990">
        <v>0</v>
      </c>
      <c r="E25990">
        <v>1</v>
      </c>
      <c r="F25990">
        <v>2038.48</v>
      </c>
      <c r="G25990">
        <v>1</v>
      </c>
      <c r="H25990">
        <v>0</v>
      </c>
      <c r="I25990">
        <v>0</v>
      </c>
      <c r="J25990">
        <v>2038.48</v>
      </c>
      <c r="K25990">
        <v>58</v>
      </c>
      <c r="L25990">
        <v>2</v>
      </c>
      <c r="M25990">
        <v>71698.291631463595</v>
      </c>
      <c r="N25990">
        <v>14</v>
      </c>
      <c r="O25990">
        <v>67.522574642332913</v>
      </c>
      <c r="P25990" t="str">
        <f t="shared" si="812"/>
        <v>College</v>
      </c>
      <c r="Q25990">
        <f t="shared" si="813"/>
        <v>11.180222199685494</v>
      </c>
    </row>
    <row r="25991" spans="1:17">
      <c r="A25991">
        <v>2024</v>
      </c>
      <c r="B25991">
        <v>86366</v>
      </c>
      <c r="C25991">
        <v>3</v>
      </c>
      <c r="D25991">
        <v>0</v>
      </c>
      <c r="E25991">
        <v>1</v>
      </c>
      <c r="F25991">
        <v>2561.86</v>
      </c>
      <c r="G25991">
        <v>1</v>
      </c>
      <c r="H25991">
        <v>0</v>
      </c>
      <c r="I25991">
        <v>0</v>
      </c>
      <c r="J25991">
        <v>2561.86</v>
      </c>
      <c r="K25991">
        <v>53</v>
      </c>
      <c r="L25991">
        <v>1</v>
      </c>
      <c r="M25991">
        <v>91588.133645481808</v>
      </c>
      <c r="N25991">
        <v>16</v>
      </c>
      <c r="O25991">
        <v>71.564946960596458</v>
      </c>
      <c r="P25991" t="str">
        <f t="shared" si="812"/>
        <v>College</v>
      </c>
      <c r="Q25991">
        <f t="shared" si="813"/>
        <v>11.425056996915496</v>
      </c>
    </row>
    <row r="25992" spans="1:17">
      <c r="A25992">
        <v>2024</v>
      </c>
      <c r="B25992">
        <v>86660</v>
      </c>
      <c r="C25992">
        <v>3</v>
      </c>
      <c r="D25992">
        <v>0</v>
      </c>
      <c r="E25992">
        <v>1</v>
      </c>
      <c r="F25992">
        <v>2692.04</v>
      </c>
      <c r="G25992">
        <v>1</v>
      </c>
      <c r="H25992">
        <v>0</v>
      </c>
      <c r="I25992">
        <v>0</v>
      </c>
      <c r="J25992">
        <v>2692.04</v>
      </c>
      <c r="K25992">
        <v>46</v>
      </c>
      <c r="L25992">
        <v>2</v>
      </c>
      <c r="M25992">
        <v>68676.393841356708</v>
      </c>
      <c r="N25992">
        <v>14</v>
      </c>
      <c r="O25992">
        <v>69.937769566289447</v>
      </c>
      <c r="P25992" t="str">
        <f t="shared" si="812"/>
        <v>College</v>
      </c>
      <c r="Q25992">
        <f t="shared" si="813"/>
        <v>11.137160806954913</v>
      </c>
    </row>
    <row r="25993" spans="1:17">
      <c r="A25993">
        <v>2024</v>
      </c>
      <c r="B25993">
        <v>86947</v>
      </c>
      <c r="C25993">
        <v>3</v>
      </c>
      <c r="D25993">
        <v>0</v>
      </c>
      <c r="E25993">
        <v>1</v>
      </c>
      <c r="F25993">
        <v>2082.92</v>
      </c>
      <c r="G25993">
        <v>1</v>
      </c>
      <c r="H25993">
        <v>0</v>
      </c>
      <c r="I25993">
        <v>0</v>
      </c>
      <c r="J25993">
        <v>2082.92</v>
      </c>
      <c r="K25993">
        <v>60</v>
      </c>
      <c r="L25993">
        <v>2</v>
      </c>
      <c r="M25993">
        <v>72104.144412230438</v>
      </c>
      <c r="N25993">
        <v>14</v>
      </c>
      <c r="O25993">
        <v>72.331072533500247</v>
      </c>
      <c r="P25993" t="str">
        <f t="shared" si="812"/>
        <v>College</v>
      </c>
      <c r="Q25993">
        <f t="shared" si="813"/>
        <v>11.185866803066682</v>
      </c>
    </row>
    <row r="25994" spans="1:17">
      <c r="A25994">
        <v>2024</v>
      </c>
      <c r="B25994">
        <v>87077</v>
      </c>
      <c r="C25994">
        <v>3</v>
      </c>
      <c r="D25994">
        <v>0</v>
      </c>
      <c r="E25994">
        <v>1</v>
      </c>
      <c r="F25994">
        <v>291.95</v>
      </c>
      <c r="G25994">
        <v>2</v>
      </c>
      <c r="H25994">
        <v>0</v>
      </c>
      <c r="I25994">
        <v>0</v>
      </c>
      <c r="J25994">
        <v>291.95</v>
      </c>
      <c r="K25994">
        <v>36</v>
      </c>
      <c r="L25994">
        <v>2</v>
      </c>
      <c r="M25994">
        <v>67342.741106969246</v>
      </c>
      <c r="N25994">
        <v>14</v>
      </c>
      <c r="O25994">
        <v>72.051194294328539</v>
      </c>
      <c r="P25994" t="str">
        <f t="shared" si="812"/>
        <v>College</v>
      </c>
      <c r="Q25994">
        <f t="shared" si="813"/>
        <v>11.117550397365818</v>
      </c>
    </row>
    <row r="25995" spans="1:17">
      <c r="A25995">
        <v>2024</v>
      </c>
      <c r="B25995">
        <v>88104</v>
      </c>
      <c r="C25995">
        <v>3</v>
      </c>
      <c r="D25995">
        <v>20240300246000</v>
      </c>
      <c r="E25995">
        <v>1</v>
      </c>
      <c r="F25995">
        <v>500.93</v>
      </c>
      <c r="G25995">
        <v>3</v>
      </c>
      <c r="H25995">
        <v>20240300246002</v>
      </c>
      <c r="I25995">
        <v>202403002460021</v>
      </c>
      <c r="J25995">
        <v>500.93</v>
      </c>
      <c r="K25995">
        <v>41</v>
      </c>
      <c r="L25995">
        <v>1</v>
      </c>
      <c r="M25995">
        <v>88816.879126815809</v>
      </c>
      <c r="N25995">
        <v>16</v>
      </c>
      <c r="O25995">
        <v>68.851426459409765</v>
      </c>
      <c r="P25995" t="str">
        <f t="shared" si="812"/>
        <v>College</v>
      </c>
      <c r="Q25995">
        <f t="shared" si="813"/>
        <v>11.394331991174234</v>
      </c>
    </row>
    <row r="25996" spans="1:17">
      <c r="A25996">
        <v>2024</v>
      </c>
      <c r="B25996">
        <v>88232</v>
      </c>
      <c r="C25996">
        <v>3</v>
      </c>
      <c r="D25996">
        <v>20240200246200</v>
      </c>
      <c r="E25996">
        <v>1</v>
      </c>
      <c r="F25996">
        <v>738.57</v>
      </c>
      <c r="G25996">
        <v>1</v>
      </c>
      <c r="H25996">
        <v>20240200246201</v>
      </c>
      <c r="I25996">
        <v>202402002462011</v>
      </c>
      <c r="J25996">
        <v>738.57</v>
      </c>
      <c r="K25996">
        <v>49</v>
      </c>
      <c r="L25996">
        <v>1</v>
      </c>
      <c r="M25996">
        <v>76321.944482885781</v>
      </c>
      <c r="N25996">
        <v>14</v>
      </c>
      <c r="O25996">
        <v>73.563630844996169</v>
      </c>
      <c r="P25996" t="str">
        <f t="shared" si="812"/>
        <v>College</v>
      </c>
      <c r="Q25996">
        <f t="shared" si="813"/>
        <v>11.242715783822842</v>
      </c>
    </row>
    <row r="25997" spans="1:17">
      <c r="A25997">
        <v>2024</v>
      </c>
      <c r="B25997">
        <v>88641</v>
      </c>
      <c r="C25997">
        <v>3</v>
      </c>
      <c r="D25997">
        <v>20221201837600</v>
      </c>
      <c r="E25997">
        <v>1</v>
      </c>
      <c r="F25997">
        <v>452.07</v>
      </c>
      <c r="G25997">
        <v>1</v>
      </c>
      <c r="H25997">
        <v>20221201837601</v>
      </c>
      <c r="I25997">
        <v>202212018376011</v>
      </c>
      <c r="J25997">
        <v>452.07</v>
      </c>
      <c r="K25997">
        <v>38</v>
      </c>
      <c r="L25997">
        <v>2</v>
      </c>
      <c r="M25997">
        <v>100326.22782437323</v>
      </c>
      <c r="N25997">
        <v>16</v>
      </c>
      <c r="O25997">
        <v>68.12185550057616</v>
      </c>
      <c r="P25997" t="str">
        <f t="shared" si="812"/>
        <v>College</v>
      </c>
      <c r="Q25997">
        <f t="shared" si="813"/>
        <v>11.516182433528938</v>
      </c>
    </row>
    <row r="25998" spans="1:17">
      <c r="A25998">
        <v>2024</v>
      </c>
      <c r="B25998">
        <v>88766</v>
      </c>
      <c r="C25998">
        <v>3</v>
      </c>
      <c r="D25998">
        <v>20231200249000</v>
      </c>
      <c r="E25998">
        <v>1</v>
      </c>
      <c r="F25998">
        <v>526.51</v>
      </c>
      <c r="G25998">
        <v>1</v>
      </c>
      <c r="H25998">
        <v>20231200249001</v>
      </c>
      <c r="I25998">
        <v>202312002490011</v>
      </c>
      <c r="J25998">
        <v>526.51</v>
      </c>
      <c r="K25998">
        <v>60</v>
      </c>
      <c r="L25998">
        <v>1</v>
      </c>
      <c r="M25998">
        <v>98618.95769268219</v>
      </c>
      <c r="N25998">
        <v>16</v>
      </c>
      <c r="O25998">
        <v>68.779021262031989</v>
      </c>
      <c r="P25998" t="str">
        <f t="shared" si="812"/>
        <v>College</v>
      </c>
      <c r="Q25998">
        <f t="shared" si="813"/>
        <v>11.499018790797932</v>
      </c>
    </row>
    <row r="25999" spans="1:17">
      <c r="A25999">
        <v>2024</v>
      </c>
      <c r="B25999">
        <v>89125</v>
      </c>
      <c r="C25999">
        <v>3</v>
      </c>
      <c r="D25999">
        <v>20240300257600</v>
      </c>
      <c r="E25999">
        <v>1</v>
      </c>
      <c r="F25999">
        <v>481.26</v>
      </c>
      <c r="G25999">
        <v>3</v>
      </c>
      <c r="H25999">
        <v>20240300257602</v>
      </c>
      <c r="I25999">
        <v>202403002576021</v>
      </c>
      <c r="J25999">
        <v>623.15</v>
      </c>
      <c r="K25999">
        <v>38</v>
      </c>
      <c r="L25999">
        <v>1</v>
      </c>
      <c r="M25999">
        <v>49443.867554050557</v>
      </c>
      <c r="N25999">
        <v>12</v>
      </c>
      <c r="O25999">
        <v>70.828472789939681</v>
      </c>
      <c r="P25999" t="str">
        <f t="shared" si="812"/>
        <v>High School</v>
      </c>
      <c r="Q25999">
        <f t="shared" si="813"/>
        <v>10.808593316297925</v>
      </c>
    </row>
    <row r="26000" spans="1:17">
      <c r="A26000">
        <v>2024</v>
      </c>
      <c r="B26000">
        <v>65765</v>
      </c>
      <c r="C26000">
        <v>3</v>
      </c>
      <c r="D26000">
        <v>20221206021700</v>
      </c>
      <c r="E26000">
        <v>1</v>
      </c>
      <c r="F26000">
        <v>2884.75</v>
      </c>
      <c r="G26000">
        <v>2</v>
      </c>
      <c r="H26000">
        <v>20221206021702</v>
      </c>
      <c r="I26000">
        <v>202212060217021</v>
      </c>
      <c r="J26000">
        <v>2884.75</v>
      </c>
      <c r="K26000">
        <v>33</v>
      </c>
      <c r="L26000">
        <v>1</v>
      </c>
      <c r="M26000">
        <v>68270.958675511865</v>
      </c>
      <c r="N26000">
        <v>14</v>
      </c>
      <c r="O26000">
        <v>69.707840301479976</v>
      </c>
      <c r="P26000" t="str">
        <f t="shared" si="812"/>
        <v>College</v>
      </c>
      <c r="Q26000">
        <f t="shared" si="813"/>
        <v>11.131239752726385</v>
      </c>
    </row>
    <row r="26001" spans="1:17">
      <c r="A26001">
        <v>2024</v>
      </c>
      <c r="B26001">
        <v>84335</v>
      </c>
      <c r="C26001">
        <v>3</v>
      </c>
      <c r="D26001">
        <v>0</v>
      </c>
      <c r="E26001">
        <v>1</v>
      </c>
      <c r="F26001">
        <v>2584.06</v>
      </c>
      <c r="G26001">
        <v>1</v>
      </c>
      <c r="H26001">
        <v>0</v>
      </c>
      <c r="I26001">
        <v>0</v>
      </c>
      <c r="J26001">
        <v>2584.06</v>
      </c>
      <c r="K26001">
        <v>33</v>
      </c>
      <c r="L26001">
        <v>1</v>
      </c>
      <c r="M26001">
        <v>76385.272584788589</v>
      </c>
      <c r="N26001">
        <v>14</v>
      </c>
      <c r="O26001">
        <v>69.591846362883686</v>
      </c>
      <c r="P26001" t="str">
        <f t="shared" si="812"/>
        <v>College</v>
      </c>
      <c r="Q26001">
        <f t="shared" si="813"/>
        <v>11.243545189357816</v>
      </c>
    </row>
    <row r="26002" spans="1:17">
      <c r="A26002">
        <v>2024</v>
      </c>
      <c r="B26002">
        <v>43116</v>
      </c>
      <c r="C26002">
        <v>3</v>
      </c>
      <c r="D26002">
        <v>0</v>
      </c>
      <c r="E26002">
        <v>1</v>
      </c>
      <c r="F26002">
        <v>3215.53</v>
      </c>
      <c r="G26002">
        <v>2</v>
      </c>
      <c r="H26002">
        <v>0</v>
      </c>
      <c r="I26002">
        <v>0</v>
      </c>
      <c r="J26002">
        <v>2531.4499999999998</v>
      </c>
      <c r="K26002">
        <v>25</v>
      </c>
      <c r="L26002">
        <v>1</v>
      </c>
      <c r="M26002">
        <v>55772.039996789026</v>
      </c>
      <c r="N26002">
        <v>12</v>
      </c>
      <c r="O26002">
        <v>71.370901656864518</v>
      </c>
      <c r="P26002" t="str">
        <f t="shared" si="812"/>
        <v>High School</v>
      </c>
      <c r="Q26002">
        <f t="shared" si="813"/>
        <v>10.929027947462847</v>
      </c>
    </row>
    <row r="26003" spans="1:17">
      <c r="A26003">
        <v>2024</v>
      </c>
      <c r="B26003">
        <v>48586</v>
      </c>
      <c r="C26003">
        <v>3</v>
      </c>
      <c r="D26003">
        <v>20231200216000</v>
      </c>
      <c r="E26003">
        <v>1</v>
      </c>
      <c r="F26003">
        <v>3916.82</v>
      </c>
      <c r="G26003">
        <v>3</v>
      </c>
      <c r="H26003">
        <v>20231200216003</v>
      </c>
      <c r="I26003">
        <v>202312002160031</v>
      </c>
      <c r="J26003">
        <v>4843.1899999999996</v>
      </c>
      <c r="K26003">
        <v>26</v>
      </c>
      <c r="L26003">
        <v>1</v>
      </c>
      <c r="M26003">
        <v>47951.208437968868</v>
      </c>
      <c r="N26003">
        <v>12</v>
      </c>
      <c r="O26003">
        <v>71.471125449542114</v>
      </c>
      <c r="P26003" t="str">
        <f t="shared" si="812"/>
        <v>High School</v>
      </c>
      <c r="Q26003">
        <f t="shared" si="813"/>
        <v>10.777939282037165</v>
      </c>
    </row>
    <row r="26004" spans="1:17">
      <c r="A26004">
        <v>2024</v>
      </c>
      <c r="B26004">
        <v>37293</v>
      </c>
      <c r="C26004">
        <v>3</v>
      </c>
      <c r="D26004">
        <v>20240200875000</v>
      </c>
      <c r="E26004">
        <v>1</v>
      </c>
      <c r="F26004">
        <v>707.34</v>
      </c>
      <c r="G26004">
        <v>1</v>
      </c>
      <c r="H26004">
        <v>20240200875001</v>
      </c>
      <c r="I26004">
        <v>202402008750011</v>
      </c>
      <c r="J26004">
        <v>707.34</v>
      </c>
      <c r="K26004">
        <v>57</v>
      </c>
      <c r="L26004">
        <v>2</v>
      </c>
      <c r="M26004">
        <v>78445.925149921532</v>
      </c>
      <c r="N26004">
        <v>14</v>
      </c>
      <c r="O26004">
        <v>66.236931256846162</v>
      </c>
      <c r="P26004" t="str">
        <f t="shared" si="812"/>
        <v>College</v>
      </c>
      <c r="Q26004">
        <f t="shared" si="813"/>
        <v>11.270164814809871</v>
      </c>
    </row>
    <row r="26005" spans="1:17">
      <c r="A26005">
        <v>2024</v>
      </c>
      <c r="B26005">
        <v>75711</v>
      </c>
      <c r="C26005">
        <v>3</v>
      </c>
      <c r="D26005">
        <v>0</v>
      </c>
      <c r="E26005">
        <v>1</v>
      </c>
      <c r="F26005">
        <v>1122.46</v>
      </c>
      <c r="G26005">
        <v>1</v>
      </c>
      <c r="H26005">
        <v>0</v>
      </c>
      <c r="I26005">
        <v>0</v>
      </c>
      <c r="J26005">
        <v>1122.46</v>
      </c>
      <c r="K26005">
        <v>39</v>
      </c>
      <c r="L26005">
        <v>1</v>
      </c>
      <c r="M26005">
        <v>25653.569666436735</v>
      </c>
      <c r="N26005">
        <v>10</v>
      </c>
      <c r="O26005">
        <v>68.908351174187985</v>
      </c>
      <c r="P26005" t="str">
        <f t="shared" si="812"/>
        <v>High School</v>
      </c>
      <c r="Q26005">
        <f t="shared" si="813"/>
        <v>10.152438009198043</v>
      </c>
    </row>
    <row r="26006" spans="1:17">
      <c r="A26006">
        <v>2024</v>
      </c>
      <c r="B26006">
        <v>7569</v>
      </c>
      <c r="C26006">
        <v>3</v>
      </c>
      <c r="D26006">
        <v>20221204139000</v>
      </c>
      <c r="E26006">
        <v>1</v>
      </c>
      <c r="F26006">
        <v>3123.12</v>
      </c>
      <c r="G26006">
        <v>1</v>
      </c>
      <c r="H26006">
        <v>20221204139001</v>
      </c>
      <c r="I26006">
        <v>202212041390011</v>
      </c>
      <c r="J26006">
        <v>3123.12</v>
      </c>
      <c r="K26006">
        <v>62</v>
      </c>
      <c r="L26006">
        <v>2</v>
      </c>
      <c r="M26006">
        <v>78174.83352890813</v>
      </c>
      <c r="N26006">
        <v>14</v>
      </c>
      <c r="O26006">
        <v>72.195153860014472</v>
      </c>
      <c r="P26006" t="str">
        <f t="shared" si="812"/>
        <v>College</v>
      </c>
      <c r="Q26006">
        <f t="shared" si="813"/>
        <v>11.266703052856657</v>
      </c>
    </row>
    <row r="26007" spans="1:17">
      <c r="A26007">
        <v>2024</v>
      </c>
      <c r="B26007">
        <v>21268</v>
      </c>
      <c r="C26007">
        <v>3</v>
      </c>
      <c r="D26007">
        <v>20240200410000</v>
      </c>
      <c r="E26007">
        <v>1</v>
      </c>
      <c r="F26007">
        <v>3333.38</v>
      </c>
      <c r="G26007">
        <v>3</v>
      </c>
      <c r="H26007">
        <v>20240200410003</v>
      </c>
      <c r="I26007">
        <v>202402004100032</v>
      </c>
      <c r="J26007">
        <v>4004.51</v>
      </c>
      <c r="K26007">
        <v>62</v>
      </c>
      <c r="L26007">
        <v>2</v>
      </c>
      <c r="M26007">
        <v>55961.780807282601</v>
      </c>
      <c r="N26007">
        <v>12</v>
      </c>
      <c r="O26007">
        <v>69.401865429393098</v>
      </c>
      <c r="P26007" t="str">
        <f t="shared" si="812"/>
        <v>High School</v>
      </c>
      <c r="Q26007">
        <f t="shared" si="813"/>
        <v>10.932424251133742</v>
      </c>
    </row>
    <row r="26008" spans="1:17">
      <c r="A26008">
        <v>2024</v>
      </c>
      <c r="B26008">
        <v>4555</v>
      </c>
      <c r="C26008">
        <v>3</v>
      </c>
      <c r="D26008">
        <v>20230100395700</v>
      </c>
      <c r="E26008">
        <v>1</v>
      </c>
      <c r="F26008">
        <v>2118.83</v>
      </c>
      <c r="G26008">
        <v>1</v>
      </c>
      <c r="H26008">
        <v>20230100395701</v>
      </c>
      <c r="I26008">
        <v>202301003957011</v>
      </c>
      <c r="J26008">
        <v>2118.83</v>
      </c>
      <c r="K26008">
        <v>45</v>
      </c>
      <c r="L26008">
        <v>1</v>
      </c>
      <c r="M26008">
        <v>98984.572544604496</v>
      </c>
      <c r="N26008">
        <v>16</v>
      </c>
      <c r="O26008">
        <v>73.79992023080635</v>
      </c>
      <c r="P26008" t="str">
        <f t="shared" si="812"/>
        <v>College</v>
      </c>
      <c r="Q26008">
        <f t="shared" si="813"/>
        <v>11.502719284090739</v>
      </c>
    </row>
    <row r="26009" spans="1:17">
      <c r="A26009">
        <v>2024</v>
      </c>
      <c r="B26009">
        <v>24231</v>
      </c>
      <c r="C26009">
        <v>3</v>
      </c>
      <c r="D26009">
        <v>20221203198200</v>
      </c>
      <c r="E26009">
        <v>1</v>
      </c>
      <c r="F26009">
        <v>4615.6899999999996</v>
      </c>
      <c r="G26009">
        <v>1</v>
      </c>
      <c r="H26009">
        <v>20221203198201</v>
      </c>
      <c r="I26009">
        <v>202212031982011</v>
      </c>
      <c r="J26009">
        <v>4615.6899999999996</v>
      </c>
      <c r="K26009">
        <v>58</v>
      </c>
      <c r="L26009">
        <v>2</v>
      </c>
      <c r="M26009">
        <v>69152.484633831802</v>
      </c>
      <c r="N26009">
        <v>14</v>
      </c>
      <c r="O26009">
        <v>69.31484363497205</v>
      </c>
      <c r="P26009" t="str">
        <f t="shared" si="812"/>
        <v>College</v>
      </c>
      <c r="Q26009">
        <f t="shared" si="813"/>
        <v>11.144069267522335</v>
      </c>
    </row>
    <row r="26010" spans="1:17">
      <c r="A26010">
        <v>2024</v>
      </c>
      <c r="B26010">
        <v>34998</v>
      </c>
      <c r="C26010">
        <v>3</v>
      </c>
      <c r="D26010">
        <v>0</v>
      </c>
      <c r="E26010">
        <v>1</v>
      </c>
      <c r="F26010">
        <v>295.62</v>
      </c>
      <c r="G26010">
        <v>1</v>
      </c>
      <c r="H26010">
        <v>0</v>
      </c>
      <c r="I26010">
        <v>0</v>
      </c>
      <c r="J26010">
        <v>295.62</v>
      </c>
      <c r="K26010">
        <v>63</v>
      </c>
      <c r="L26010">
        <v>1</v>
      </c>
      <c r="M26010">
        <v>55813.264581217489</v>
      </c>
      <c r="N26010">
        <v>12</v>
      </c>
      <c r="O26010">
        <v>74.499983310233702</v>
      </c>
      <c r="P26010" t="str">
        <f t="shared" si="812"/>
        <v>High School</v>
      </c>
      <c r="Q26010">
        <f t="shared" si="813"/>
        <v>10.929766836628584</v>
      </c>
    </row>
    <row r="26011" spans="1:17">
      <c r="A26011">
        <v>2024</v>
      </c>
      <c r="B26011">
        <v>29535</v>
      </c>
      <c r="C26011">
        <v>3</v>
      </c>
      <c r="D26011">
        <v>20231200487400</v>
      </c>
      <c r="E26011">
        <v>1</v>
      </c>
      <c r="F26011">
        <v>835.64</v>
      </c>
      <c r="G26011">
        <v>1</v>
      </c>
      <c r="H26011">
        <v>20231200487401</v>
      </c>
      <c r="I26011">
        <v>202312004874011</v>
      </c>
      <c r="J26011">
        <v>835.64</v>
      </c>
      <c r="K26011">
        <v>37</v>
      </c>
      <c r="L26011">
        <v>2</v>
      </c>
      <c r="M26011">
        <v>101493.80952299683</v>
      </c>
      <c r="N26011">
        <v>16</v>
      </c>
      <c r="O26011">
        <v>70.090455327481848</v>
      </c>
      <c r="P26011" t="str">
        <f t="shared" si="812"/>
        <v>College</v>
      </c>
      <c r="Q26011">
        <f t="shared" si="813"/>
        <v>11.527753085682805</v>
      </c>
    </row>
    <row r="26012" spans="1:17">
      <c r="A26012">
        <v>2024</v>
      </c>
      <c r="B26012">
        <v>76122</v>
      </c>
      <c r="C26012">
        <v>3</v>
      </c>
      <c r="D26012">
        <v>0</v>
      </c>
      <c r="E26012">
        <v>1</v>
      </c>
      <c r="F26012">
        <v>1454.02</v>
      </c>
      <c r="G26012">
        <v>1</v>
      </c>
      <c r="H26012">
        <v>0</v>
      </c>
      <c r="I26012">
        <v>0</v>
      </c>
      <c r="J26012">
        <v>1454.02</v>
      </c>
      <c r="K26012">
        <v>36</v>
      </c>
      <c r="L26012">
        <v>2</v>
      </c>
      <c r="M26012">
        <v>113771.90718297989</v>
      </c>
      <c r="N26012">
        <v>18</v>
      </c>
      <c r="O26012">
        <v>69.578811073105854</v>
      </c>
      <c r="P26012" t="str">
        <f t="shared" si="812"/>
        <v>Grad School</v>
      </c>
      <c r="Q26012">
        <f t="shared" si="813"/>
        <v>11.641950908889608</v>
      </c>
    </row>
    <row r="26013" spans="1:17">
      <c r="A26013">
        <v>2024</v>
      </c>
      <c r="B26013">
        <v>38494</v>
      </c>
      <c r="C26013">
        <v>3</v>
      </c>
      <c r="D26013">
        <v>20240200591600</v>
      </c>
      <c r="E26013">
        <v>1</v>
      </c>
      <c r="F26013">
        <v>4060.42</v>
      </c>
      <c r="G26013">
        <v>1</v>
      </c>
      <c r="H26013">
        <v>20240200591601</v>
      </c>
      <c r="I26013">
        <v>202402005916011</v>
      </c>
      <c r="J26013">
        <v>4060.42</v>
      </c>
      <c r="K26013">
        <v>46</v>
      </c>
      <c r="L26013">
        <v>1</v>
      </c>
      <c r="M26013">
        <v>74865.793871686285</v>
      </c>
      <c r="N26013">
        <v>14</v>
      </c>
      <c r="O26013">
        <v>72.050687682138744</v>
      </c>
      <c r="P26013" t="str">
        <f t="shared" si="812"/>
        <v>College</v>
      </c>
      <c r="Q26013">
        <f t="shared" si="813"/>
        <v>11.223452374558692</v>
      </c>
    </row>
    <row r="26014" spans="1:17">
      <c r="A26014">
        <v>2024</v>
      </c>
      <c r="B26014">
        <v>72445</v>
      </c>
      <c r="C26014">
        <v>3</v>
      </c>
      <c r="D26014">
        <v>20221204053200</v>
      </c>
      <c r="E26014">
        <v>1</v>
      </c>
      <c r="F26014">
        <v>726.03</v>
      </c>
      <c r="G26014">
        <v>1</v>
      </c>
      <c r="H26014">
        <v>20221204053201</v>
      </c>
      <c r="I26014">
        <v>202212040532011</v>
      </c>
      <c r="J26014">
        <v>726.03</v>
      </c>
      <c r="K26014">
        <v>40</v>
      </c>
      <c r="L26014">
        <v>1</v>
      </c>
      <c r="M26014">
        <v>72222.33319907148</v>
      </c>
      <c r="N26014">
        <v>14</v>
      </c>
      <c r="O26014">
        <v>70.258851985629704</v>
      </c>
      <c r="P26014" t="str">
        <f t="shared" si="812"/>
        <v>College</v>
      </c>
      <c r="Q26014">
        <f t="shared" si="813"/>
        <v>11.187504601136949</v>
      </c>
    </row>
    <row r="26015" spans="1:17">
      <c r="A26015">
        <v>2024</v>
      </c>
      <c r="B26015">
        <v>88103</v>
      </c>
      <c r="C26015">
        <v>3</v>
      </c>
      <c r="D26015">
        <v>20240200245300</v>
      </c>
      <c r="E26015">
        <v>1</v>
      </c>
      <c r="F26015">
        <v>888.58</v>
      </c>
      <c r="G26015">
        <v>1</v>
      </c>
      <c r="H26015">
        <v>20240200245301</v>
      </c>
      <c r="I26015">
        <v>202402002453011</v>
      </c>
      <c r="J26015">
        <v>888.58</v>
      </c>
      <c r="K26015">
        <v>42</v>
      </c>
      <c r="L26015">
        <v>1</v>
      </c>
      <c r="M26015">
        <v>75451.860879730011</v>
      </c>
      <c r="N26015">
        <v>14</v>
      </c>
      <c r="O26015">
        <v>73.207543007666814</v>
      </c>
      <c r="P26015" t="str">
        <f t="shared" si="812"/>
        <v>College</v>
      </c>
      <c r="Q26015">
        <f t="shared" si="813"/>
        <v>11.2312501276391</v>
      </c>
    </row>
    <row r="26016" spans="1:17">
      <c r="A26016">
        <v>2024</v>
      </c>
      <c r="B26016">
        <v>42643</v>
      </c>
      <c r="C26016">
        <v>3</v>
      </c>
      <c r="D26016">
        <v>0</v>
      </c>
      <c r="E26016">
        <v>1</v>
      </c>
      <c r="F26016">
        <v>3341.76</v>
      </c>
      <c r="G26016">
        <v>2</v>
      </c>
      <c r="H26016">
        <v>0</v>
      </c>
      <c r="I26016">
        <v>0</v>
      </c>
      <c r="J26016">
        <v>3341.76</v>
      </c>
      <c r="K26016">
        <v>34</v>
      </c>
      <c r="L26016">
        <v>1</v>
      </c>
      <c r="M26016">
        <v>50445.32443425255</v>
      </c>
      <c r="N26016">
        <v>12</v>
      </c>
      <c r="O26016">
        <v>67.334354097953906</v>
      </c>
      <c r="P26016" t="str">
        <f t="shared" si="812"/>
        <v>High School</v>
      </c>
      <c r="Q26016">
        <f t="shared" si="813"/>
        <v>10.828645344266986</v>
      </c>
    </row>
    <row r="26017" spans="1:17">
      <c r="A26017">
        <v>2024</v>
      </c>
      <c r="B26017">
        <v>58889</v>
      </c>
      <c r="C26017">
        <v>3</v>
      </c>
      <c r="D26017">
        <v>20240100646300</v>
      </c>
      <c r="E26017">
        <v>1</v>
      </c>
      <c r="F26017">
        <v>1145.8499999999999</v>
      </c>
      <c r="G26017">
        <v>2</v>
      </c>
      <c r="H26017">
        <v>20240100646302</v>
      </c>
      <c r="I26017">
        <v>202401006463021</v>
      </c>
      <c r="J26017">
        <v>1145.8499999999999</v>
      </c>
      <c r="K26017">
        <v>31</v>
      </c>
      <c r="L26017">
        <v>1</v>
      </c>
      <c r="M26017">
        <v>72427.993303919444</v>
      </c>
      <c r="N26017">
        <v>14</v>
      </c>
      <c r="O26017">
        <v>69.065380533162411</v>
      </c>
      <c r="P26017" t="str">
        <f t="shared" si="812"/>
        <v>College</v>
      </c>
      <c r="Q26017">
        <f t="shared" si="813"/>
        <v>11.190348151488983</v>
      </c>
    </row>
    <row r="26018" spans="1:17">
      <c r="A26018">
        <v>2024</v>
      </c>
      <c r="B26018">
        <v>60290</v>
      </c>
      <c r="C26018">
        <v>3</v>
      </c>
      <c r="D26018">
        <v>0</v>
      </c>
      <c r="E26018">
        <v>1</v>
      </c>
      <c r="F26018">
        <v>3367.39</v>
      </c>
      <c r="G26018">
        <v>2</v>
      </c>
      <c r="H26018">
        <v>0</v>
      </c>
      <c r="I26018">
        <v>0</v>
      </c>
      <c r="J26018">
        <v>3367.39</v>
      </c>
      <c r="K26018">
        <v>26</v>
      </c>
      <c r="L26018">
        <v>1</v>
      </c>
      <c r="M26018">
        <v>28254.361502769942</v>
      </c>
      <c r="N26018">
        <v>10</v>
      </c>
      <c r="O26018">
        <v>72.324127304168726</v>
      </c>
      <c r="P26018" t="str">
        <f t="shared" si="812"/>
        <v>High School</v>
      </c>
      <c r="Q26018">
        <f t="shared" si="813"/>
        <v>10.24900311413634</v>
      </c>
    </row>
    <row r="26019" spans="1:17">
      <c r="A26019">
        <v>2024</v>
      </c>
      <c r="B26019">
        <v>803</v>
      </c>
      <c r="C26019">
        <v>3</v>
      </c>
      <c r="D26019">
        <v>20231200366300</v>
      </c>
      <c r="E26019">
        <v>1</v>
      </c>
      <c r="F26019">
        <v>983.41</v>
      </c>
      <c r="G26019">
        <v>1</v>
      </c>
      <c r="H26019">
        <v>20231200366301</v>
      </c>
      <c r="I26019">
        <v>202312003663012</v>
      </c>
      <c r="J26019">
        <v>983.41</v>
      </c>
      <c r="K26019">
        <v>63</v>
      </c>
      <c r="L26019">
        <v>2</v>
      </c>
      <c r="M26019">
        <v>77257.271645077199</v>
      </c>
      <c r="N26019">
        <v>14</v>
      </c>
      <c r="O26019">
        <v>70.628121759894839</v>
      </c>
      <c r="P26019" t="str">
        <f t="shared" si="812"/>
        <v>College</v>
      </c>
      <c r="Q26019">
        <f t="shared" si="813"/>
        <v>11.254896321657776</v>
      </c>
    </row>
    <row r="26020" spans="1:17">
      <c r="A26020">
        <v>2024</v>
      </c>
      <c r="B26020">
        <v>68060</v>
      </c>
      <c r="C26020">
        <v>3</v>
      </c>
      <c r="D26020">
        <v>20240300264800</v>
      </c>
      <c r="E26020">
        <v>1</v>
      </c>
      <c r="F26020">
        <v>1279.48</v>
      </c>
      <c r="G26020">
        <v>1</v>
      </c>
      <c r="H26020">
        <v>20240300264801</v>
      </c>
      <c r="I26020">
        <v>202403002648011</v>
      </c>
      <c r="J26020">
        <v>1279.48</v>
      </c>
      <c r="K26020">
        <v>55</v>
      </c>
      <c r="L26020">
        <v>2</v>
      </c>
      <c r="M26020">
        <v>70952.339602336971</v>
      </c>
      <c r="N26020">
        <v>14</v>
      </c>
      <c r="O26020">
        <v>72.55071899516409</v>
      </c>
      <c r="P26020" t="str">
        <f t="shared" si="812"/>
        <v>College</v>
      </c>
      <c r="Q26020">
        <f t="shared" si="813"/>
        <v>11.169763657412194</v>
      </c>
    </row>
    <row r="26021" spans="1:17">
      <c r="A26021">
        <v>2024</v>
      </c>
      <c r="B26021">
        <v>68073</v>
      </c>
      <c r="C26021">
        <v>3</v>
      </c>
      <c r="D26021">
        <v>20221201957700</v>
      </c>
      <c r="E26021">
        <v>1</v>
      </c>
      <c r="F26021">
        <v>1141.02</v>
      </c>
      <c r="G26021">
        <v>2</v>
      </c>
      <c r="H26021">
        <v>20221201957702</v>
      </c>
      <c r="I26021">
        <v>202212019577021</v>
      </c>
      <c r="J26021">
        <v>1141.02</v>
      </c>
      <c r="K26021">
        <v>63</v>
      </c>
      <c r="L26021">
        <v>2</v>
      </c>
      <c r="M26021">
        <v>73362.549793402737</v>
      </c>
      <c r="N26021">
        <v>14</v>
      </c>
      <c r="O26021">
        <v>70.640855032649512</v>
      </c>
      <c r="P26021" t="str">
        <f t="shared" si="812"/>
        <v>College</v>
      </c>
      <c r="Q26021">
        <f t="shared" si="813"/>
        <v>11.203168863597357</v>
      </c>
    </row>
    <row r="26022" spans="1:17">
      <c r="A26022">
        <v>2024</v>
      </c>
      <c r="B26022">
        <v>490</v>
      </c>
      <c r="C26022">
        <v>3</v>
      </c>
      <c r="D26022">
        <v>0</v>
      </c>
      <c r="E26022">
        <v>1</v>
      </c>
      <c r="F26022">
        <v>1180.18</v>
      </c>
      <c r="G26022">
        <v>1</v>
      </c>
      <c r="H26022">
        <v>0</v>
      </c>
      <c r="I26022">
        <v>0</v>
      </c>
      <c r="J26022">
        <v>1180.18</v>
      </c>
      <c r="K26022">
        <v>53</v>
      </c>
      <c r="L26022">
        <v>1</v>
      </c>
      <c r="M26022">
        <v>70660.115677263457</v>
      </c>
      <c r="N26022">
        <v>14</v>
      </c>
      <c r="O26022">
        <v>72.390822498408198</v>
      </c>
      <c r="P26022" t="str">
        <f t="shared" si="812"/>
        <v>College</v>
      </c>
      <c r="Q26022">
        <f t="shared" si="813"/>
        <v>11.165636558008647</v>
      </c>
    </row>
    <row r="26023" spans="1:17">
      <c r="A26023">
        <v>2024</v>
      </c>
      <c r="B26023">
        <v>550</v>
      </c>
      <c r="C26023">
        <v>3</v>
      </c>
      <c r="D26023">
        <v>20230200365600</v>
      </c>
      <c r="E26023">
        <v>1</v>
      </c>
      <c r="F26023">
        <v>1776.23</v>
      </c>
      <c r="G26023">
        <v>1</v>
      </c>
      <c r="H26023">
        <v>20230200365601</v>
      </c>
      <c r="I26023">
        <v>202302003656011</v>
      </c>
      <c r="J26023">
        <v>1776.23</v>
      </c>
      <c r="K26023">
        <v>40</v>
      </c>
      <c r="L26023">
        <v>1</v>
      </c>
      <c r="M26023">
        <v>50001.795559411825</v>
      </c>
      <c r="N26023">
        <v>12</v>
      </c>
      <c r="O26023">
        <v>68.799582735383112</v>
      </c>
      <c r="P26023" t="str">
        <f t="shared" si="812"/>
        <v>High School</v>
      </c>
      <c r="Q26023">
        <f t="shared" si="813"/>
        <v>10.819814194953729</v>
      </c>
    </row>
    <row r="26024" spans="1:17">
      <c r="A26024">
        <v>2024</v>
      </c>
      <c r="B26024">
        <v>2595</v>
      </c>
      <c r="C26024">
        <v>3</v>
      </c>
      <c r="D26024">
        <v>0</v>
      </c>
      <c r="E26024">
        <v>1</v>
      </c>
      <c r="F26024">
        <v>363.36</v>
      </c>
      <c r="G26024">
        <v>1</v>
      </c>
      <c r="H26024">
        <v>0</v>
      </c>
      <c r="I26024">
        <v>0</v>
      </c>
      <c r="J26024">
        <v>363.36</v>
      </c>
      <c r="K26024">
        <v>44</v>
      </c>
      <c r="L26024">
        <v>2</v>
      </c>
      <c r="M26024">
        <v>96126.503297116811</v>
      </c>
      <c r="N26024">
        <v>16</v>
      </c>
      <c r="O26024">
        <v>70.560404177186982</v>
      </c>
      <c r="P26024" t="str">
        <f t="shared" si="812"/>
        <v>College</v>
      </c>
      <c r="Q26024">
        <f t="shared" si="813"/>
        <v>11.473420345667368</v>
      </c>
    </row>
    <row r="26025" spans="1:17">
      <c r="A26025">
        <v>2024</v>
      </c>
      <c r="B26025">
        <v>5671</v>
      </c>
      <c r="C26025">
        <v>3</v>
      </c>
      <c r="D26025">
        <v>0</v>
      </c>
      <c r="E26025">
        <v>1</v>
      </c>
      <c r="F26025">
        <v>716.35</v>
      </c>
      <c r="G26025">
        <v>1</v>
      </c>
      <c r="H26025">
        <v>0</v>
      </c>
      <c r="I26025">
        <v>0</v>
      </c>
      <c r="J26025">
        <v>716.35</v>
      </c>
      <c r="K26025">
        <v>26</v>
      </c>
      <c r="L26025">
        <v>2</v>
      </c>
      <c r="M26025">
        <v>76974.859892859808</v>
      </c>
      <c r="N26025">
        <v>14</v>
      </c>
      <c r="O26025">
        <v>68.527259622123609</v>
      </c>
      <c r="P26025" t="str">
        <f t="shared" si="812"/>
        <v>College</v>
      </c>
      <c r="Q26025">
        <f t="shared" si="813"/>
        <v>11.251234152626832</v>
      </c>
    </row>
    <row r="26026" spans="1:17">
      <c r="A26026">
        <v>2024</v>
      </c>
      <c r="B26026">
        <v>10546</v>
      </c>
      <c r="C26026">
        <v>3</v>
      </c>
      <c r="D26026">
        <v>0</v>
      </c>
      <c r="E26026">
        <v>1</v>
      </c>
      <c r="F26026">
        <v>2794.05</v>
      </c>
      <c r="G26026">
        <v>4</v>
      </c>
      <c r="H26026">
        <v>0</v>
      </c>
      <c r="I26026">
        <v>0</v>
      </c>
      <c r="J26026">
        <v>2797.99</v>
      </c>
      <c r="K26026">
        <v>30</v>
      </c>
      <c r="L26026">
        <v>1</v>
      </c>
      <c r="M26026">
        <v>74885.16682422375</v>
      </c>
      <c r="N26026">
        <v>14</v>
      </c>
      <c r="O26026">
        <v>67.475661424600091</v>
      </c>
      <c r="P26026" t="str">
        <f t="shared" si="812"/>
        <v>College</v>
      </c>
      <c r="Q26026">
        <f t="shared" si="813"/>
        <v>11.223711110162863</v>
      </c>
    </row>
    <row r="26027" spans="1:17">
      <c r="A26027">
        <v>2024</v>
      </c>
      <c r="B26027">
        <v>16386</v>
      </c>
      <c r="C26027">
        <v>3</v>
      </c>
      <c r="D26027">
        <v>0</v>
      </c>
      <c r="E26027">
        <v>1</v>
      </c>
      <c r="F26027">
        <v>2396.75</v>
      </c>
      <c r="G26027">
        <v>2</v>
      </c>
      <c r="H26027">
        <v>0</v>
      </c>
      <c r="I26027">
        <v>0</v>
      </c>
      <c r="J26027">
        <v>2396.75</v>
      </c>
      <c r="K26027">
        <v>42</v>
      </c>
      <c r="L26027">
        <v>2</v>
      </c>
      <c r="M26027">
        <v>47377.953544762546</v>
      </c>
      <c r="N26027">
        <v>12</v>
      </c>
      <c r="O26027">
        <v>71.508756032415207</v>
      </c>
      <c r="P26027" t="str">
        <f t="shared" si="812"/>
        <v>High School</v>
      </c>
      <c r="Q26027">
        <f t="shared" si="813"/>
        <v>10.765912284394195</v>
      </c>
    </row>
    <row r="26028" spans="1:17">
      <c r="A26028">
        <v>2024</v>
      </c>
      <c r="B26028">
        <v>22449</v>
      </c>
      <c r="C26028">
        <v>3</v>
      </c>
      <c r="D26028">
        <v>20240300897500</v>
      </c>
      <c r="E26028">
        <v>1</v>
      </c>
      <c r="F26028">
        <v>1409.68</v>
      </c>
      <c r="G26028">
        <v>4</v>
      </c>
      <c r="H26028">
        <v>20240300897502</v>
      </c>
      <c r="I26028">
        <v>202403008975021</v>
      </c>
      <c r="J26028">
        <v>1409.68</v>
      </c>
      <c r="K26028">
        <v>41</v>
      </c>
      <c r="L26028">
        <v>1</v>
      </c>
      <c r="M26028">
        <v>23821.869301535873</v>
      </c>
      <c r="N26028">
        <v>10</v>
      </c>
      <c r="O26028">
        <v>69.718202825964298</v>
      </c>
      <c r="P26028" t="str">
        <f t="shared" si="812"/>
        <v>High School</v>
      </c>
      <c r="Q26028">
        <f t="shared" si="813"/>
        <v>10.078359315965207</v>
      </c>
    </row>
    <row r="26029" spans="1:17">
      <c r="A26029">
        <v>2024</v>
      </c>
      <c r="B26029">
        <v>23224</v>
      </c>
      <c r="C26029">
        <v>3</v>
      </c>
      <c r="D26029">
        <v>20230200891200</v>
      </c>
      <c r="E26029">
        <v>1</v>
      </c>
      <c r="F26029">
        <v>1979.35</v>
      </c>
      <c r="G26029">
        <v>2</v>
      </c>
      <c r="H26029">
        <v>20230200891202</v>
      </c>
      <c r="I26029">
        <v>202302008912021</v>
      </c>
      <c r="J26029">
        <v>1979.35</v>
      </c>
      <c r="K26029">
        <v>39</v>
      </c>
      <c r="L26029">
        <v>1</v>
      </c>
      <c r="M26029">
        <v>48974.007963975899</v>
      </c>
      <c r="N26029">
        <v>12</v>
      </c>
      <c r="O26029">
        <v>71.014583395779539</v>
      </c>
      <c r="P26029" t="str">
        <f t="shared" si="812"/>
        <v>High School</v>
      </c>
      <c r="Q26029">
        <f t="shared" si="813"/>
        <v>10.799044986639764</v>
      </c>
    </row>
    <row r="26030" spans="1:17">
      <c r="A26030">
        <v>2024</v>
      </c>
      <c r="B26030">
        <v>23817</v>
      </c>
      <c r="C26030">
        <v>3</v>
      </c>
      <c r="D26030">
        <v>20240200431100</v>
      </c>
      <c r="E26030">
        <v>1</v>
      </c>
      <c r="F26030">
        <v>3978.77</v>
      </c>
      <c r="G26030">
        <v>2</v>
      </c>
      <c r="H26030">
        <v>20240200431102</v>
      </c>
      <c r="I26030">
        <v>202402004311021</v>
      </c>
      <c r="J26030">
        <v>3978.77</v>
      </c>
      <c r="K26030">
        <v>44</v>
      </c>
      <c r="L26030">
        <v>1</v>
      </c>
      <c r="M26030">
        <v>77619.104036952893</v>
      </c>
      <c r="N26030">
        <v>14</v>
      </c>
      <c r="O26030">
        <v>69.504978746412334</v>
      </c>
      <c r="P26030" t="str">
        <f t="shared" si="812"/>
        <v>College</v>
      </c>
      <c r="Q26030">
        <f t="shared" si="813"/>
        <v>11.259568861915707</v>
      </c>
    </row>
    <row r="26031" spans="1:17">
      <c r="A26031">
        <v>2024</v>
      </c>
      <c r="B26031">
        <v>25292</v>
      </c>
      <c r="C26031">
        <v>3</v>
      </c>
      <c r="D26031">
        <v>20240200452300</v>
      </c>
      <c r="E26031">
        <v>1</v>
      </c>
      <c r="F26031">
        <v>3662.61</v>
      </c>
      <c r="G26031">
        <v>2</v>
      </c>
      <c r="H26031">
        <v>20240200452302</v>
      </c>
      <c r="I26031">
        <v>202402004523021</v>
      </c>
      <c r="J26031">
        <v>3662.61</v>
      </c>
      <c r="K26031">
        <v>47</v>
      </c>
      <c r="L26031">
        <v>1</v>
      </c>
      <c r="M26031">
        <v>81830.33243452193</v>
      </c>
      <c r="N26031">
        <v>14</v>
      </c>
      <c r="O26031">
        <v>69.403844845273454</v>
      </c>
      <c r="P26031" t="str">
        <f t="shared" si="812"/>
        <v>College</v>
      </c>
      <c r="Q26031">
        <f t="shared" si="813"/>
        <v>11.312403266014972</v>
      </c>
    </row>
    <row r="26032" spans="1:17">
      <c r="A26032">
        <v>2024</v>
      </c>
      <c r="B26032">
        <v>25857</v>
      </c>
      <c r="C26032">
        <v>3</v>
      </c>
      <c r="D26032">
        <v>0</v>
      </c>
      <c r="E26032">
        <v>1</v>
      </c>
      <c r="F26032">
        <v>4204.1099999999997</v>
      </c>
      <c r="G26032">
        <v>4</v>
      </c>
      <c r="H26032">
        <v>0</v>
      </c>
      <c r="I26032">
        <v>0</v>
      </c>
      <c r="J26032">
        <v>3298.96</v>
      </c>
      <c r="K26032">
        <v>46</v>
      </c>
      <c r="L26032">
        <v>2</v>
      </c>
      <c r="M26032">
        <v>53278.385788201958</v>
      </c>
      <c r="N26032">
        <v>12</v>
      </c>
      <c r="O26032">
        <v>72.070942590038015</v>
      </c>
      <c r="P26032" t="str">
        <f t="shared" si="812"/>
        <v>High School</v>
      </c>
      <c r="Q26032">
        <f t="shared" si="813"/>
        <v>10.883286007987333</v>
      </c>
    </row>
    <row r="26033" spans="1:17">
      <c r="A26033">
        <v>2024</v>
      </c>
      <c r="B26033">
        <v>25866</v>
      </c>
      <c r="C26033">
        <v>3</v>
      </c>
      <c r="D26033">
        <v>20230200454200</v>
      </c>
      <c r="E26033">
        <v>1</v>
      </c>
      <c r="F26033">
        <v>4548.1899999999996</v>
      </c>
      <c r="G26033">
        <v>2</v>
      </c>
      <c r="H26033">
        <v>20230200454202</v>
      </c>
      <c r="I26033">
        <v>202302004542021</v>
      </c>
      <c r="J26033">
        <v>4548.1899999999996</v>
      </c>
      <c r="K26033">
        <v>29</v>
      </c>
      <c r="L26033">
        <v>1</v>
      </c>
      <c r="M26033">
        <v>54629.984040726347</v>
      </c>
      <c r="N26033">
        <v>12</v>
      </c>
      <c r="O26033">
        <v>68.959666611197136</v>
      </c>
      <c r="P26033" t="str">
        <f t="shared" si="812"/>
        <v>High School</v>
      </c>
      <c r="Q26033">
        <f t="shared" si="813"/>
        <v>10.908338169255844</v>
      </c>
    </row>
    <row r="26034" spans="1:17">
      <c r="A26034">
        <v>2024</v>
      </c>
      <c r="B26034">
        <v>30143</v>
      </c>
      <c r="C26034">
        <v>3</v>
      </c>
      <c r="D26034">
        <v>0</v>
      </c>
      <c r="E26034">
        <v>1</v>
      </c>
      <c r="F26034">
        <v>1091.06</v>
      </c>
      <c r="G26034">
        <v>1</v>
      </c>
      <c r="H26034">
        <v>0</v>
      </c>
      <c r="I26034">
        <v>0</v>
      </c>
      <c r="J26034">
        <v>1091.06</v>
      </c>
      <c r="K26034">
        <v>47</v>
      </c>
      <c r="L26034">
        <v>2</v>
      </c>
      <c r="M26034">
        <v>125322.58857975494</v>
      </c>
      <c r="N26034">
        <v>18</v>
      </c>
      <c r="O26034">
        <v>66.874073579838878</v>
      </c>
      <c r="P26034" t="str">
        <f t="shared" si="812"/>
        <v>Grad School</v>
      </c>
      <c r="Q26034">
        <f t="shared" si="813"/>
        <v>11.738646400612096</v>
      </c>
    </row>
    <row r="26035" spans="1:17">
      <c r="A26035">
        <v>2024</v>
      </c>
      <c r="B26035">
        <v>33687</v>
      </c>
      <c r="C26035">
        <v>3</v>
      </c>
      <c r="D26035">
        <v>20240100161200</v>
      </c>
      <c r="E26035">
        <v>1</v>
      </c>
      <c r="F26035">
        <v>511.84</v>
      </c>
      <c r="G26035">
        <v>2</v>
      </c>
      <c r="H26035">
        <v>20240100161202</v>
      </c>
      <c r="I26035">
        <v>202401001612022</v>
      </c>
      <c r="J26035">
        <v>511.84</v>
      </c>
      <c r="K26035">
        <v>29</v>
      </c>
      <c r="L26035">
        <v>2</v>
      </c>
      <c r="M26035">
        <v>119595.41081049293</v>
      </c>
      <c r="N26035">
        <v>18</v>
      </c>
      <c r="O26035">
        <v>71.040620395413995</v>
      </c>
      <c r="P26035" t="str">
        <f t="shared" si="812"/>
        <v>Grad School</v>
      </c>
      <c r="Q26035">
        <f t="shared" si="813"/>
        <v>11.691869748612753</v>
      </c>
    </row>
    <row r="26036" spans="1:17">
      <c r="A26036">
        <v>2024</v>
      </c>
      <c r="B26036">
        <v>36428</v>
      </c>
      <c r="C26036">
        <v>3</v>
      </c>
      <c r="D26036">
        <v>0</v>
      </c>
      <c r="E26036">
        <v>1</v>
      </c>
      <c r="F26036">
        <v>2795.16</v>
      </c>
      <c r="G26036">
        <v>3</v>
      </c>
      <c r="H26036">
        <v>0</v>
      </c>
      <c r="I26036">
        <v>0</v>
      </c>
      <c r="J26036">
        <v>2113.4899999999998</v>
      </c>
      <c r="K26036">
        <v>25</v>
      </c>
      <c r="L26036">
        <v>1</v>
      </c>
      <c r="M26036">
        <v>49107.566622972707</v>
      </c>
      <c r="N26036">
        <v>12</v>
      </c>
      <c r="O26036">
        <v>71.810528180179318</v>
      </c>
      <c r="P26036" t="str">
        <f t="shared" si="812"/>
        <v>High School</v>
      </c>
      <c r="Q26036">
        <f t="shared" si="813"/>
        <v>10.801768408283634</v>
      </c>
    </row>
    <row r="26037" spans="1:17">
      <c r="A26037">
        <v>2024</v>
      </c>
      <c r="B26037">
        <v>38455</v>
      </c>
      <c r="C26037">
        <v>3</v>
      </c>
      <c r="D26037">
        <v>20230100593000</v>
      </c>
      <c r="E26037">
        <v>1</v>
      </c>
      <c r="F26037">
        <v>1902.56</v>
      </c>
      <c r="G26037">
        <v>1</v>
      </c>
      <c r="H26037">
        <v>20230100593001</v>
      </c>
      <c r="I26037">
        <v>202301005930011</v>
      </c>
      <c r="J26037">
        <v>1902.56</v>
      </c>
      <c r="K26037">
        <v>51</v>
      </c>
      <c r="L26037">
        <v>1</v>
      </c>
      <c r="M26037">
        <v>54741.976863095726</v>
      </c>
      <c r="N26037">
        <v>12</v>
      </c>
      <c r="O26037">
        <v>71.872352393643183</v>
      </c>
      <c r="P26037" t="str">
        <f t="shared" si="812"/>
        <v>High School</v>
      </c>
      <c r="Q26037">
        <f t="shared" si="813"/>
        <v>10.910386095627199</v>
      </c>
    </row>
    <row r="26038" spans="1:17">
      <c r="A26038">
        <v>2024</v>
      </c>
      <c r="B26038">
        <v>39005</v>
      </c>
      <c r="C26038">
        <v>3</v>
      </c>
      <c r="D26038">
        <v>0</v>
      </c>
      <c r="E26038">
        <v>1</v>
      </c>
      <c r="F26038">
        <v>2478.34</v>
      </c>
      <c r="G26038">
        <v>3</v>
      </c>
      <c r="H26038">
        <v>0</v>
      </c>
      <c r="I26038">
        <v>0</v>
      </c>
      <c r="J26038">
        <v>2147.5</v>
      </c>
      <c r="K26038">
        <v>36</v>
      </c>
      <c r="L26038">
        <v>2</v>
      </c>
      <c r="M26038">
        <v>77166.954809908566</v>
      </c>
      <c r="N26038">
        <v>14</v>
      </c>
      <c r="O26038">
        <v>70.232537846931081</v>
      </c>
      <c r="P26038" t="str">
        <f t="shared" si="812"/>
        <v>College</v>
      </c>
      <c r="Q26038">
        <f t="shared" si="813"/>
        <v>11.253726597871037</v>
      </c>
    </row>
    <row r="26039" spans="1:17">
      <c r="A26039">
        <v>2024</v>
      </c>
      <c r="B26039">
        <v>40944</v>
      </c>
      <c r="C26039">
        <v>3</v>
      </c>
      <c r="D26039">
        <v>20221205345400</v>
      </c>
      <c r="E26039">
        <v>1</v>
      </c>
      <c r="F26039">
        <v>3084.83</v>
      </c>
      <c r="G26039">
        <v>2</v>
      </c>
      <c r="H26039">
        <v>20221205345402</v>
      </c>
      <c r="I26039">
        <v>202212053454021</v>
      </c>
      <c r="J26039">
        <v>3084.83</v>
      </c>
      <c r="K26039">
        <v>30</v>
      </c>
      <c r="L26039">
        <v>2</v>
      </c>
      <c r="M26039">
        <v>112108.57128543091</v>
      </c>
      <c r="N26039">
        <v>18</v>
      </c>
      <c r="O26039">
        <v>69.598420459391818</v>
      </c>
      <c r="P26039" t="str">
        <f t="shared" si="812"/>
        <v>Grad School</v>
      </c>
      <c r="Q26039">
        <f t="shared" si="813"/>
        <v>11.62722306720265</v>
      </c>
    </row>
    <row r="26040" spans="1:17">
      <c r="A26040">
        <v>2024</v>
      </c>
      <c r="B26040">
        <v>54143</v>
      </c>
      <c r="C26040">
        <v>3</v>
      </c>
      <c r="D26040">
        <v>20230100443000</v>
      </c>
      <c r="E26040">
        <v>1</v>
      </c>
      <c r="F26040">
        <v>1594.63</v>
      </c>
      <c r="G26040">
        <v>2</v>
      </c>
      <c r="H26040">
        <v>20230100443002</v>
      </c>
      <c r="I26040">
        <v>202301004430021</v>
      </c>
      <c r="J26040">
        <v>1594.63</v>
      </c>
      <c r="K26040">
        <v>42</v>
      </c>
      <c r="L26040">
        <v>1</v>
      </c>
      <c r="M26040">
        <v>36768.408098873006</v>
      </c>
      <c r="N26040">
        <v>11</v>
      </c>
      <c r="O26040">
        <v>69.282209582761354</v>
      </c>
      <c r="P26040" t="str">
        <f t="shared" si="812"/>
        <v>High School</v>
      </c>
      <c r="Q26040">
        <f t="shared" si="813"/>
        <v>10.512394279881734</v>
      </c>
    </row>
    <row r="26041" spans="1:17">
      <c r="A26041">
        <v>2024</v>
      </c>
      <c r="B26041">
        <v>56058</v>
      </c>
      <c r="C26041">
        <v>3</v>
      </c>
      <c r="D26041">
        <v>20221200459400</v>
      </c>
      <c r="E26041">
        <v>1</v>
      </c>
      <c r="F26041">
        <v>1051.57</v>
      </c>
      <c r="G26041">
        <v>1</v>
      </c>
      <c r="H26041">
        <v>20221200459401</v>
      </c>
      <c r="I26041">
        <v>202212004594011</v>
      </c>
      <c r="J26041">
        <v>1051.57</v>
      </c>
      <c r="K26041">
        <v>43</v>
      </c>
      <c r="L26041">
        <v>1</v>
      </c>
      <c r="M26041">
        <v>51637.159646839471</v>
      </c>
      <c r="N26041">
        <v>12</v>
      </c>
      <c r="O26041">
        <v>72.057882479720263</v>
      </c>
      <c r="P26041" t="str">
        <f t="shared" si="812"/>
        <v>High School</v>
      </c>
      <c r="Q26041">
        <f t="shared" si="813"/>
        <v>10.851996840481933</v>
      </c>
    </row>
    <row r="26042" spans="1:17">
      <c r="A26042">
        <v>2024</v>
      </c>
      <c r="B26042">
        <v>56735</v>
      </c>
      <c r="C26042">
        <v>3</v>
      </c>
      <c r="D26042">
        <v>20231200340300</v>
      </c>
      <c r="E26042">
        <v>1</v>
      </c>
      <c r="F26042">
        <v>1913.02</v>
      </c>
      <c r="G26042">
        <v>2</v>
      </c>
      <c r="H26042">
        <v>20231200340302</v>
      </c>
      <c r="I26042">
        <v>202312003403021</v>
      </c>
      <c r="J26042">
        <v>1913.02</v>
      </c>
      <c r="K26042">
        <v>44</v>
      </c>
      <c r="L26042">
        <v>1</v>
      </c>
      <c r="M26042">
        <v>72817.992159733432</v>
      </c>
      <c r="N26042">
        <v>14</v>
      </c>
      <c r="O26042">
        <v>68.214970235952123</v>
      </c>
      <c r="P26042" t="str">
        <f t="shared" si="812"/>
        <v>College</v>
      </c>
      <c r="Q26042">
        <f t="shared" si="813"/>
        <v>11.195718348700753</v>
      </c>
    </row>
    <row r="26043" spans="1:17">
      <c r="A26043">
        <v>2024</v>
      </c>
      <c r="B26043">
        <v>62988</v>
      </c>
      <c r="C26043">
        <v>3</v>
      </c>
      <c r="D26043">
        <v>0</v>
      </c>
      <c r="E26043">
        <v>1</v>
      </c>
      <c r="F26043">
        <v>2881.23</v>
      </c>
      <c r="G26043">
        <v>1</v>
      </c>
      <c r="H26043">
        <v>0</v>
      </c>
      <c r="I26043">
        <v>0</v>
      </c>
      <c r="J26043">
        <v>2881.23</v>
      </c>
      <c r="K26043">
        <v>43</v>
      </c>
      <c r="L26043">
        <v>1</v>
      </c>
      <c r="M26043">
        <v>48801.870788684602</v>
      </c>
      <c r="N26043">
        <v>12</v>
      </c>
      <c r="O26043">
        <v>69.201646361372369</v>
      </c>
      <c r="P26043" t="str">
        <f t="shared" si="812"/>
        <v>High School</v>
      </c>
      <c r="Q26043">
        <f t="shared" si="813"/>
        <v>10.79552392694014</v>
      </c>
    </row>
    <row r="26044" spans="1:17">
      <c r="A26044">
        <v>2024</v>
      </c>
      <c r="B26044">
        <v>67610</v>
      </c>
      <c r="C26044">
        <v>3</v>
      </c>
      <c r="D26044">
        <v>20230200257500</v>
      </c>
      <c r="E26044">
        <v>1</v>
      </c>
      <c r="F26044">
        <v>517.25</v>
      </c>
      <c r="G26044">
        <v>1</v>
      </c>
      <c r="H26044">
        <v>20230200257501</v>
      </c>
      <c r="I26044">
        <v>202302002575011</v>
      </c>
      <c r="J26044">
        <v>517.25</v>
      </c>
      <c r="K26044">
        <v>47</v>
      </c>
      <c r="L26044">
        <v>2</v>
      </c>
      <c r="M26044">
        <v>103794.64881790086</v>
      </c>
      <c r="N26044">
        <v>16</v>
      </c>
      <c r="O26044">
        <v>70.490377997003421</v>
      </c>
      <c r="P26044" t="str">
        <f t="shared" si="812"/>
        <v>College</v>
      </c>
      <c r="Q26044">
        <f t="shared" si="813"/>
        <v>11.550169695570975</v>
      </c>
    </row>
    <row r="26045" spans="1:17">
      <c r="A26045">
        <v>2024</v>
      </c>
      <c r="B26045">
        <v>68429</v>
      </c>
      <c r="C26045">
        <v>3</v>
      </c>
      <c r="D26045">
        <v>20240200268700</v>
      </c>
      <c r="E26045">
        <v>1</v>
      </c>
      <c r="F26045">
        <v>420.84</v>
      </c>
      <c r="G26045">
        <v>1</v>
      </c>
      <c r="H26045">
        <v>20240200268701</v>
      </c>
      <c r="I26045">
        <v>202402002687011</v>
      </c>
      <c r="J26045">
        <v>420.84</v>
      </c>
      <c r="K26045">
        <v>35</v>
      </c>
      <c r="L26045">
        <v>1</v>
      </c>
      <c r="M26045">
        <v>140069.06404660284</v>
      </c>
      <c r="N26045">
        <v>20</v>
      </c>
      <c r="O26045">
        <v>68.458235506213853</v>
      </c>
      <c r="P26045" t="str">
        <f t="shared" si="812"/>
        <v>Grad School</v>
      </c>
      <c r="Q26045">
        <f t="shared" si="813"/>
        <v>11.849890894570379</v>
      </c>
    </row>
    <row r="26046" spans="1:17">
      <c r="A26046">
        <v>2024</v>
      </c>
      <c r="B26046">
        <v>72474</v>
      </c>
      <c r="C26046">
        <v>3</v>
      </c>
      <c r="D26046">
        <v>20230100544300</v>
      </c>
      <c r="E26046">
        <v>1</v>
      </c>
      <c r="F26046">
        <v>540.97</v>
      </c>
      <c r="G26046">
        <v>2</v>
      </c>
      <c r="H26046">
        <v>20230100544302</v>
      </c>
      <c r="I26046">
        <v>202301005443021</v>
      </c>
      <c r="J26046">
        <v>762.65</v>
      </c>
      <c r="K26046">
        <v>33</v>
      </c>
      <c r="L26046">
        <v>1</v>
      </c>
      <c r="M26046">
        <v>58950.170078025949</v>
      </c>
      <c r="N26046">
        <v>12</v>
      </c>
      <c r="O26046">
        <v>70.057066634610749</v>
      </c>
      <c r="P26046" t="str">
        <f t="shared" si="812"/>
        <v>High School</v>
      </c>
      <c r="Q26046">
        <f t="shared" si="813"/>
        <v>10.984447791084781</v>
      </c>
    </row>
    <row r="26047" spans="1:17">
      <c r="A26047">
        <v>2024</v>
      </c>
      <c r="B26047">
        <v>73038</v>
      </c>
      <c r="C26047">
        <v>3</v>
      </c>
      <c r="D26047">
        <v>20240300033400</v>
      </c>
      <c r="E26047">
        <v>1</v>
      </c>
      <c r="F26047">
        <v>1165.67</v>
      </c>
      <c r="G26047">
        <v>1</v>
      </c>
      <c r="H26047">
        <v>20240300033401</v>
      </c>
      <c r="I26047">
        <v>202403000334011</v>
      </c>
      <c r="J26047">
        <v>1165.67</v>
      </c>
      <c r="K26047">
        <v>57</v>
      </c>
      <c r="L26047">
        <v>1</v>
      </c>
      <c r="M26047">
        <v>72057.438159334124</v>
      </c>
      <c r="N26047">
        <v>14</v>
      </c>
      <c r="O26047">
        <v>69.254036943889801</v>
      </c>
      <c r="P26047" t="str">
        <f t="shared" si="812"/>
        <v>College</v>
      </c>
      <c r="Q26047">
        <f t="shared" si="813"/>
        <v>11.185218832176</v>
      </c>
    </row>
    <row r="26048" spans="1:17">
      <c r="A26048">
        <v>2024</v>
      </c>
      <c r="B26048">
        <v>77644</v>
      </c>
      <c r="C26048">
        <v>3</v>
      </c>
      <c r="D26048">
        <v>20221206419400</v>
      </c>
      <c r="E26048">
        <v>1</v>
      </c>
      <c r="F26048">
        <v>4044.16</v>
      </c>
      <c r="G26048">
        <v>1</v>
      </c>
      <c r="H26048">
        <v>20221206419401</v>
      </c>
      <c r="I26048">
        <v>202212064194011</v>
      </c>
      <c r="J26048">
        <v>4044.16</v>
      </c>
      <c r="K26048">
        <v>53</v>
      </c>
      <c r="L26048">
        <v>1</v>
      </c>
      <c r="M26048">
        <v>94587.103284663448</v>
      </c>
      <c r="N26048">
        <v>16</v>
      </c>
      <c r="O26048">
        <v>68.736679335316069</v>
      </c>
      <c r="P26048" t="str">
        <f t="shared" si="812"/>
        <v>College</v>
      </c>
      <c r="Q26048">
        <f t="shared" si="813"/>
        <v>11.457276416831576</v>
      </c>
    </row>
    <row r="26049" spans="1:17">
      <c r="A26049">
        <v>2024</v>
      </c>
      <c r="B26049">
        <v>80934</v>
      </c>
      <c r="C26049">
        <v>3</v>
      </c>
      <c r="D26049">
        <v>20231200070500</v>
      </c>
      <c r="E26049">
        <v>1</v>
      </c>
      <c r="F26049">
        <v>1672.94</v>
      </c>
      <c r="G26049">
        <v>3</v>
      </c>
      <c r="H26049">
        <v>20231200070503</v>
      </c>
      <c r="I26049">
        <v>202312000705031</v>
      </c>
      <c r="J26049">
        <v>2247.73</v>
      </c>
      <c r="K26049">
        <v>31</v>
      </c>
      <c r="L26049">
        <v>1</v>
      </c>
      <c r="M26049">
        <v>56377.109201443956</v>
      </c>
      <c r="N26049">
        <v>12</v>
      </c>
      <c r="O26049">
        <v>69.846520768521401</v>
      </c>
      <c r="P26049" t="str">
        <f t="shared" si="812"/>
        <v>High School</v>
      </c>
      <c r="Q26049">
        <f t="shared" si="813"/>
        <v>10.939818489877943</v>
      </c>
    </row>
    <row r="26050" spans="1:17">
      <c r="A26050">
        <v>2024</v>
      </c>
      <c r="B26050">
        <v>82313</v>
      </c>
      <c r="C26050">
        <v>3</v>
      </c>
      <c r="D26050">
        <v>20230300089300</v>
      </c>
      <c r="E26050">
        <v>1</v>
      </c>
      <c r="F26050">
        <v>1876.95</v>
      </c>
      <c r="G26050">
        <v>2</v>
      </c>
      <c r="H26050">
        <v>20230300089302</v>
      </c>
      <c r="I26050">
        <v>202303000893021</v>
      </c>
      <c r="J26050">
        <v>1876.95</v>
      </c>
      <c r="K26050">
        <v>57</v>
      </c>
      <c r="L26050">
        <v>1</v>
      </c>
      <c r="M26050">
        <v>28207.813844574695</v>
      </c>
      <c r="N26050">
        <v>10</v>
      </c>
      <c r="O26050">
        <v>74.837135925027198</v>
      </c>
      <c r="P26050" t="str">
        <f t="shared" si="812"/>
        <v>High School</v>
      </c>
      <c r="Q26050">
        <f t="shared" si="813"/>
        <v>10.247354305231825</v>
      </c>
    </row>
    <row r="26051" spans="1:17">
      <c r="A26051">
        <v>2024</v>
      </c>
      <c r="B26051">
        <v>83365</v>
      </c>
      <c r="C26051">
        <v>3</v>
      </c>
      <c r="D26051">
        <v>20221200824100</v>
      </c>
      <c r="E26051">
        <v>1</v>
      </c>
      <c r="F26051">
        <v>1954.68</v>
      </c>
      <c r="G26051">
        <v>2</v>
      </c>
      <c r="H26051">
        <v>20221200824102</v>
      </c>
      <c r="I26051">
        <v>202212008241021</v>
      </c>
      <c r="J26051">
        <v>1954.68</v>
      </c>
      <c r="K26051">
        <v>39</v>
      </c>
      <c r="L26051">
        <v>1</v>
      </c>
      <c r="M26051">
        <v>54021.160066581979</v>
      </c>
      <c r="N26051">
        <v>12</v>
      </c>
      <c r="O26051">
        <v>72.73106476702236</v>
      </c>
      <c r="P26051" t="str">
        <f t="shared" ref="P26051:P26114" si="814">IF(N26051&lt;=12,"High School",IF(N26051&lt;=16,"College","Grad School"))</f>
        <v>High School</v>
      </c>
      <c r="Q26051">
        <f t="shared" ref="Q26051:Q26114" si="815">LN(M26051)</f>
        <v>10.897131101876893</v>
      </c>
    </row>
    <row r="26052" spans="1:17">
      <c r="A26052">
        <v>2024</v>
      </c>
      <c r="B26052">
        <v>84163</v>
      </c>
      <c r="C26052">
        <v>3</v>
      </c>
      <c r="D26052">
        <v>20231200099600</v>
      </c>
      <c r="E26052">
        <v>1</v>
      </c>
      <c r="F26052">
        <v>4798.59</v>
      </c>
      <c r="G26052">
        <v>2</v>
      </c>
      <c r="H26052">
        <v>20231200099602</v>
      </c>
      <c r="I26052">
        <v>202312000996021</v>
      </c>
      <c r="J26052">
        <v>4798.59</v>
      </c>
      <c r="K26052">
        <v>42</v>
      </c>
      <c r="L26052">
        <v>2</v>
      </c>
      <c r="M26052">
        <v>69548.015476938512</v>
      </c>
      <c r="N26052">
        <v>14</v>
      </c>
      <c r="O26052">
        <v>74.133787782960439</v>
      </c>
      <c r="P26052" t="str">
        <f t="shared" si="814"/>
        <v>College</v>
      </c>
      <c r="Q26052">
        <f t="shared" si="815"/>
        <v>11.149772663183725</v>
      </c>
    </row>
    <row r="26053" spans="1:17">
      <c r="A26053">
        <v>2024</v>
      </c>
      <c r="B26053">
        <v>84954</v>
      </c>
      <c r="C26053">
        <v>3</v>
      </c>
      <c r="D26053">
        <v>0</v>
      </c>
      <c r="E26053">
        <v>1</v>
      </c>
      <c r="F26053">
        <v>1873.66</v>
      </c>
      <c r="G26053">
        <v>3</v>
      </c>
      <c r="H26053">
        <v>0</v>
      </c>
      <c r="I26053">
        <v>0</v>
      </c>
      <c r="J26053">
        <v>2360.94</v>
      </c>
      <c r="K26053">
        <v>30</v>
      </c>
      <c r="L26053">
        <v>2</v>
      </c>
      <c r="M26053">
        <v>58085.144298240157</v>
      </c>
      <c r="N26053">
        <v>12</v>
      </c>
      <c r="O26053">
        <v>66.279707543530193</v>
      </c>
      <c r="P26053" t="str">
        <f t="shared" si="814"/>
        <v>High School</v>
      </c>
      <c r="Q26053">
        <f t="shared" si="815"/>
        <v>10.969665218204456</v>
      </c>
    </row>
    <row r="26054" spans="1:17">
      <c r="A26054">
        <v>2024</v>
      </c>
      <c r="B26054">
        <v>86464</v>
      </c>
      <c r="C26054">
        <v>3</v>
      </c>
      <c r="D26054">
        <v>20221200880900</v>
      </c>
      <c r="E26054">
        <v>1</v>
      </c>
      <c r="F26054">
        <v>2133.64</v>
      </c>
      <c r="G26054">
        <v>2</v>
      </c>
      <c r="H26054">
        <v>20221200880902</v>
      </c>
      <c r="I26054">
        <v>202212008809021</v>
      </c>
      <c r="J26054">
        <v>2133.64</v>
      </c>
      <c r="K26054">
        <v>33</v>
      </c>
      <c r="L26054">
        <v>1</v>
      </c>
      <c r="M26054">
        <v>79114.655698538947</v>
      </c>
      <c r="N26054">
        <v>14</v>
      </c>
      <c r="O26054">
        <v>69.69283496213113</v>
      </c>
      <c r="P26054" t="str">
        <f t="shared" si="814"/>
        <v>College</v>
      </c>
      <c r="Q26054">
        <f t="shared" si="815"/>
        <v>11.278653417232333</v>
      </c>
    </row>
    <row r="26055" spans="1:17">
      <c r="A26055">
        <v>2024</v>
      </c>
      <c r="B26055">
        <v>86768</v>
      </c>
      <c r="C26055">
        <v>3</v>
      </c>
      <c r="D26055">
        <v>0</v>
      </c>
      <c r="E26055">
        <v>1</v>
      </c>
      <c r="F26055">
        <v>3555.61</v>
      </c>
      <c r="G26055">
        <v>2</v>
      </c>
      <c r="H26055">
        <v>0</v>
      </c>
      <c r="I26055">
        <v>0</v>
      </c>
      <c r="J26055">
        <v>3467.71</v>
      </c>
      <c r="K26055">
        <v>26</v>
      </c>
      <c r="L26055">
        <v>1</v>
      </c>
      <c r="M26055">
        <v>73178.379674342985</v>
      </c>
      <c r="N26055">
        <v>14</v>
      </c>
      <c r="O26055">
        <v>70.005937536202779</v>
      </c>
      <c r="P26055" t="str">
        <f t="shared" si="814"/>
        <v>College</v>
      </c>
      <c r="Q26055">
        <f t="shared" si="815"/>
        <v>11.200655296682031</v>
      </c>
    </row>
    <row r="26056" spans="1:17">
      <c r="A26056">
        <v>2024</v>
      </c>
      <c r="B26056">
        <v>88787</v>
      </c>
      <c r="C26056">
        <v>3</v>
      </c>
      <c r="D26056">
        <v>20230200247000</v>
      </c>
      <c r="E26056">
        <v>1</v>
      </c>
      <c r="F26056">
        <v>361.64</v>
      </c>
      <c r="G26056">
        <v>2</v>
      </c>
      <c r="H26056">
        <v>20230200247002</v>
      </c>
      <c r="I26056">
        <v>202302002470021</v>
      </c>
      <c r="J26056">
        <v>361.64</v>
      </c>
      <c r="K26056">
        <v>40</v>
      </c>
      <c r="L26056">
        <v>1</v>
      </c>
      <c r="M26056">
        <v>48523.082579372407</v>
      </c>
      <c r="N26056">
        <v>12</v>
      </c>
      <c r="O26056">
        <v>70.770170933007648</v>
      </c>
      <c r="P26056" t="str">
        <f t="shared" si="814"/>
        <v>High School</v>
      </c>
      <c r="Q26056">
        <f t="shared" si="815"/>
        <v>10.78979489317866</v>
      </c>
    </row>
    <row r="26057" spans="1:17">
      <c r="A26057">
        <v>2024</v>
      </c>
      <c r="B26057">
        <v>23104</v>
      </c>
      <c r="C26057">
        <v>3</v>
      </c>
      <c r="D26057">
        <v>0</v>
      </c>
      <c r="E26057">
        <v>1</v>
      </c>
      <c r="F26057">
        <v>2018.96</v>
      </c>
      <c r="G26057">
        <v>1</v>
      </c>
      <c r="H26057">
        <v>0</v>
      </c>
      <c r="I26057">
        <v>0</v>
      </c>
      <c r="J26057">
        <v>2018.96</v>
      </c>
      <c r="K26057">
        <v>40</v>
      </c>
      <c r="L26057">
        <v>2</v>
      </c>
      <c r="M26057">
        <v>94411.007501140106</v>
      </c>
      <c r="N26057">
        <v>16</v>
      </c>
      <c r="O26057">
        <v>69.613523774357276</v>
      </c>
      <c r="P26057" t="str">
        <f t="shared" si="814"/>
        <v>College</v>
      </c>
      <c r="Q26057">
        <f t="shared" si="815"/>
        <v>11.45541295022073</v>
      </c>
    </row>
    <row r="26058" spans="1:17">
      <c r="A26058">
        <v>2024</v>
      </c>
      <c r="B26058">
        <v>25429</v>
      </c>
      <c r="C26058">
        <v>3</v>
      </c>
      <c r="D26058">
        <v>20240200455500</v>
      </c>
      <c r="E26058">
        <v>1</v>
      </c>
      <c r="F26058">
        <v>2433.4699999999998</v>
      </c>
      <c r="G26058">
        <v>4</v>
      </c>
      <c r="H26058">
        <v>20240200455502</v>
      </c>
      <c r="I26058">
        <v>202402004555021</v>
      </c>
      <c r="J26058">
        <v>1953.39</v>
      </c>
      <c r="K26058">
        <v>40</v>
      </c>
      <c r="L26058">
        <v>1</v>
      </c>
      <c r="M26058">
        <v>49939.646249851146</v>
      </c>
      <c r="N26058">
        <v>12</v>
      </c>
      <c r="O26058">
        <v>71.210289020547819</v>
      </c>
      <c r="P26058" t="str">
        <f t="shared" si="814"/>
        <v>High School</v>
      </c>
      <c r="Q26058">
        <f t="shared" si="815"/>
        <v>10.818570480305496</v>
      </c>
    </row>
    <row r="26059" spans="1:17">
      <c r="A26059">
        <v>2024</v>
      </c>
      <c r="B26059">
        <v>27697</v>
      </c>
      <c r="C26059">
        <v>3</v>
      </c>
      <c r="D26059">
        <v>20230200613400</v>
      </c>
      <c r="E26059">
        <v>1</v>
      </c>
      <c r="F26059">
        <v>360.76</v>
      </c>
      <c r="G26059">
        <v>1</v>
      </c>
      <c r="H26059">
        <v>20230200613401</v>
      </c>
      <c r="I26059">
        <v>202302006134011</v>
      </c>
      <c r="J26059">
        <v>360.76</v>
      </c>
      <c r="K26059">
        <v>40</v>
      </c>
      <c r="L26059">
        <v>2</v>
      </c>
      <c r="M26059">
        <v>118780.41296297942</v>
      </c>
      <c r="N26059">
        <v>18</v>
      </c>
      <c r="O26059">
        <v>69.892722630029127</v>
      </c>
      <c r="P26059" t="str">
        <f t="shared" si="814"/>
        <v>Grad School</v>
      </c>
      <c r="Q26059">
        <f t="shared" si="815"/>
        <v>11.685031798268467</v>
      </c>
    </row>
    <row r="26060" spans="1:17">
      <c r="A26060">
        <v>2024</v>
      </c>
      <c r="B26060">
        <v>2619</v>
      </c>
      <c r="C26060">
        <v>3</v>
      </c>
      <c r="D26060">
        <v>20240200819500</v>
      </c>
      <c r="E26060">
        <v>1</v>
      </c>
      <c r="F26060">
        <v>344.53</v>
      </c>
      <c r="G26060">
        <v>1</v>
      </c>
      <c r="H26060">
        <v>20240200819501</v>
      </c>
      <c r="I26060">
        <v>202402008195011</v>
      </c>
      <c r="J26060">
        <v>344.53</v>
      </c>
      <c r="K26060">
        <v>44</v>
      </c>
      <c r="L26060">
        <v>1</v>
      </c>
      <c r="M26060">
        <v>117868.20095417996</v>
      </c>
      <c r="N26060">
        <v>18</v>
      </c>
      <c r="O26060">
        <v>69.387487722092814</v>
      </c>
      <c r="P26060" t="str">
        <f t="shared" si="814"/>
        <v>Grad School</v>
      </c>
      <c r="Q26060">
        <f t="shared" si="815"/>
        <v>11.677322338137985</v>
      </c>
    </row>
    <row r="26061" spans="1:17">
      <c r="A26061">
        <v>2024</v>
      </c>
      <c r="B26061">
        <v>2910</v>
      </c>
      <c r="C26061">
        <v>3</v>
      </c>
      <c r="D26061">
        <v>20240304353000</v>
      </c>
      <c r="E26061">
        <v>1</v>
      </c>
      <c r="F26061">
        <v>585.4</v>
      </c>
      <c r="G26061">
        <v>1</v>
      </c>
      <c r="H26061">
        <v>0</v>
      </c>
      <c r="I26061">
        <v>0</v>
      </c>
      <c r="J26061">
        <v>585.4</v>
      </c>
      <c r="K26061">
        <v>33</v>
      </c>
      <c r="L26061">
        <v>2</v>
      </c>
      <c r="M26061">
        <v>113296.34897549658</v>
      </c>
      <c r="N26061">
        <v>18</v>
      </c>
      <c r="O26061">
        <v>73.387121015499474</v>
      </c>
      <c r="P26061" t="str">
        <f t="shared" si="814"/>
        <v>Grad School</v>
      </c>
      <c r="Q26061">
        <f t="shared" si="815"/>
        <v>11.637762222097027</v>
      </c>
    </row>
    <row r="26062" spans="1:17">
      <c r="A26062">
        <v>2024</v>
      </c>
      <c r="B26062">
        <v>8894</v>
      </c>
      <c r="C26062">
        <v>3</v>
      </c>
      <c r="D26062">
        <v>20240300567200</v>
      </c>
      <c r="E26062">
        <v>1</v>
      </c>
      <c r="F26062">
        <v>1832.11</v>
      </c>
      <c r="G26062">
        <v>1</v>
      </c>
      <c r="H26062">
        <v>20240300567201</v>
      </c>
      <c r="I26062">
        <v>202403005672011</v>
      </c>
      <c r="J26062">
        <v>1832.11</v>
      </c>
      <c r="K26062">
        <v>64</v>
      </c>
      <c r="L26062">
        <v>1</v>
      </c>
      <c r="M26062">
        <v>49249.069180754843</v>
      </c>
      <c r="N26062">
        <v>12</v>
      </c>
      <c r="O26062">
        <v>70.492200658125569</v>
      </c>
      <c r="P26062" t="str">
        <f t="shared" si="814"/>
        <v>High School</v>
      </c>
      <c r="Q26062">
        <f t="shared" si="815"/>
        <v>10.80464574653848</v>
      </c>
    </row>
    <row r="26063" spans="1:17">
      <c r="A26063">
        <v>2024</v>
      </c>
      <c r="B26063">
        <v>12766</v>
      </c>
      <c r="C26063">
        <v>3</v>
      </c>
      <c r="D26063">
        <v>20230200674800</v>
      </c>
      <c r="E26063">
        <v>1</v>
      </c>
      <c r="F26063">
        <v>4557.55</v>
      </c>
      <c r="G26063">
        <v>1</v>
      </c>
      <c r="H26063">
        <v>20230200674801</v>
      </c>
      <c r="I26063">
        <v>202302006748011</v>
      </c>
      <c r="J26063">
        <v>4557.55</v>
      </c>
      <c r="K26063">
        <v>57</v>
      </c>
      <c r="L26063">
        <v>1</v>
      </c>
      <c r="M26063">
        <v>49342.691404459772</v>
      </c>
      <c r="N26063">
        <v>12</v>
      </c>
      <c r="O26063">
        <v>70.013101122598101</v>
      </c>
      <c r="P26063" t="str">
        <f t="shared" si="814"/>
        <v>High School</v>
      </c>
      <c r="Q26063">
        <f t="shared" si="815"/>
        <v>10.806544936720091</v>
      </c>
    </row>
    <row r="26064" spans="1:17">
      <c r="A26064">
        <v>2024</v>
      </c>
      <c r="B26064">
        <v>15149</v>
      </c>
      <c r="C26064">
        <v>3</v>
      </c>
      <c r="D26064">
        <v>20240300634500</v>
      </c>
      <c r="E26064">
        <v>1</v>
      </c>
      <c r="F26064">
        <v>2177.89</v>
      </c>
      <c r="G26064">
        <v>1</v>
      </c>
      <c r="H26064">
        <v>20240300634501</v>
      </c>
      <c r="I26064">
        <v>202403006345011</v>
      </c>
      <c r="J26064">
        <v>2177.89</v>
      </c>
      <c r="K26064">
        <v>38</v>
      </c>
      <c r="L26064">
        <v>1</v>
      </c>
      <c r="M26064">
        <v>116713.82510784498</v>
      </c>
      <c r="N26064">
        <v>18</v>
      </c>
      <c r="O26064">
        <v>69.110996190853328</v>
      </c>
      <c r="P26064" t="str">
        <f t="shared" si="814"/>
        <v>Grad School</v>
      </c>
      <c r="Q26064">
        <f t="shared" si="815"/>
        <v>11.667480278334628</v>
      </c>
    </row>
    <row r="26065" spans="1:17">
      <c r="A26065">
        <v>2024</v>
      </c>
      <c r="B26065">
        <v>17906</v>
      </c>
      <c r="C26065">
        <v>3</v>
      </c>
      <c r="D26065">
        <v>20230300303200</v>
      </c>
      <c r="E26065">
        <v>1</v>
      </c>
      <c r="F26065">
        <v>1992.46</v>
      </c>
      <c r="G26065">
        <v>1</v>
      </c>
      <c r="H26065">
        <v>20230300303201</v>
      </c>
      <c r="I26065">
        <v>202303003032011</v>
      </c>
      <c r="J26065">
        <v>1992.46</v>
      </c>
      <c r="K26065">
        <v>34</v>
      </c>
      <c r="L26065">
        <v>2</v>
      </c>
      <c r="M26065">
        <v>143720.64203831286</v>
      </c>
      <c r="N26065">
        <v>20</v>
      </c>
      <c r="O26065">
        <v>68.418100982436528</v>
      </c>
      <c r="P26065" t="str">
        <f t="shared" si="814"/>
        <v>Grad School</v>
      </c>
      <c r="Q26065">
        <f t="shared" si="815"/>
        <v>11.87562670850326</v>
      </c>
    </row>
    <row r="26066" spans="1:17">
      <c r="A26066">
        <v>2024</v>
      </c>
      <c r="B26066">
        <v>19336</v>
      </c>
      <c r="C26066">
        <v>3</v>
      </c>
      <c r="D26066">
        <v>20231200273700</v>
      </c>
      <c r="E26066">
        <v>1</v>
      </c>
      <c r="F26066">
        <v>4947.7700000000004</v>
      </c>
      <c r="G26066">
        <v>1</v>
      </c>
      <c r="H26066">
        <v>20231200273701</v>
      </c>
      <c r="I26066">
        <v>202312002737011</v>
      </c>
      <c r="J26066">
        <v>4947.7700000000004</v>
      </c>
      <c r="K26066">
        <v>25</v>
      </c>
      <c r="L26066">
        <v>1</v>
      </c>
      <c r="M26066">
        <v>92649.273433733266</v>
      </c>
      <c r="N26066">
        <v>16</v>
      </c>
      <c r="O26066">
        <v>70.372939297568209</v>
      </c>
      <c r="P26066" t="str">
        <f t="shared" si="814"/>
        <v>College</v>
      </c>
      <c r="Q26066">
        <f t="shared" si="815"/>
        <v>11.436576389629149</v>
      </c>
    </row>
    <row r="26067" spans="1:17">
      <c r="A26067">
        <v>2024</v>
      </c>
      <c r="B26067">
        <v>28322</v>
      </c>
      <c r="C26067">
        <v>3</v>
      </c>
      <c r="D26067">
        <v>0</v>
      </c>
      <c r="E26067">
        <v>1</v>
      </c>
      <c r="F26067">
        <v>534.64</v>
      </c>
      <c r="G26067">
        <v>2</v>
      </c>
      <c r="H26067">
        <v>0</v>
      </c>
      <c r="I26067">
        <v>0</v>
      </c>
      <c r="J26067">
        <v>534.64</v>
      </c>
      <c r="K26067">
        <v>36</v>
      </c>
      <c r="L26067">
        <v>1</v>
      </c>
      <c r="M26067">
        <v>50208.354489727593</v>
      </c>
      <c r="N26067">
        <v>12</v>
      </c>
      <c r="O26067">
        <v>72.62225535263741</v>
      </c>
      <c r="P26067" t="str">
        <f t="shared" si="814"/>
        <v>High School</v>
      </c>
      <c r="Q26067">
        <f t="shared" si="815"/>
        <v>10.823936715931026</v>
      </c>
    </row>
    <row r="26068" spans="1:17">
      <c r="A26068">
        <v>2024</v>
      </c>
      <c r="B26068">
        <v>30339</v>
      </c>
      <c r="C26068">
        <v>3</v>
      </c>
      <c r="D26068">
        <v>20240200324600</v>
      </c>
      <c r="E26068">
        <v>1</v>
      </c>
      <c r="F26068">
        <v>3016.48</v>
      </c>
      <c r="G26068">
        <v>1</v>
      </c>
      <c r="H26068">
        <v>20240200324601</v>
      </c>
      <c r="I26068">
        <v>202402003246011</v>
      </c>
      <c r="J26068">
        <v>3016.48</v>
      </c>
      <c r="K26068">
        <v>29</v>
      </c>
      <c r="L26068">
        <v>1</v>
      </c>
      <c r="M26068">
        <v>57028.117643578618</v>
      </c>
      <c r="N26068">
        <v>12</v>
      </c>
      <c r="O26068">
        <v>68.923638150514407</v>
      </c>
      <c r="P26068" t="str">
        <f t="shared" si="814"/>
        <v>High School</v>
      </c>
      <c r="Q26068">
        <f t="shared" si="815"/>
        <v>10.951299717180797</v>
      </c>
    </row>
    <row r="26069" spans="1:17">
      <c r="A26069">
        <v>2024</v>
      </c>
      <c r="B26069">
        <v>30527</v>
      </c>
      <c r="C26069">
        <v>3</v>
      </c>
      <c r="D26069">
        <v>20240100324100</v>
      </c>
      <c r="E26069">
        <v>1</v>
      </c>
      <c r="F26069">
        <v>1417.48</v>
      </c>
      <c r="G26069">
        <v>2</v>
      </c>
      <c r="H26069">
        <v>20240100324102</v>
      </c>
      <c r="I26069">
        <v>202401003241021</v>
      </c>
      <c r="J26069">
        <v>1417.48</v>
      </c>
      <c r="K26069">
        <v>29</v>
      </c>
      <c r="L26069">
        <v>1</v>
      </c>
      <c r="M26069">
        <v>49335.81213305008</v>
      </c>
      <c r="N26069">
        <v>12</v>
      </c>
      <c r="O26069">
        <v>68.124204609070276</v>
      </c>
      <c r="P26069" t="str">
        <f t="shared" si="814"/>
        <v>High School</v>
      </c>
      <c r="Q26069">
        <f t="shared" si="815"/>
        <v>10.806405508756061</v>
      </c>
    </row>
    <row r="26070" spans="1:17">
      <c r="A26070">
        <v>2024</v>
      </c>
      <c r="B26070">
        <v>32567</v>
      </c>
      <c r="C26070">
        <v>3</v>
      </c>
      <c r="D26070">
        <v>0</v>
      </c>
      <c r="E26070">
        <v>1</v>
      </c>
      <c r="F26070">
        <v>3320.74</v>
      </c>
      <c r="G26070">
        <v>1</v>
      </c>
      <c r="H26070">
        <v>0</v>
      </c>
      <c r="I26070">
        <v>0</v>
      </c>
      <c r="J26070">
        <v>3320.74</v>
      </c>
      <c r="K26070">
        <v>39</v>
      </c>
      <c r="L26070">
        <v>2</v>
      </c>
      <c r="M26070">
        <v>73548.669072088902</v>
      </c>
      <c r="N26070">
        <v>14</v>
      </c>
      <c r="O26070">
        <v>67.979706494839675</v>
      </c>
      <c r="P26070" t="str">
        <f t="shared" si="814"/>
        <v>College</v>
      </c>
      <c r="Q26070">
        <f t="shared" si="815"/>
        <v>11.205702630313022</v>
      </c>
    </row>
    <row r="26071" spans="1:17">
      <c r="A26071">
        <v>2024</v>
      </c>
      <c r="B26071">
        <v>32998</v>
      </c>
      <c r="C26071">
        <v>3</v>
      </c>
      <c r="D26071">
        <v>0</v>
      </c>
      <c r="E26071">
        <v>1</v>
      </c>
      <c r="F26071">
        <v>3944.23</v>
      </c>
      <c r="G26071">
        <v>6</v>
      </c>
      <c r="H26071">
        <v>0</v>
      </c>
      <c r="I26071">
        <v>0</v>
      </c>
      <c r="J26071">
        <v>4789.3</v>
      </c>
      <c r="K26071">
        <v>28</v>
      </c>
      <c r="L26071">
        <v>2</v>
      </c>
      <c r="M26071">
        <v>142964.39492102206</v>
      </c>
      <c r="N26071">
        <v>20</v>
      </c>
      <c r="O26071">
        <v>68.079362739759105</v>
      </c>
      <c r="P26071" t="str">
        <f t="shared" si="814"/>
        <v>Grad School</v>
      </c>
      <c r="Q26071">
        <f t="shared" si="815"/>
        <v>11.870350891673464</v>
      </c>
    </row>
    <row r="26072" spans="1:17">
      <c r="A26072">
        <v>2024</v>
      </c>
      <c r="B26072">
        <v>33102</v>
      </c>
      <c r="C26072">
        <v>3</v>
      </c>
      <c r="D26072">
        <v>20240200159300</v>
      </c>
      <c r="E26072">
        <v>1</v>
      </c>
      <c r="F26072">
        <v>379.34</v>
      </c>
      <c r="G26072">
        <v>1</v>
      </c>
      <c r="H26072">
        <v>20240200159301</v>
      </c>
      <c r="I26072">
        <v>202402001593011</v>
      </c>
      <c r="J26072">
        <v>379.34</v>
      </c>
      <c r="K26072">
        <v>28</v>
      </c>
      <c r="L26072">
        <v>2</v>
      </c>
      <c r="M26072">
        <v>114416.02591780665</v>
      </c>
      <c r="N26072">
        <v>18</v>
      </c>
      <c r="O26072">
        <v>68.647421018228812</v>
      </c>
      <c r="P26072" t="str">
        <f t="shared" si="814"/>
        <v>Grad School</v>
      </c>
      <c r="Q26072">
        <f t="shared" si="815"/>
        <v>11.647596434810724</v>
      </c>
    </row>
    <row r="26073" spans="1:17">
      <c r="A26073">
        <v>2024</v>
      </c>
      <c r="B26073">
        <v>34939</v>
      </c>
      <c r="C26073">
        <v>3</v>
      </c>
      <c r="D26073">
        <v>0</v>
      </c>
      <c r="E26073">
        <v>1</v>
      </c>
      <c r="F26073">
        <v>407.46</v>
      </c>
      <c r="G26073">
        <v>2</v>
      </c>
      <c r="H26073">
        <v>0</v>
      </c>
      <c r="I26073">
        <v>0</v>
      </c>
      <c r="J26073">
        <v>407.46</v>
      </c>
      <c r="K26073">
        <v>53</v>
      </c>
      <c r="L26073">
        <v>2</v>
      </c>
      <c r="M26073">
        <v>93349.437372012748</v>
      </c>
      <c r="N26073">
        <v>16</v>
      </c>
      <c r="O26073">
        <v>68.304277717744171</v>
      </c>
      <c r="P26073" t="str">
        <f t="shared" si="814"/>
        <v>College</v>
      </c>
      <c r="Q26073">
        <f t="shared" si="815"/>
        <v>11.444105121870964</v>
      </c>
    </row>
    <row r="26074" spans="1:17">
      <c r="A26074">
        <v>2024</v>
      </c>
      <c r="B26074">
        <v>38486</v>
      </c>
      <c r="C26074">
        <v>3</v>
      </c>
      <c r="D26074">
        <v>20221204528200</v>
      </c>
      <c r="E26074">
        <v>1</v>
      </c>
      <c r="F26074">
        <v>1950.39</v>
      </c>
      <c r="G26074">
        <v>1</v>
      </c>
      <c r="H26074">
        <v>20221204528201</v>
      </c>
      <c r="I26074">
        <v>202212045282011</v>
      </c>
      <c r="J26074">
        <v>1950.39</v>
      </c>
      <c r="K26074">
        <v>56</v>
      </c>
      <c r="L26074">
        <v>1</v>
      </c>
      <c r="M26074">
        <v>25235.843121985134</v>
      </c>
      <c r="N26074">
        <v>10</v>
      </c>
      <c r="O26074">
        <v>70.027250194004495</v>
      </c>
      <c r="P26074" t="str">
        <f t="shared" si="814"/>
        <v>High School</v>
      </c>
      <c r="Q26074">
        <f t="shared" si="815"/>
        <v>10.136020609033952</v>
      </c>
    </row>
    <row r="26075" spans="1:17">
      <c r="A26075">
        <v>2024</v>
      </c>
      <c r="B26075">
        <v>38619</v>
      </c>
      <c r="C26075">
        <v>3</v>
      </c>
      <c r="D26075">
        <v>20230300581600</v>
      </c>
      <c r="E26075">
        <v>1</v>
      </c>
      <c r="F26075">
        <v>3995</v>
      </c>
      <c r="G26075">
        <v>1</v>
      </c>
      <c r="H26075">
        <v>20230300581601</v>
      </c>
      <c r="I26075">
        <v>202303005816011</v>
      </c>
      <c r="J26075">
        <v>3995</v>
      </c>
      <c r="K26075">
        <v>49</v>
      </c>
      <c r="L26075">
        <v>2</v>
      </c>
      <c r="M26075">
        <v>114098.52535352291</v>
      </c>
      <c r="N26075">
        <v>18</v>
      </c>
      <c r="O26075">
        <v>66.303704569199027</v>
      </c>
      <c r="P26075" t="str">
        <f t="shared" si="814"/>
        <v>Grad School</v>
      </c>
      <c r="Q26075">
        <f t="shared" si="815"/>
        <v>11.644817611608218</v>
      </c>
    </row>
    <row r="26076" spans="1:17">
      <c r="A26076">
        <v>2024</v>
      </c>
      <c r="B26076">
        <v>40757</v>
      </c>
      <c r="C26076">
        <v>3</v>
      </c>
      <c r="D26076">
        <v>20230300701400</v>
      </c>
      <c r="E26076">
        <v>1</v>
      </c>
      <c r="F26076">
        <v>2381.35</v>
      </c>
      <c r="G26076">
        <v>1</v>
      </c>
      <c r="H26076">
        <v>20230300701401</v>
      </c>
      <c r="I26076">
        <v>202303007014011</v>
      </c>
      <c r="J26076">
        <v>2381.35</v>
      </c>
      <c r="K26076">
        <v>53</v>
      </c>
      <c r="L26076">
        <v>1</v>
      </c>
      <c r="M26076">
        <v>75561.405220807661</v>
      </c>
      <c r="N26076">
        <v>14</v>
      </c>
      <c r="O26076">
        <v>69.537604166382252</v>
      </c>
      <c r="P26076" t="str">
        <f t="shared" si="814"/>
        <v>College</v>
      </c>
      <c r="Q26076">
        <f t="shared" si="815"/>
        <v>11.232700918859241</v>
      </c>
    </row>
    <row r="26077" spans="1:17">
      <c r="A26077">
        <v>2024</v>
      </c>
      <c r="B26077">
        <v>43986</v>
      </c>
      <c r="C26077">
        <v>3</v>
      </c>
      <c r="D26077">
        <v>20231200238200</v>
      </c>
      <c r="E26077">
        <v>1</v>
      </c>
      <c r="F26077">
        <v>3972.06</v>
      </c>
      <c r="G26077">
        <v>2</v>
      </c>
      <c r="H26077">
        <v>20231200238202</v>
      </c>
      <c r="I26077">
        <v>202312002382021</v>
      </c>
      <c r="J26077">
        <v>3972.06</v>
      </c>
      <c r="K26077">
        <v>60</v>
      </c>
      <c r="L26077">
        <v>1</v>
      </c>
      <c r="M26077">
        <v>114848.26079794238</v>
      </c>
      <c r="N26077">
        <v>18</v>
      </c>
      <c r="O26077">
        <v>73.249609775001332</v>
      </c>
      <c r="P26077" t="str">
        <f t="shared" si="814"/>
        <v>Grad School</v>
      </c>
      <c r="Q26077">
        <f t="shared" si="815"/>
        <v>11.651367064754368</v>
      </c>
    </row>
    <row r="26078" spans="1:17">
      <c r="A26078">
        <v>2024</v>
      </c>
      <c r="B26078">
        <v>44060</v>
      </c>
      <c r="C26078">
        <v>3</v>
      </c>
      <c r="D26078">
        <v>20240200244200</v>
      </c>
      <c r="E26078">
        <v>1</v>
      </c>
      <c r="F26078">
        <v>3656.75</v>
      </c>
      <c r="G26078">
        <v>1</v>
      </c>
      <c r="H26078">
        <v>20240200244201</v>
      </c>
      <c r="I26078">
        <v>202402002442011</v>
      </c>
      <c r="J26078">
        <v>3656.75</v>
      </c>
      <c r="K26078">
        <v>32</v>
      </c>
      <c r="L26078">
        <v>2</v>
      </c>
      <c r="M26078">
        <v>120586.00629658703</v>
      </c>
      <c r="N26078">
        <v>18</v>
      </c>
      <c r="O26078">
        <v>68.041836922410951</v>
      </c>
      <c r="P26078" t="str">
        <f t="shared" si="814"/>
        <v>Grad School</v>
      </c>
      <c r="Q26078">
        <f t="shared" si="815"/>
        <v>11.700118522517771</v>
      </c>
    </row>
    <row r="26079" spans="1:17">
      <c r="A26079">
        <v>2024</v>
      </c>
      <c r="B26079">
        <v>47216</v>
      </c>
      <c r="C26079">
        <v>3</v>
      </c>
      <c r="D26079">
        <v>0</v>
      </c>
      <c r="E26079">
        <v>1</v>
      </c>
      <c r="F26079">
        <v>2532.23</v>
      </c>
      <c r="G26079">
        <v>1</v>
      </c>
      <c r="H26079">
        <v>0</v>
      </c>
      <c r="I26079">
        <v>0</v>
      </c>
      <c r="J26079">
        <v>2532.23</v>
      </c>
      <c r="K26079">
        <v>56</v>
      </c>
      <c r="L26079">
        <v>1</v>
      </c>
      <c r="M26079">
        <v>72749.961138012339</v>
      </c>
      <c r="N26079">
        <v>14</v>
      </c>
      <c r="O26079">
        <v>66.044364335396693</v>
      </c>
      <c r="P26079" t="str">
        <f t="shared" si="814"/>
        <v>College</v>
      </c>
      <c r="Q26079">
        <f t="shared" si="815"/>
        <v>11.194783650848199</v>
      </c>
    </row>
    <row r="26080" spans="1:17">
      <c r="A26080">
        <v>2024</v>
      </c>
      <c r="B26080">
        <v>61207</v>
      </c>
      <c r="C26080">
        <v>3</v>
      </c>
      <c r="D26080">
        <v>20240200760600</v>
      </c>
      <c r="E26080">
        <v>1</v>
      </c>
      <c r="F26080">
        <v>3351.02</v>
      </c>
      <c r="G26080">
        <v>2</v>
      </c>
      <c r="H26080">
        <v>20240200760602</v>
      </c>
      <c r="I26080">
        <v>202402007606021</v>
      </c>
      <c r="J26080">
        <v>3351.02</v>
      </c>
      <c r="K26080">
        <v>48</v>
      </c>
      <c r="L26080">
        <v>2</v>
      </c>
      <c r="M26080">
        <v>96602.799633990435</v>
      </c>
      <c r="N26080">
        <v>16</v>
      </c>
      <c r="O26080">
        <v>75.331138002007449</v>
      </c>
      <c r="P26080" t="str">
        <f t="shared" si="814"/>
        <v>College</v>
      </c>
      <c r="Q26080">
        <f t="shared" si="815"/>
        <v>11.478363001498975</v>
      </c>
    </row>
    <row r="26081" spans="1:17">
      <c r="A26081">
        <v>2024</v>
      </c>
      <c r="B26081">
        <v>62435</v>
      </c>
      <c r="C26081">
        <v>3</v>
      </c>
      <c r="D26081">
        <v>0</v>
      </c>
      <c r="E26081">
        <v>1</v>
      </c>
      <c r="F26081">
        <v>2718.35</v>
      </c>
      <c r="G26081">
        <v>2</v>
      </c>
      <c r="H26081">
        <v>0</v>
      </c>
      <c r="I26081">
        <v>0</v>
      </c>
      <c r="J26081">
        <v>2718.35</v>
      </c>
      <c r="K26081">
        <v>43</v>
      </c>
      <c r="L26081">
        <v>1</v>
      </c>
      <c r="M26081">
        <v>26539.847235477788</v>
      </c>
      <c r="N26081">
        <v>10</v>
      </c>
      <c r="O26081">
        <v>70.158959145072885</v>
      </c>
      <c r="P26081" t="str">
        <f t="shared" si="814"/>
        <v>High School</v>
      </c>
      <c r="Q26081">
        <f t="shared" si="815"/>
        <v>10.186402551858999</v>
      </c>
    </row>
    <row r="26082" spans="1:17">
      <c r="A26082">
        <v>2024</v>
      </c>
      <c r="B26082">
        <v>62906</v>
      </c>
      <c r="C26082">
        <v>3</v>
      </c>
      <c r="D26082">
        <v>0</v>
      </c>
      <c r="E26082">
        <v>1</v>
      </c>
      <c r="F26082">
        <v>2740.49</v>
      </c>
      <c r="G26082">
        <v>1</v>
      </c>
      <c r="H26082">
        <v>0</v>
      </c>
      <c r="I26082">
        <v>0</v>
      </c>
      <c r="J26082">
        <v>2740.49</v>
      </c>
      <c r="K26082">
        <v>36</v>
      </c>
      <c r="L26082">
        <v>1</v>
      </c>
      <c r="M26082">
        <v>39102.740971403997</v>
      </c>
      <c r="N26082">
        <v>11</v>
      </c>
      <c r="O26082">
        <v>67.738499211404843</v>
      </c>
      <c r="P26082" t="str">
        <f t="shared" si="814"/>
        <v>High School</v>
      </c>
      <c r="Q26082">
        <f t="shared" si="815"/>
        <v>10.573947845086892</v>
      </c>
    </row>
    <row r="26083" spans="1:17">
      <c r="A26083">
        <v>2024</v>
      </c>
      <c r="B26083">
        <v>62976</v>
      </c>
      <c r="C26083">
        <v>3</v>
      </c>
      <c r="D26083">
        <v>0</v>
      </c>
      <c r="E26083">
        <v>1</v>
      </c>
      <c r="F26083">
        <v>3071.34</v>
      </c>
      <c r="G26083">
        <v>2</v>
      </c>
      <c r="H26083">
        <v>0</v>
      </c>
      <c r="I26083">
        <v>0</v>
      </c>
      <c r="J26083">
        <v>4512.5</v>
      </c>
      <c r="K26083">
        <v>57</v>
      </c>
      <c r="L26083">
        <v>1</v>
      </c>
      <c r="M26083">
        <v>100589.49817783995</v>
      </c>
      <c r="N26083">
        <v>16</v>
      </c>
      <c r="O26083">
        <v>68.045690740520143</v>
      </c>
      <c r="P26083" t="str">
        <f t="shared" si="814"/>
        <v>College</v>
      </c>
      <c r="Q26083">
        <f t="shared" si="815"/>
        <v>11.518803139328186</v>
      </c>
    </row>
    <row r="26084" spans="1:17">
      <c r="A26084">
        <v>2024</v>
      </c>
      <c r="B26084">
        <v>63925</v>
      </c>
      <c r="C26084">
        <v>3</v>
      </c>
      <c r="D26084">
        <v>20230100793500</v>
      </c>
      <c r="E26084">
        <v>1</v>
      </c>
      <c r="F26084">
        <v>3641.65</v>
      </c>
      <c r="G26084">
        <v>2</v>
      </c>
      <c r="H26084">
        <v>20230100793504</v>
      </c>
      <c r="I26084">
        <v>202301007935041</v>
      </c>
      <c r="J26084">
        <v>3641.65</v>
      </c>
      <c r="K26084">
        <v>33</v>
      </c>
      <c r="L26084">
        <v>2</v>
      </c>
      <c r="M26084">
        <v>117950.62214467581</v>
      </c>
      <c r="N26084">
        <v>18</v>
      </c>
      <c r="O26084">
        <v>69.295422377746533</v>
      </c>
      <c r="P26084" t="str">
        <f t="shared" si="814"/>
        <v>Grad School</v>
      </c>
      <c r="Q26084">
        <f t="shared" si="815"/>
        <v>11.678021359469437</v>
      </c>
    </row>
    <row r="26085" spans="1:17">
      <c r="A26085">
        <v>2024</v>
      </c>
      <c r="B26085">
        <v>65406</v>
      </c>
      <c r="C26085">
        <v>3</v>
      </c>
      <c r="D26085">
        <v>0</v>
      </c>
      <c r="E26085">
        <v>1</v>
      </c>
      <c r="F26085">
        <v>2183.7199999999998</v>
      </c>
      <c r="G26085">
        <v>1</v>
      </c>
      <c r="H26085">
        <v>0</v>
      </c>
      <c r="I26085">
        <v>0</v>
      </c>
      <c r="J26085">
        <v>2183.7199999999998</v>
      </c>
      <c r="K26085">
        <v>54</v>
      </c>
      <c r="L26085">
        <v>1</v>
      </c>
      <c r="M26085">
        <v>76659.797772695776</v>
      </c>
      <c r="N26085">
        <v>14</v>
      </c>
      <c r="O26085">
        <v>66.438386989765789</v>
      </c>
      <c r="P26085" t="str">
        <f t="shared" si="814"/>
        <v>College</v>
      </c>
      <c r="Q26085">
        <f t="shared" si="815"/>
        <v>11.24713270095423</v>
      </c>
    </row>
    <row r="26086" spans="1:17">
      <c r="A26086">
        <v>2024</v>
      </c>
      <c r="B26086">
        <v>65513</v>
      </c>
      <c r="C26086">
        <v>3</v>
      </c>
      <c r="D26086">
        <v>20240200802400</v>
      </c>
      <c r="E26086">
        <v>1</v>
      </c>
      <c r="F26086">
        <v>4319.25</v>
      </c>
      <c r="G26086">
        <v>1</v>
      </c>
      <c r="H26086">
        <v>20240200802401</v>
      </c>
      <c r="I26086">
        <v>202402008024011</v>
      </c>
      <c r="J26086">
        <v>4319.25</v>
      </c>
      <c r="K26086">
        <v>51</v>
      </c>
      <c r="L26086">
        <v>1</v>
      </c>
      <c r="M26086">
        <v>32383.735526231267</v>
      </c>
      <c r="N26086">
        <v>11</v>
      </c>
      <c r="O26086">
        <v>70.340321900354851</v>
      </c>
      <c r="P26086" t="str">
        <f t="shared" si="814"/>
        <v>High School</v>
      </c>
      <c r="Q26086">
        <f t="shared" si="815"/>
        <v>10.385411585810159</v>
      </c>
    </row>
    <row r="26087" spans="1:17">
      <c r="A26087">
        <v>2024</v>
      </c>
      <c r="B26087">
        <v>69792</v>
      </c>
      <c r="C26087">
        <v>3</v>
      </c>
      <c r="D26087">
        <v>0</v>
      </c>
      <c r="E26087">
        <v>1</v>
      </c>
      <c r="F26087">
        <v>258.64999999999998</v>
      </c>
      <c r="G26087">
        <v>2</v>
      </c>
      <c r="H26087">
        <v>0</v>
      </c>
      <c r="I26087">
        <v>0</v>
      </c>
      <c r="J26087">
        <v>258.64999999999998</v>
      </c>
      <c r="K26087">
        <v>44</v>
      </c>
      <c r="L26087">
        <v>1</v>
      </c>
      <c r="M26087">
        <v>119656.95891135493</v>
      </c>
      <c r="N26087">
        <v>18</v>
      </c>
      <c r="O26087">
        <v>76.93566930228711</v>
      </c>
      <c r="P26087" t="str">
        <f t="shared" si="814"/>
        <v>Grad School</v>
      </c>
      <c r="Q26087">
        <f t="shared" si="815"/>
        <v>11.692384252208193</v>
      </c>
    </row>
    <row r="26088" spans="1:17">
      <c r="A26088">
        <v>2024</v>
      </c>
      <c r="B26088">
        <v>73577</v>
      </c>
      <c r="C26088">
        <v>3</v>
      </c>
      <c r="D26088">
        <v>20230100043000</v>
      </c>
      <c r="E26088">
        <v>1</v>
      </c>
      <c r="F26088">
        <v>2413.96</v>
      </c>
      <c r="G26088">
        <v>4</v>
      </c>
      <c r="H26088">
        <v>20230100043003</v>
      </c>
      <c r="I26088">
        <v>202301000430031</v>
      </c>
      <c r="J26088">
        <v>2124.12</v>
      </c>
      <c r="K26088">
        <v>57</v>
      </c>
      <c r="L26088">
        <v>1</v>
      </c>
      <c r="M26088">
        <v>124457.87329071901</v>
      </c>
      <c r="N26088">
        <v>18</v>
      </c>
      <c r="O26088">
        <v>65.313739972270895</v>
      </c>
      <c r="P26088" t="str">
        <f t="shared" si="814"/>
        <v>Grad School</v>
      </c>
      <c r="Q26088">
        <f t="shared" si="815"/>
        <v>11.731722570485001</v>
      </c>
    </row>
    <row r="26089" spans="1:17">
      <c r="A26089">
        <v>2024</v>
      </c>
      <c r="B26089">
        <v>83333</v>
      </c>
      <c r="C26089">
        <v>3</v>
      </c>
      <c r="D26089">
        <v>20231200093900</v>
      </c>
      <c r="E26089">
        <v>1</v>
      </c>
      <c r="F26089">
        <v>4048.42</v>
      </c>
      <c r="G26089">
        <v>1</v>
      </c>
      <c r="H26089">
        <v>20231200093901</v>
      </c>
      <c r="I26089">
        <v>202312000939011</v>
      </c>
      <c r="J26089">
        <v>4048.42</v>
      </c>
      <c r="K26089">
        <v>64</v>
      </c>
      <c r="L26089">
        <v>1</v>
      </c>
      <c r="M26089">
        <v>71331.94508448249</v>
      </c>
      <c r="N26089">
        <v>14</v>
      </c>
      <c r="O26089">
        <v>69.9704872014144</v>
      </c>
      <c r="P26089" t="str">
        <f t="shared" si="814"/>
        <v>College</v>
      </c>
      <c r="Q26089">
        <f t="shared" si="815"/>
        <v>11.175099543714014</v>
      </c>
    </row>
    <row r="26090" spans="1:17">
      <c r="A26090">
        <v>2024</v>
      </c>
      <c r="B26090">
        <v>66985</v>
      </c>
      <c r="C26090">
        <v>3</v>
      </c>
      <c r="D26090">
        <v>20231200461000</v>
      </c>
      <c r="E26090">
        <v>1</v>
      </c>
      <c r="F26090">
        <v>394.7</v>
      </c>
      <c r="G26090">
        <v>1</v>
      </c>
      <c r="H26090">
        <v>20231200461004</v>
      </c>
      <c r="I26090">
        <v>202312004610041</v>
      </c>
      <c r="J26090">
        <v>394.7</v>
      </c>
      <c r="K26090">
        <v>44</v>
      </c>
      <c r="L26090">
        <v>1</v>
      </c>
      <c r="M26090">
        <v>77352.438314721992</v>
      </c>
      <c r="N26090">
        <v>14</v>
      </c>
      <c r="O26090">
        <v>69.267472660366366</v>
      </c>
      <c r="P26090" t="str">
        <f t="shared" si="814"/>
        <v>College</v>
      </c>
      <c r="Q26090">
        <f t="shared" si="815"/>
        <v>11.256127378642338</v>
      </c>
    </row>
    <row r="26091" spans="1:17">
      <c r="A26091">
        <v>2024</v>
      </c>
      <c r="B26091">
        <v>25028</v>
      </c>
      <c r="C26091">
        <v>3</v>
      </c>
      <c r="D26091">
        <v>20230100311200</v>
      </c>
      <c r="E26091">
        <v>1</v>
      </c>
      <c r="F26091">
        <v>1600.76</v>
      </c>
      <c r="G26091">
        <v>1</v>
      </c>
      <c r="H26091">
        <v>20230100311201</v>
      </c>
      <c r="I26091">
        <v>202301003112011</v>
      </c>
      <c r="J26091">
        <v>1600.76</v>
      </c>
      <c r="K26091">
        <v>32</v>
      </c>
      <c r="L26091">
        <v>2</v>
      </c>
      <c r="M26091">
        <v>95343.191684090372</v>
      </c>
      <c r="N26091">
        <v>16</v>
      </c>
      <c r="O26091">
        <v>70.646557256058188</v>
      </c>
      <c r="P26091" t="str">
        <f t="shared" si="814"/>
        <v>College</v>
      </c>
      <c r="Q26091">
        <f t="shared" si="815"/>
        <v>11.465238205061185</v>
      </c>
    </row>
    <row r="26092" spans="1:17">
      <c r="A26092">
        <v>2024</v>
      </c>
      <c r="B26092">
        <v>40807</v>
      </c>
      <c r="C26092">
        <v>3</v>
      </c>
      <c r="D26092">
        <v>20240300713100</v>
      </c>
      <c r="E26092">
        <v>1</v>
      </c>
      <c r="F26092">
        <v>2451.36</v>
      </c>
      <c r="G26092">
        <v>1</v>
      </c>
      <c r="H26092">
        <v>20240300713101</v>
      </c>
      <c r="I26092">
        <v>202403007131011</v>
      </c>
      <c r="J26092">
        <v>2451.36</v>
      </c>
      <c r="K26092">
        <v>59</v>
      </c>
      <c r="L26092">
        <v>1</v>
      </c>
      <c r="M26092">
        <v>72325.280790763209</v>
      </c>
      <c r="N26092">
        <v>14</v>
      </c>
      <c r="O26092">
        <v>73.570947432780287</v>
      </c>
      <c r="P26092" t="str">
        <f t="shared" si="814"/>
        <v>College</v>
      </c>
      <c r="Q26092">
        <f t="shared" si="815"/>
        <v>11.188929012184026</v>
      </c>
    </row>
    <row r="26093" spans="1:17">
      <c r="A26093">
        <v>2024</v>
      </c>
      <c r="B26093">
        <v>70089</v>
      </c>
      <c r="C26093">
        <v>3</v>
      </c>
      <c r="D26093">
        <v>20240300914600</v>
      </c>
      <c r="E26093">
        <v>1</v>
      </c>
      <c r="F26093">
        <v>209.81</v>
      </c>
      <c r="G26093">
        <v>2</v>
      </c>
      <c r="H26093">
        <v>20240300914602</v>
      </c>
      <c r="I26093">
        <v>202403009146021</v>
      </c>
      <c r="J26093">
        <v>209.81</v>
      </c>
      <c r="K26093">
        <v>61</v>
      </c>
      <c r="L26093">
        <v>1</v>
      </c>
      <c r="M26093">
        <v>71485.694696940933</v>
      </c>
      <c r="N26093">
        <v>14</v>
      </c>
      <c r="O26093">
        <v>72.949554516846192</v>
      </c>
      <c r="P26093" t="str">
        <f t="shared" si="814"/>
        <v>College</v>
      </c>
      <c r="Q26093">
        <f t="shared" si="815"/>
        <v>11.177252634495934</v>
      </c>
    </row>
    <row r="26094" spans="1:17">
      <c r="A26094">
        <v>2024</v>
      </c>
      <c r="B26094">
        <v>75946</v>
      </c>
      <c r="C26094">
        <v>3</v>
      </c>
      <c r="D26094">
        <v>0</v>
      </c>
      <c r="E26094">
        <v>1</v>
      </c>
      <c r="F26094">
        <v>1428.14</v>
      </c>
      <c r="G26094">
        <v>2</v>
      </c>
      <c r="H26094">
        <v>0</v>
      </c>
      <c r="I26094">
        <v>0</v>
      </c>
      <c r="J26094">
        <v>1428.14</v>
      </c>
      <c r="K26094">
        <v>56</v>
      </c>
      <c r="L26094">
        <v>1</v>
      </c>
      <c r="M26094">
        <v>69311.306649826685</v>
      </c>
      <c r="N26094">
        <v>14</v>
      </c>
      <c r="O26094">
        <v>66.722659295819113</v>
      </c>
      <c r="P26094" t="str">
        <f t="shared" si="814"/>
        <v>College</v>
      </c>
      <c r="Q26094">
        <f t="shared" si="815"/>
        <v>11.1463633269898</v>
      </c>
    </row>
    <row r="26095" spans="1:17">
      <c r="A26095">
        <v>2024</v>
      </c>
      <c r="B26095">
        <v>22268</v>
      </c>
      <c r="C26095">
        <v>3</v>
      </c>
      <c r="D26095">
        <v>20231200890100</v>
      </c>
      <c r="E26095">
        <v>1</v>
      </c>
      <c r="F26095">
        <v>2059.29</v>
      </c>
      <c r="G26095">
        <v>1</v>
      </c>
      <c r="H26095">
        <v>20231200890101</v>
      </c>
      <c r="I26095">
        <v>202312008901011</v>
      </c>
      <c r="J26095">
        <v>2059.29</v>
      </c>
      <c r="K26095">
        <v>34</v>
      </c>
      <c r="L26095">
        <v>1</v>
      </c>
      <c r="M26095">
        <v>55212.557419020683</v>
      </c>
      <c r="N26095">
        <v>12</v>
      </c>
      <c r="O26095">
        <v>74.379115504990665</v>
      </c>
      <c r="P26095" t="str">
        <f t="shared" si="814"/>
        <v>High School</v>
      </c>
      <c r="Q26095">
        <f t="shared" si="815"/>
        <v>10.918945695868391</v>
      </c>
    </row>
    <row r="26096" spans="1:17">
      <c r="A26096">
        <v>2024</v>
      </c>
      <c r="B26096">
        <v>56627</v>
      </c>
      <c r="C26096">
        <v>3</v>
      </c>
      <c r="D26096">
        <v>0</v>
      </c>
      <c r="E26096">
        <v>1</v>
      </c>
      <c r="F26096">
        <v>772.3</v>
      </c>
      <c r="G26096">
        <v>1</v>
      </c>
      <c r="H26096">
        <v>0</v>
      </c>
      <c r="I26096">
        <v>0</v>
      </c>
      <c r="J26096">
        <v>772.3</v>
      </c>
      <c r="K26096">
        <v>46</v>
      </c>
      <c r="L26096">
        <v>1</v>
      </c>
      <c r="M26096">
        <v>32404.826967391178</v>
      </c>
      <c r="N26096">
        <v>10</v>
      </c>
      <c r="O26096">
        <v>71.215799088831943</v>
      </c>
      <c r="P26096" t="str">
        <f t="shared" si="814"/>
        <v>High School</v>
      </c>
      <c r="Q26096">
        <f t="shared" si="815"/>
        <v>10.386062671158967</v>
      </c>
    </row>
    <row r="26097" spans="1:17">
      <c r="A26097">
        <v>2024</v>
      </c>
      <c r="B26097">
        <v>14519</v>
      </c>
      <c r="C26097">
        <v>3</v>
      </c>
      <c r="D26097">
        <v>20240100623700</v>
      </c>
      <c r="E26097">
        <v>1</v>
      </c>
      <c r="F26097">
        <v>1871.93</v>
      </c>
      <c r="G26097">
        <v>1</v>
      </c>
      <c r="H26097">
        <v>20240100623701</v>
      </c>
      <c r="I26097">
        <v>202401006237011</v>
      </c>
      <c r="J26097">
        <v>1871.93</v>
      </c>
      <c r="K26097">
        <v>47</v>
      </c>
      <c r="L26097">
        <v>1</v>
      </c>
      <c r="M26097">
        <v>83750.894784051954</v>
      </c>
      <c r="N26097">
        <v>14</v>
      </c>
      <c r="O26097">
        <v>70.3578516733387</v>
      </c>
      <c r="P26097" t="str">
        <f t="shared" si="814"/>
        <v>College</v>
      </c>
      <c r="Q26097">
        <f t="shared" si="815"/>
        <v>11.33560213361892</v>
      </c>
    </row>
    <row r="26098" spans="1:17">
      <c r="A26098">
        <v>2024</v>
      </c>
      <c r="B26098">
        <v>52637</v>
      </c>
      <c r="C26098">
        <v>3</v>
      </c>
      <c r="D26098">
        <v>20230100016600</v>
      </c>
      <c r="E26098">
        <v>1</v>
      </c>
      <c r="F26098">
        <v>2594.9299999999998</v>
      </c>
      <c r="G26098">
        <v>2</v>
      </c>
      <c r="H26098">
        <v>20230100016602</v>
      </c>
      <c r="I26098">
        <v>202301000166021</v>
      </c>
      <c r="J26098">
        <v>2594.9299999999998</v>
      </c>
      <c r="K26098">
        <v>25</v>
      </c>
      <c r="L26098">
        <v>1</v>
      </c>
      <c r="M26098">
        <v>77482.926389973654</v>
      </c>
      <c r="N26098">
        <v>14</v>
      </c>
      <c r="O26098">
        <v>68.160413918693081</v>
      </c>
      <c r="P26098" t="str">
        <f t="shared" si="814"/>
        <v>College</v>
      </c>
      <c r="Q26098">
        <f t="shared" si="815"/>
        <v>11.257812886425304</v>
      </c>
    </row>
    <row r="26099" spans="1:17">
      <c r="A26099">
        <v>2024</v>
      </c>
      <c r="B26099">
        <v>1197</v>
      </c>
      <c r="C26099">
        <v>3</v>
      </c>
      <c r="D26099">
        <v>20240100501800</v>
      </c>
      <c r="E26099">
        <v>1</v>
      </c>
      <c r="F26099">
        <v>1237.58</v>
      </c>
      <c r="G26099">
        <v>1</v>
      </c>
      <c r="H26099">
        <v>20240100501801</v>
      </c>
      <c r="I26099">
        <v>202401005018011</v>
      </c>
      <c r="J26099">
        <v>1237.58</v>
      </c>
      <c r="K26099">
        <v>29</v>
      </c>
      <c r="L26099">
        <v>1</v>
      </c>
      <c r="M26099">
        <v>125603.48598330801</v>
      </c>
      <c r="N26099">
        <v>18</v>
      </c>
      <c r="O26099">
        <v>68.993786427919616</v>
      </c>
      <c r="P26099" t="str">
        <f t="shared" si="814"/>
        <v>Grad School</v>
      </c>
      <c r="Q26099">
        <f t="shared" si="815"/>
        <v>11.740885287275255</v>
      </c>
    </row>
    <row r="26100" spans="1:17">
      <c r="A26100">
        <v>2024</v>
      </c>
      <c r="B26100">
        <v>48104</v>
      </c>
      <c r="C26100">
        <v>3</v>
      </c>
      <c r="D26100">
        <v>20221201382000</v>
      </c>
      <c r="E26100">
        <v>1</v>
      </c>
      <c r="F26100">
        <v>4892.3599999999997</v>
      </c>
      <c r="G26100">
        <v>1</v>
      </c>
      <c r="H26100">
        <v>20221201382001</v>
      </c>
      <c r="I26100">
        <v>202212013820011</v>
      </c>
      <c r="J26100">
        <v>4892.3599999999997</v>
      </c>
      <c r="K26100">
        <v>43</v>
      </c>
      <c r="L26100">
        <v>1</v>
      </c>
      <c r="M26100">
        <v>101407.29024673442</v>
      </c>
      <c r="N26100">
        <v>16</v>
      </c>
      <c r="O26100">
        <v>67.925048187732671</v>
      </c>
      <c r="P26100" t="str">
        <f t="shared" si="814"/>
        <v>College</v>
      </c>
      <c r="Q26100">
        <f t="shared" si="815"/>
        <v>11.526900263479234</v>
      </c>
    </row>
    <row r="26101" spans="1:17">
      <c r="A26101">
        <v>2024</v>
      </c>
      <c r="B26101">
        <v>17870</v>
      </c>
      <c r="C26101">
        <v>3</v>
      </c>
      <c r="D26101">
        <v>20240200308800</v>
      </c>
      <c r="E26101">
        <v>1</v>
      </c>
      <c r="F26101">
        <v>1645.06</v>
      </c>
      <c r="G26101">
        <v>1</v>
      </c>
      <c r="H26101">
        <v>20240200308801</v>
      </c>
      <c r="I26101">
        <v>202402003088011</v>
      </c>
      <c r="J26101">
        <v>1645.06</v>
      </c>
      <c r="K26101">
        <v>52</v>
      </c>
      <c r="L26101">
        <v>1</v>
      </c>
      <c r="M26101">
        <v>66030.333908109053</v>
      </c>
      <c r="N26101">
        <v>14</v>
      </c>
      <c r="O26101">
        <v>68.4478545716821</v>
      </c>
      <c r="P26101" t="str">
        <f t="shared" si="814"/>
        <v>College</v>
      </c>
      <c r="Q26101">
        <f t="shared" si="815"/>
        <v>11.097869520091006</v>
      </c>
    </row>
    <row r="26102" spans="1:17">
      <c r="A26102">
        <v>2024</v>
      </c>
      <c r="B26102">
        <v>21443</v>
      </c>
      <c r="C26102">
        <v>3</v>
      </c>
      <c r="D26102">
        <v>0</v>
      </c>
      <c r="E26102">
        <v>1</v>
      </c>
      <c r="F26102">
        <v>4004.45</v>
      </c>
      <c r="G26102">
        <v>2</v>
      </c>
      <c r="H26102">
        <v>0</v>
      </c>
      <c r="I26102">
        <v>0</v>
      </c>
      <c r="J26102">
        <v>4004.45</v>
      </c>
      <c r="K26102">
        <v>42</v>
      </c>
      <c r="L26102">
        <v>1</v>
      </c>
      <c r="M26102">
        <v>68734.888701150339</v>
      </c>
      <c r="N26102">
        <v>14</v>
      </c>
      <c r="O26102">
        <v>71.695558810482453</v>
      </c>
      <c r="P26102" t="str">
        <f t="shared" si="814"/>
        <v>College</v>
      </c>
      <c r="Q26102">
        <f t="shared" si="815"/>
        <v>11.138012190658561</v>
      </c>
    </row>
    <row r="26103" spans="1:17">
      <c r="A26103">
        <v>2024</v>
      </c>
      <c r="B26103">
        <v>26120</v>
      </c>
      <c r="C26103">
        <v>3</v>
      </c>
      <c r="D26103">
        <v>20231200456000</v>
      </c>
      <c r="E26103">
        <v>1</v>
      </c>
      <c r="F26103">
        <v>2512.73</v>
      </c>
      <c r="G26103">
        <v>1</v>
      </c>
      <c r="H26103">
        <v>20231200456001</v>
      </c>
      <c r="I26103">
        <v>202312004560011</v>
      </c>
      <c r="J26103">
        <v>2512.73</v>
      </c>
      <c r="K26103">
        <v>52</v>
      </c>
      <c r="L26103">
        <v>1</v>
      </c>
      <c r="M26103">
        <v>68387.281870825522</v>
      </c>
      <c r="N26103">
        <v>14</v>
      </c>
      <c r="O26103">
        <v>73.985444987106661</v>
      </c>
      <c r="P26103" t="str">
        <f t="shared" si="814"/>
        <v>College</v>
      </c>
      <c r="Q26103">
        <f t="shared" si="815"/>
        <v>11.13294214876108</v>
      </c>
    </row>
    <row r="26104" spans="1:17">
      <c r="A26104">
        <v>2024</v>
      </c>
      <c r="B26104">
        <v>74753</v>
      </c>
      <c r="C26104">
        <v>3</v>
      </c>
      <c r="D26104">
        <v>20230300803000</v>
      </c>
      <c r="E26104">
        <v>1</v>
      </c>
      <c r="F26104">
        <v>862.31</v>
      </c>
      <c r="G26104">
        <v>2</v>
      </c>
      <c r="H26104">
        <v>20230300803002</v>
      </c>
      <c r="I26104">
        <v>202303008030021</v>
      </c>
      <c r="J26104">
        <v>862.31</v>
      </c>
      <c r="K26104">
        <v>33</v>
      </c>
      <c r="L26104">
        <v>1</v>
      </c>
      <c r="M26104">
        <v>116795.67863139497</v>
      </c>
      <c r="N26104">
        <v>18</v>
      </c>
      <c r="O26104">
        <v>67.382402530360679</v>
      </c>
      <c r="P26104" t="str">
        <f t="shared" si="814"/>
        <v>Grad School</v>
      </c>
      <c r="Q26104">
        <f t="shared" si="815"/>
        <v>11.668181350672942</v>
      </c>
    </row>
    <row r="26105" spans="1:17">
      <c r="A26105">
        <v>2024</v>
      </c>
      <c r="B26105">
        <v>816</v>
      </c>
      <c r="C26105">
        <v>3</v>
      </c>
      <c r="D26105">
        <v>20230100367300</v>
      </c>
      <c r="E26105">
        <v>1</v>
      </c>
      <c r="F26105">
        <v>1691.7</v>
      </c>
      <c r="G26105">
        <v>2</v>
      </c>
      <c r="H26105">
        <v>20230100367302</v>
      </c>
      <c r="I26105">
        <v>202301003673021</v>
      </c>
      <c r="J26105">
        <v>1691.7</v>
      </c>
      <c r="K26105">
        <v>45</v>
      </c>
      <c r="L26105">
        <v>2</v>
      </c>
      <c r="M26105">
        <v>50448.553211165789</v>
      </c>
      <c r="N26105">
        <v>12</v>
      </c>
      <c r="O26105">
        <v>67.849825985546047</v>
      </c>
      <c r="P26105" t="str">
        <f t="shared" si="814"/>
        <v>High School</v>
      </c>
      <c r="Q26105">
        <f t="shared" si="815"/>
        <v>10.828709347692957</v>
      </c>
    </row>
    <row r="26106" spans="1:17">
      <c r="A26106">
        <v>2024</v>
      </c>
      <c r="B26106">
        <v>1035</v>
      </c>
      <c r="C26106">
        <v>3</v>
      </c>
      <c r="D26106">
        <v>0</v>
      </c>
      <c r="E26106">
        <v>1</v>
      </c>
      <c r="F26106">
        <v>646.63</v>
      </c>
      <c r="G26106">
        <v>1</v>
      </c>
      <c r="H26106">
        <v>0</v>
      </c>
      <c r="I26106">
        <v>0</v>
      </c>
      <c r="J26106">
        <v>646.63</v>
      </c>
      <c r="K26106">
        <v>45</v>
      </c>
      <c r="L26106">
        <v>2</v>
      </c>
      <c r="M26106">
        <v>75670.359661464492</v>
      </c>
      <c r="N26106">
        <v>14</v>
      </c>
      <c r="O26106">
        <v>70.001210237819947</v>
      </c>
      <c r="P26106" t="str">
        <f t="shared" si="814"/>
        <v>College</v>
      </c>
      <c r="Q26106">
        <f t="shared" si="815"/>
        <v>11.234141812703101</v>
      </c>
    </row>
    <row r="26107" spans="1:17">
      <c r="A26107">
        <v>2024</v>
      </c>
      <c r="B26107">
        <v>1229</v>
      </c>
      <c r="C26107">
        <v>3</v>
      </c>
      <c r="D26107">
        <v>0</v>
      </c>
      <c r="E26107">
        <v>1</v>
      </c>
      <c r="F26107">
        <v>929.97</v>
      </c>
      <c r="G26107">
        <v>1</v>
      </c>
      <c r="H26107">
        <v>0</v>
      </c>
      <c r="I26107">
        <v>0</v>
      </c>
      <c r="J26107">
        <v>929.97</v>
      </c>
      <c r="K26107">
        <v>45</v>
      </c>
      <c r="L26107">
        <v>1</v>
      </c>
      <c r="M26107">
        <v>124541.45101668178</v>
      </c>
      <c r="N26107">
        <v>18</v>
      </c>
      <c r="O26107">
        <v>72.336501645737073</v>
      </c>
      <c r="P26107" t="str">
        <f t="shared" si="814"/>
        <v>Grad School</v>
      </c>
      <c r="Q26107">
        <f t="shared" si="815"/>
        <v>11.732393879367738</v>
      </c>
    </row>
    <row r="26108" spans="1:17">
      <c r="A26108">
        <v>2024</v>
      </c>
      <c r="B26108">
        <v>1919</v>
      </c>
      <c r="C26108">
        <v>3</v>
      </c>
      <c r="D26108">
        <v>0</v>
      </c>
      <c r="E26108">
        <v>1</v>
      </c>
      <c r="F26108">
        <v>839.59</v>
      </c>
      <c r="G26108">
        <v>2</v>
      </c>
      <c r="H26108">
        <v>0</v>
      </c>
      <c r="I26108">
        <v>0</v>
      </c>
      <c r="J26108">
        <v>839.59</v>
      </c>
      <c r="K26108">
        <v>51</v>
      </c>
      <c r="L26108">
        <v>2</v>
      </c>
      <c r="M26108">
        <v>114435.70768942749</v>
      </c>
      <c r="N26108">
        <v>18</v>
      </c>
      <c r="O26108">
        <v>72.5883992869731</v>
      </c>
      <c r="P26108" t="str">
        <f t="shared" si="814"/>
        <v>Grad School</v>
      </c>
      <c r="Q26108">
        <f t="shared" si="815"/>
        <v>11.647768439377691</v>
      </c>
    </row>
    <row r="26109" spans="1:17">
      <c r="A26109">
        <v>2024</v>
      </c>
      <c r="B26109">
        <v>1933</v>
      </c>
      <c r="C26109">
        <v>3</v>
      </c>
      <c r="D26109">
        <v>0</v>
      </c>
      <c r="E26109">
        <v>1</v>
      </c>
      <c r="F26109">
        <v>550.72</v>
      </c>
      <c r="G26109">
        <v>2</v>
      </c>
      <c r="H26109">
        <v>0</v>
      </c>
      <c r="I26109">
        <v>0</v>
      </c>
      <c r="J26109">
        <v>550.72</v>
      </c>
      <c r="K26109">
        <v>29</v>
      </c>
      <c r="L26109">
        <v>2</v>
      </c>
      <c r="M26109">
        <v>98587.814942992147</v>
      </c>
      <c r="N26109">
        <v>16</v>
      </c>
      <c r="O26109">
        <v>68.854205045020805</v>
      </c>
      <c r="P26109" t="str">
        <f t="shared" si="814"/>
        <v>College</v>
      </c>
      <c r="Q26109">
        <f t="shared" si="815"/>
        <v>11.498702952254126</v>
      </c>
    </row>
    <row r="26110" spans="1:17">
      <c r="A26110">
        <v>2024</v>
      </c>
      <c r="B26110">
        <v>2316</v>
      </c>
      <c r="C26110">
        <v>3</v>
      </c>
      <c r="D26110">
        <v>20221206164000</v>
      </c>
      <c r="E26110">
        <v>1</v>
      </c>
      <c r="F26110">
        <v>230.08</v>
      </c>
      <c r="G26110">
        <v>2</v>
      </c>
      <c r="H26110">
        <v>20221206164002</v>
      </c>
      <c r="I26110">
        <v>202212061640021</v>
      </c>
      <c r="J26110">
        <v>230.08</v>
      </c>
      <c r="K26110">
        <v>36</v>
      </c>
      <c r="L26110">
        <v>1</v>
      </c>
      <c r="M26110">
        <v>54260.403112988308</v>
      </c>
      <c r="N26110">
        <v>12</v>
      </c>
      <c r="O26110">
        <v>70.815021454532442</v>
      </c>
      <c r="P26110" t="str">
        <f t="shared" si="814"/>
        <v>High School</v>
      </c>
      <c r="Q26110">
        <f t="shared" si="815"/>
        <v>10.901550015470034</v>
      </c>
    </row>
    <row r="26111" spans="1:17">
      <c r="A26111">
        <v>2024</v>
      </c>
      <c r="B26111">
        <v>2671</v>
      </c>
      <c r="C26111">
        <v>3</v>
      </c>
      <c r="D26111">
        <v>20221206221500</v>
      </c>
      <c r="E26111">
        <v>1</v>
      </c>
      <c r="F26111">
        <v>410.32</v>
      </c>
      <c r="G26111">
        <v>1</v>
      </c>
      <c r="H26111">
        <v>20221206221501</v>
      </c>
      <c r="I26111">
        <v>202212062215011</v>
      </c>
      <c r="J26111">
        <v>410.32</v>
      </c>
      <c r="K26111">
        <v>56</v>
      </c>
      <c r="L26111">
        <v>1</v>
      </c>
      <c r="M26111">
        <v>91961.451056556558</v>
      </c>
      <c r="N26111">
        <v>16</v>
      </c>
      <c r="O26111">
        <v>65.850397760549683</v>
      </c>
      <c r="P26111" t="str">
        <f t="shared" si="814"/>
        <v>College</v>
      </c>
      <c r="Q26111">
        <f t="shared" si="815"/>
        <v>11.429124757967031</v>
      </c>
    </row>
    <row r="26112" spans="1:17">
      <c r="A26112">
        <v>2024</v>
      </c>
      <c r="B26112">
        <v>2906</v>
      </c>
      <c r="C26112">
        <v>3</v>
      </c>
      <c r="D26112">
        <v>20230200826000</v>
      </c>
      <c r="E26112">
        <v>1</v>
      </c>
      <c r="F26112">
        <v>362.12</v>
      </c>
      <c r="G26112">
        <v>3</v>
      </c>
      <c r="H26112">
        <v>20230200826003</v>
      </c>
      <c r="I26112">
        <v>202302008260031</v>
      </c>
      <c r="J26112">
        <v>362.12</v>
      </c>
      <c r="K26112">
        <v>40</v>
      </c>
      <c r="L26112">
        <v>2</v>
      </c>
      <c r="M26112">
        <v>120029.13742015428</v>
      </c>
      <c r="N26112">
        <v>18</v>
      </c>
      <c r="O26112">
        <v>71.054861087681118</v>
      </c>
      <c r="P26112" t="str">
        <f t="shared" si="814"/>
        <v>Grad School</v>
      </c>
      <c r="Q26112">
        <f t="shared" si="815"/>
        <v>11.695489804124779</v>
      </c>
    </row>
    <row r="26113" spans="1:17">
      <c r="A26113">
        <v>2024</v>
      </c>
      <c r="B26113">
        <v>3277</v>
      </c>
      <c r="C26113">
        <v>3</v>
      </c>
      <c r="D26113">
        <v>0</v>
      </c>
      <c r="E26113">
        <v>1</v>
      </c>
      <c r="F26113">
        <v>2016.34</v>
      </c>
      <c r="G26113">
        <v>1</v>
      </c>
      <c r="H26113">
        <v>0</v>
      </c>
      <c r="I26113">
        <v>0</v>
      </c>
      <c r="J26113">
        <v>2016.34</v>
      </c>
      <c r="K26113">
        <v>31</v>
      </c>
      <c r="L26113">
        <v>2</v>
      </c>
      <c r="M26113">
        <v>144416.30031371998</v>
      </c>
      <c r="N26113">
        <v>20</v>
      </c>
      <c r="O26113">
        <v>69.989640017130398</v>
      </c>
      <c r="P26113" t="str">
        <f t="shared" si="814"/>
        <v>Grad School</v>
      </c>
      <c r="Q26113">
        <f t="shared" si="815"/>
        <v>11.880455382129053</v>
      </c>
    </row>
    <row r="26114" spans="1:17">
      <c r="A26114">
        <v>2024</v>
      </c>
      <c r="B26114">
        <v>4368</v>
      </c>
      <c r="C26114">
        <v>3</v>
      </c>
      <c r="D26114">
        <v>20221202875700</v>
      </c>
      <c r="E26114">
        <v>1</v>
      </c>
      <c r="F26114">
        <v>1114.22</v>
      </c>
      <c r="G26114">
        <v>2</v>
      </c>
      <c r="H26114">
        <v>20221202875703</v>
      </c>
      <c r="I26114">
        <v>202212028757031</v>
      </c>
      <c r="J26114">
        <v>1124.0899999999999</v>
      </c>
      <c r="K26114">
        <v>39</v>
      </c>
      <c r="L26114">
        <v>2</v>
      </c>
      <c r="M26114">
        <v>120560.37269792962</v>
      </c>
      <c r="N26114">
        <v>18</v>
      </c>
      <c r="O26114">
        <v>71.789933164578045</v>
      </c>
      <c r="P26114" t="str">
        <f t="shared" si="814"/>
        <v>Grad School</v>
      </c>
      <c r="Q26114">
        <f t="shared" si="815"/>
        <v>11.699905924685194</v>
      </c>
    </row>
    <row r="26115" spans="1:17">
      <c r="A26115">
        <v>2024</v>
      </c>
      <c r="B26115">
        <v>5662</v>
      </c>
      <c r="C26115">
        <v>3</v>
      </c>
      <c r="D26115">
        <v>0</v>
      </c>
      <c r="E26115">
        <v>1</v>
      </c>
      <c r="F26115">
        <v>642.04</v>
      </c>
      <c r="G26115">
        <v>1</v>
      </c>
      <c r="H26115">
        <v>0</v>
      </c>
      <c r="I26115">
        <v>0</v>
      </c>
      <c r="J26115">
        <v>642.04</v>
      </c>
      <c r="K26115">
        <v>34</v>
      </c>
      <c r="L26115">
        <v>2</v>
      </c>
      <c r="M26115">
        <v>97853.692826862592</v>
      </c>
      <c r="N26115">
        <v>16</v>
      </c>
      <c r="O26115">
        <v>69.168181844888437</v>
      </c>
      <c r="P26115" t="str">
        <f t="shared" ref="P26115:P26178" si="816">IF(N26115&lt;=12,"High School",IF(N26115&lt;=16,"College","Grad School"))</f>
        <v>College</v>
      </c>
      <c r="Q26115">
        <f t="shared" ref="Q26115:Q26178" si="817">LN(M26115)</f>
        <v>11.491228711783663</v>
      </c>
    </row>
    <row r="26116" spans="1:17">
      <c r="A26116">
        <v>2024</v>
      </c>
      <c r="B26116">
        <v>5668</v>
      </c>
      <c r="C26116">
        <v>3</v>
      </c>
      <c r="D26116">
        <v>0</v>
      </c>
      <c r="E26116">
        <v>1</v>
      </c>
      <c r="F26116">
        <v>541.15</v>
      </c>
      <c r="G26116">
        <v>1</v>
      </c>
      <c r="H26116">
        <v>0</v>
      </c>
      <c r="I26116">
        <v>0</v>
      </c>
      <c r="J26116">
        <v>541.15</v>
      </c>
      <c r="K26116">
        <v>64</v>
      </c>
      <c r="L26116">
        <v>2</v>
      </c>
      <c r="M26116">
        <v>73529.306466174196</v>
      </c>
      <c r="N26116">
        <v>14</v>
      </c>
      <c r="O26116">
        <v>64.922197711413389</v>
      </c>
      <c r="P26116" t="str">
        <f t="shared" si="816"/>
        <v>College</v>
      </c>
      <c r="Q26116">
        <f t="shared" si="817"/>
        <v>11.205439333161211</v>
      </c>
    </row>
    <row r="26117" spans="1:17">
      <c r="A26117">
        <v>2024</v>
      </c>
      <c r="B26117">
        <v>6709</v>
      </c>
      <c r="C26117">
        <v>3</v>
      </c>
      <c r="D26117">
        <v>0</v>
      </c>
      <c r="E26117">
        <v>1</v>
      </c>
      <c r="F26117">
        <v>1949.18</v>
      </c>
      <c r="G26117">
        <v>2</v>
      </c>
      <c r="H26117">
        <v>0</v>
      </c>
      <c r="I26117">
        <v>0</v>
      </c>
      <c r="J26117">
        <v>1949.18</v>
      </c>
      <c r="K26117">
        <v>48</v>
      </c>
      <c r="L26117">
        <v>1</v>
      </c>
      <c r="M26117">
        <v>56166.158651620928</v>
      </c>
      <c r="N26117">
        <v>12</v>
      </c>
      <c r="O26117">
        <v>67.502825917279523</v>
      </c>
      <c r="P26117" t="str">
        <f t="shared" si="816"/>
        <v>High School</v>
      </c>
      <c r="Q26117">
        <f t="shared" si="817"/>
        <v>10.936069695287276</v>
      </c>
    </row>
    <row r="26118" spans="1:17">
      <c r="A26118">
        <v>2024</v>
      </c>
      <c r="B26118">
        <v>7032</v>
      </c>
      <c r="C26118">
        <v>3</v>
      </c>
      <c r="D26118">
        <v>0</v>
      </c>
      <c r="E26118">
        <v>1</v>
      </c>
      <c r="F26118">
        <v>3049.09</v>
      </c>
      <c r="G26118">
        <v>3</v>
      </c>
      <c r="H26118">
        <v>0</v>
      </c>
      <c r="I26118">
        <v>0</v>
      </c>
      <c r="J26118">
        <v>3392.96</v>
      </c>
      <c r="K26118">
        <v>33</v>
      </c>
      <c r="L26118">
        <v>1</v>
      </c>
      <c r="M26118">
        <v>115616.41585391195</v>
      </c>
      <c r="N26118">
        <v>18</v>
      </c>
      <c r="O26118">
        <v>71.523014339757708</v>
      </c>
      <c r="P26118" t="str">
        <f t="shared" si="816"/>
        <v>Grad School</v>
      </c>
      <c r="Q26118">
        <f t="shared" si="817"/>
        <v>11.658033230795244</v>
      </c>
    </row>
    <row r="26119" spans="1:17">
      <c r="A26119">
        <v>2024</v>
      </c>
      <c r="B26119">
        <v>7556</v>
      </c>
      <c r="C26119">
        <v>3</v>
      </c>
      <c r="D26119">
        <v>20221204147200</v>
      </c>
      <c r="E26119">
        <v>1</v>
      </c>
      <c r="F26119">
        <v>2315.13</v>
      </c>
      <c r="G26119">
        <v>2</v>
      </c>
      <c r="H26119">
        <v>20221204147203</v>
      </c>
      <c r="I26119">
        <v>202212041472031</v>
      </c>
      <c r="J26119">
        <v>5728.8</v>
      </c>
      <c r="K26119">
        <v>36</v>
      </c>
      <c r="L26119">
        <v>1</v>
      </c>
      <c r="M26119">
        <v>79458.855222129059</v>
      </c>
      <c r="N26119">
        <v>14</v>
      </c>
      <c r="O26119">
        <v>69.830587016629835</v>
      </c>
      <c r="P26119" t="str">
        <f t="shared" si="816"/>
        <v>College</v>
      </c>
      <c r="Q26119">
        <f t="shared" si="817"/>
        <v>11.282994622294371</v>
      </c>
    </row>
    <row r="26120" spans="1:17">
      <c r="A26120">
        <v>2024</v>
      </c>
      <c r="B26120">
        <v>8022</v>
      </c>
      <c r="C26120">
        <v>3</v>
      </c>
      <c r="D26120">
        <v>20231200561300</v>
      </c>
      <c r="E26120">
        <v>1</v>
      </c>
      <c r="F26120">
        <v>4146.55</v>
      </c>
      <c r="G26120">
        <v>1</v>
      </c>
      <c r="H26120">
        <v>20231200561301</v>
      </c>
      <c r="I26120">
        <v>202312005613011</v>
      </c>
      <c r="J26120">
        <v>4146.55</v>
      </c>
      <c r="K26120">
        <v>31</v>
      </c>
      <c r="L26120">
        <v>2</v>
      </c>
      <c r="M26120">
        <v>113773.97722970899</v>
      </c>
      <c r="N26120">
        <v>18</v>
      </c>
      <c r="O26120">
        <v>69.966914904025487</v>
      </c>
      <c r="P26120" t="str">
        <f t="shared" si="816"/>
        <v>Grad School</v>
      </c>
      <c r="Q26120">
        <f t="shared" si="817"/>
        <v>11.64196910343296</v>
      </c>
    </row>
    <row r="26121" spans="1:17">
      <c r="A26121">
        <v>2024</v>
      </c>
      <c r="B26121">
        <v>8550</v>
      </c>
      <c r="C26121">
        <v>3</v>
      </c>
      <c r="D26121">
        <v>20230200571700</v>
      </c>
      <c r="E26121">
        <v>1</v>
      </c>
      <c r="F26121">
        <v>5444.78</v>
      </c>
      <c r="G26121">
        <v>1</v>
      </c>
      <c r="H26121">
        <v>20230200571701</v>
      </c>
      <c r="I26121">
        <v>202302005717011</v>
      </c>
      <c r="J26121">
        <v>5444.78</v>
      </c>
      <c r="K26121">
        <v>28</v>
      </c>
      <c r="L26121">
        <v>2</v>
      </c>
      <c r="M26121">
        <v>139969.30868812226</v>
      </c>
      <c r="N26121">
        <v>20</v>
      </c>
      <c r="O26121">
        <v>67.379417258103899</v>
      </c>
      <c r="P26121" t="str">
        <f t="shared" si="816"/>
        <v>Grad School</v>
      </c>
      <c r="Q26121">
        <f t="shared" si="817"/>
        <v>11.849178453902153</v>
      </c>
    </row>
    <row r="26122" spans="1:17">
      <c r="A26122">
        <v>2024</v>
      </c>
      <c r="B26122">
        <v>8597</v>
      </c>
      <c r="C26122">
        <v>3</v>
      </c>
      <c r="D26122">
        <v>20230100575500</v>
      </c>
      <c r="E26122">
        <v>1</v>
      </c>
      <c r="F26122">
        <v>2742.39</v>
      </c>
      <c r="G26122">
        <v>1</v>
      </c>
      <c r="H26122">
        <v>20230100575501</v>
      </c>
      <c r="I26122">
        <v>202301005755011</v>
      </c>
      <c r="J26122">
        <v>2742.39</v>
      </c>
      <c r="K26122">
        <v>39</v>
      </c>
      <c r="L26122">
        <v>1</v>
      </c>
      <c r="M26122">
        <v>96565.908971418175</v>
      </c>
      <c r="N26122">
        <v>16</v>
      </c>
      <c r="O26122">
        <v>70.728260945738612</v>
      </c>
      <c r="P26122" t="str">
        <f t="shared" si="816"/>
        <v>College</v>
      </c>
      <c r="Q26122">
        <f t="shared" si="817"/>
        <v>11.477981048714934</v>
      </c>
    </row>
    <row r="26123" spans="1:17">
      <c r="A26123">
        <v>2024</v>
      </c>
      <c r="B26123">
        <v>9388</v>
      </c>
      <c r="C26123">
        <v>3</v>
      </c>
      <c r="D26123">
        <v>0</v>
      </c>
      <c r="E26123">
        <v>1</v>
      </c>
      <c r="F26123">
        <v>3435.43</v>
      </c>
      <c r="G26123">
        <v>1</v>
      </c>
      <c r="H26123">
        <v>0</v>
      </c>
      <c r="I26123">
        <v>0</v>
      </c>
      <c r="J26123">
        <v>3435.43</v>
      </c>
      <c r="K26123">
        <v>45</v>
      </c>
      <c r="L26123">
        <v>2</v>
      </c>
      <c r="M26123">
        <v>94861.021839815876</v>
      </c>
      <c r="N26123">
        <v>16</v>
      </c>
      <c r="O26123">
        <v>67.331878135620357</v>
      </c>
      <c r="P26123" t="str">
        <f t="shared" si="816"/>
        <v>College</v>
      </c>
      <c r="Q26123">
        <f t="shared" si="817"/>
        <v>11.460168171456791</v>
      </c>
    </row>
    <row r="26124" spans="1:17">
      <c r="A26124">
        <v>2024</v>
      </c>
      <c r="B26124">
        <v>10256</v>
      </c>
      <c r="C26124">
        <v>3</v>
      </c>
      <c r="D26124">
        <v>20240200588600</v>
      </c>
      <c r="E26124">
        <v>1</v>
      </c>
      <c r="F26124">
        <v>2862.33</v>
      </c>
      <c r="G26124">
        <v>1</v>
      </c>
      <c r="H26124">
        <v>20240200588601</v>
      </c>
      <c r="I26124">
        <v>202402005886011</v>
      </c>
      <c r="J26124">
        <v>2862.33</v>
      </c>
      <c r="K26124">
        <v>34</v>
      </c>
      <c r="L26124">
        <v>1</v>
      </c>
      <c r="M26124">
        <v>69155.929844318365</v>
      </c>
      <c r="N26124">
        <v>14</v>
      </c>
      <c r="O26124">
        <v>72.668187447610833</v>
      </c>
      <c r="P26124" t="str">
        <f t="shared" si="816"/>
        <v>College</v>
      </c>
      <c r="Q26124">
        <f t="shared" si="817"/>
        <v>11.144119086768695</v>
      </c>
    </row>
    <row r="26125" spans="1:17">
      <c r="A26125">
        <v>2024</v>
      </c>
      <c r="B26125">
        <v>11476</v>
      </c>
      <c r="C26125">
        <v>3</v>
      </c>
      <c r="D26125">
        <v>20231200526100</v>
      </c>
      <c r="E26125">
        <v>1</v>
      </c>
      <c r="F26125">
        <v>1798.75</v>
      </c>
      <c r="G26125">
        <v>1</v>
      </c>
      <c r="H26125">
        <v>20231200526101</v>
      </c>
      <c r="I26125">
        <v>202312005261011</v>
      </c>
      <c r="J26125">
        <v>1798.75</v>
      </c>
      <c r="K26125">
        <v>50</v>
      </c>
      <c r="L26125">
        <v>1</v>
      </c>
      <c r="M26125">
        <v>57321.168711037222</v>
      </c>
      <c r="N26125">
        <v>12</v>
      </c>
      <c r="O26125">
        <v>68.421889823095114</v>
      </c>
      <c r="P26125" t="str">
        <f t="shared" si="816"/>
        <v>High School</v>
      </c>
      <c r="Q26125">
        <f t="shared" si="817"/>
        <v>10.956425270970769</v>
      </c>
    </row>
    <row r="26126" spans="1:17">
      <c r="A26126">
        <v>2024</v>
      </c>
      <c r="B26126">
        <v>11843</v>
      </c>
      <c r="C26126">
        <v>3</v>
      </c>
      <c r="D26126">
        <v>20230300523900</v>
      </c>
      <c r="E26126">
        <v>1</v>
      </c>
      <c r="F26126">
        <v>1994.88</v>
      </c>
      <c r="G26126">
        <v>2</v>
      </c>
      <c r="H26126">
        <v>20230300523902</v>
      </c>
      <c r="I26126">
        <v>202303005239021</v>
      </c>
      <c r="J26126">
        <v>1994.88</v>
      </c>
      <c r="K26126">
        <v>46</v>
      </c>
      <c r="L26126">
        <v>1</v>
      </c>
      <c r="M26126">
        <v>72400.649026934276</v>
      </c>
      <c r="N26126">
        <v>14</v>
      </c>
      <c r="O26126">
        <v>71.124651830734138</v>
      </c>
      <c r="P26126" t="str">
        <f t="shared" si="816"/>
        <v>College</v>
      </c>
      <c r="Q26126">
        <f t="shared" si="817"/>
        <v>11.189970542794045</v>
      </c>
    </row>
    <row r="26127" spans="1:17">
      <c r="A26127">
        <v>2024</v>
      </c>
      <c r="B26127">
        <v>11862</v>
      </c>
      <c r="C26127">
        <v>3</v>
      </c>
      <c r="D26127">
        <v>20240300535100</v>
      </c>
      <c r="E26127">
        <v>1</v>
      </c>
      <c r="F26127">
        <v>4441.46</v>
      </c>
      <c r="G26127">
        <v>1</v>
      </c>
      <c r="H26127">
        <v>20240300535101</v>
      </c>
      <c r="I26127">
        <v>202403005351011</v>
      </c>
      <c r="J26127">
        <v>4441.46</v>
      </c>
      <c r="K26127">
        <v>64</v>
      </c>
      <c r="L26127">
        <v>1</v>
      </c>
      <c r="M26127">
        <v>54046.480485891268</v>
      </c>
      <c r="N26127">
        <v>12</v>
      </c>
      <c r="O26127">
        <v>72.925054176282856</v>
      </c>
      <c r="P26127" t="str">
        <f t="shared" si="816"/>
        <v>High School</v>
      </c>
      <c r="Q26127">
        <f t="shared" si="817"/>
        <v>10.897599705052519</v>
      </c>
    </row>
    <row r="26128" spans="1:17">
      <c r="A26128">
        <v>2024</v>
      </c>
      <c r="B26128">
        <v>11998</v>
      </c>
      <c r="C26128">
        <v>3</v>
      </c>
      <c r="D26128">
        <v>0</v>
      </c>
      <c r="E26128">
        <v>1</v>
      </c>
      <c r="F26128">
        <v>3159.26</v>
      </c>
      <c r="G26128">
        <v>2</v>
      </c>
      <c r="H26128">
        <v>0</v>
      </c>
      <c r="I26128">
        <v>0</v>
      </c>
      <c r="J26128">
        <v>3159.26</v>
      </c>
      <c r="K26128">
        <v>45</v>
      </c>
      <c r="L26128">
        <v>1</v>
      </c>
      <c r="M26128">
        <v>49857.788739830692</v>
      </c>
      <c r="N26128">
        <v>12</v>
      </c>
      <c r="O26128">
        <v>68.177462113972538</v>
      </c>
      <c r="P26128" t="str">
        <f t="shared" si="816"/>
        <v>High School</v>
      </c>
      <c r="Q26128">
        <f t="shared" si="817"/>
        <v>10.816930006712431</v>
      </c>
    </row>
    <row r="26129" spans="1:17">
      <c r="A26129">
        <v>2024</v>
      </c>
      <c r="B26129">
        <v>12561</v>
      </c>
      <c r="C26129">
        <v>3</v>
      </c>
      <c r="D26129">
        <v>20221205246700</v>
      </c>
      <c r="E26129">
        <v>1</v>
      </c>
      <c r="F26129">
        <v>2014.65</v>
      </c>
      <c r="G26129">
        <v>3</v>
      </c>
      <c r="H26129">
        <v>20221205246704</v>
      </c>
      <c r="I26129">
        <v>202212052467041</v>
      </c>
      <c r="J26129">
        <v>2645.43</v>
      </c>
      <c r="K26129">
        <v>31</v>
      </c>
      <c r="L26129">
        <v>1</v>
      </c>
      <c r="M26129">
        <v>48987.660631742205</v>
      </c>
      <c r="N26129">
        <v>12</v>
      </c>
      <c r="O26129">
        <v>71.384433775622767</v>
      </c>
      <c r="P26129" t="str">
        <f t="shared" si="816"/>
        <v>High School</v>
      </c>
      <c r="Q26129">
        <f t="shared" si="817"/>
        <v>10.799323721537821</v>
      </c>
    </row>
    <row r="26130" spans="1:17">
      <c r="A26130">
        <v>2024</v>
      </c>
      <c r="B26130">
        <v>13021</v>
      </c>
      <c r="C26130">
        <v>3</v>
      </c>
      <c r="D26130">
        <v>0</v>
      </c>
      <c r="E26130">
        <v>1</v>
      </c>
      <c r="F26130">
        <v>3330.98</v>
      </c>
      <c r="G26130">
        <v>1</v>
      </c>
      <c r="H26130">
        <v>0</v>
      </c>
      <c r="I26130">
        <v>0</v>
      </c>
      <c r="J26130">
        <v>3330.98</v>
      </c>
      <c r="K26130">
        <v>40</v>
      </c>
      <c r="L26130">
        <v>1</v>
      </c>
      <c r="M26130">
        <v>53710.702570044705</v>
      </c>
      <c r="N26130">
        <v>12</v>
      </c>
      <c r="O26130">
        <v>68.884361496915659</v>
      </c>
      <c r="P26130" t="str">
        <f t="shared" si="816"/>
        <v>High School</v>
      </c>
      <c r="Q26130">
        <f t="shared" si="817"/>
        <v>10.891367563619104</v>
      </c>
    </row>
    <row r="26131" spans="1:17">
      <c r="A26131">
        <v>2024</v>
      </c>
      <c r="B26131">
        <v>13212</v>
      </c>
      <c r="C26131">
        <v>3</v>
      </c>
      <c r="D26131">
        <v>20230100690400</v>
      </c>
      <c r="E26131">
        <v>1</v>
      </c>
      <c r="F26131">
        <v>3096.41</v>
      </c>
      <c r="G26131">
        <v>1</v>
      </c>
      <c r="H26131">
        <v>20230100690401</v>
      </c>
      <c r="I26131">
        <v>202301006904011</v>
      </c>
      <c r="J26131">
        <v>3096.41</v>
      </c>
      <c r="K26131">
        <v>36</v>
      </c>
      <c r="L26131">
        <v>1</v>
      </c>
      <c r="M26131">
        <v>124474.71117306194</v>
      </c>
      <c r="N26131">
        <v>18</v>
      </c>
      <c r="O26131">
        <v>72.585780763317402</v>
      </c>
      <c r="P26131" t="str">
        <f t="shared" si="816"/>
        <v>Grad School</v>
      </c>
      <c r="Q26131">
        <f t="shared" si="817"/>
        <v>11.731857851146671</v>
      </c>
    </row>
    <row r="26132" spans="1:17">
      <c r="A26132">
        <v>2024</v>
      </c>
      <c r="B26132">
        <v>13279</v>
      </c>
      <c r="C26132">
        <v>3</v>
      </c>
      <c r="D26132">
        <v>20240100680000</v>
      </c>
      <c r="E26132">
        <v>1</v>
      </c>
      <c r="F26132">
        <v>4907.84</v>
      </c>
      <c r="G26132">
        <v>3</v>
      </c>
      <c r="H26132">
        <v>20240100680003</v>
      </c>
      <c r="I26132">
        <v>202401006800031</v>
      </c>
      <c r="J26132">
        <v>5378.09</v>
      </c>
      <c r="K26132">
        <v>46</v>
      </c>
      <c r="L26132">
        <v>2</v>
      </c>
      <c r="M26132">
        <v>102152.45543594092</v>
      </c>
      <c r="N26132">
        <v>16</v>
      </c>
      <c r="O26132">
        <v>69.689421125114066</v>
      </c>
      <c r="P26132" t="str">
        <f t="shared" si="816"/>
        <v>College</v>
      </c>
      <c r="Q26132">
        <f t="shared" si="817"/>
        <v>11.534221637508912</v>
      </c>
    </row>
    <row r="26133" spans="1:17">
      <c r="A26133">
        <v>2024</v>
      </c>
      <c r="B26133">
        <v>14094</v>
      </c>
      <c r="C26133">
        <v>3</v>
      </c>
      <c r="D26133">
        <v>20240200690700</v>
      </c>
      <c r="E26133">
        <v>1</v>
      </c>
      <c r="F26133">
        <v>2223.33</v>
      </c>
      <c r="G26133">
        <v>8</v>
      </c>
      <c r="H26133">
        <v>20240200690705</v>
      </c>
      <c r="I26133">
        <v>202402006907052</v>
      </c>
      <c r="J26133">
        <v>2223.33</v>
      </c>
      <c r="K26133">
        <v>46</v>
      </c>
      <c r="L26133">
        <v>1</v>
      </c>
      <c r="M26133">
        <v>70381.617033440823</v>
      </c>
      <c r="N26133">
        <v>14</v>
      </c>
      <c r="O26133">
        <v>69.337943181660762</v>
      </c>
      <c r="P26133" t="str">
        <f t="shared" si="816"/>
        <v>College</v>
      </c>
      <c r="Q26133">
        <f t="shared" si="817"/>
        <v>11.161687386363852</v>
      </c>
    </row>
    <row r="26134" spans="1:17">
      <c r="A26134">
        <v>2024</v>
      </c>
      <c r="B26134">
        <v>14145</v>
      </c>
      <c r="C26134">
        <v>3</v>
      </c>
      <c r="D26134">
        <v>20240100690200</v>
      </c>
      <c r="E26134">
        <v>1</v>
      </c>
      <c r="F26134">
        <v>1980.79</v>
      </c>
      <c r="G26134">
        <v>3</v>
      </c>
      <c r="H26134">
        <v>20240100690202</v>
      </c>
      <c r="I26134">
        <v>202401006902021</v>
      </c>
      <c r="J26134">
        <v>1980.79</v>
      </c>
      <c r="K26134">
        <v>35</v>
      </c>
      <c r="L26134">
        <v>2</v>
      </c>
      <c r="M26134">
        <v>71933.124389656252</v>
      </c>
      <c r="N26134">
        <v>14</v>
      </c>
      <c r="O26134">
        <v>71.257496545433867</v>
      </c>
      <c r="P26134" t="str">
        <f t="shared" si="816"/>
        <v>College</v>
      </c>
      <c r="Q26134">
        <f t="shared" si="817"/>
        <v>11.183492138448806</v>
      </c>
    </row>
    <row r="26135" spans="1:17">
      <c r="A26135">
        <v>2024</v>
      </c>
      <c r="B26135">
        <v>14773</v>
      </c>
      <c r="C26135">
        <v>3</v>
      </c>
      <c r="D26135">
        <v>0</v>
      </c>
      <c r="E26135">
        <v>1</v>
      </c>
      <c r="F26135">
        <v>2862.33</v>
      </c>
      <c r="G26135">
        <v>1</v>
      </c>
      <c r="H26135">
        <v>0</v>
      </c>
      <c r="I26135">
        <v>0</v>
      </c>
      <c r="J26135">
        <v>2862.33</v>
      </c>
      <c r="K26135">
        <v>35</v>
      </c>
      <c r="L26135">
        <v>1</v>
      </c>
      <c r="M26135">
        <v>53022.735865219467</v>
      </c>
      <c r="N26135">
        <v>12</v>
      </c>
      <c r="O26135">
        <v>69.706743942253581</v>
      </c>
      <c r="P26135" t="str">
        <f t="shared" si="816"/>
        <v>High School</v>
      </c>
      <c r="Q26135">
        <f t="shared" si="817"/>
        <v>10.878476079138297</v>
      </c>
    </row>
    <row r="26136" spans="1:17">
      <c r="A26136">
        <v>2024</v>
      </c>
      <c r="B26136">
        <v>14844</v>
      </c>
      <c r="C26136">
        <v>3</v>
      </c>
      <c r="D26136">
        <v>20231200627300</v>
      </c>
      <c r="E26136">
        <v>1</v>
      </c>
      <c r="F26136">
        <v>3459.76</v>
      </c>
      <c r="G26136">
        <v>2</v>
      </c>
      <c r="H26136">
        <v>20231200627302</v>
      </c>
      <c r="I26136">
        <v>202312006273021</v>
      </c>
      <c r="J26136">
        <v>3459.76</v>
      </c>
      <c r="K26136">
        <v>61</v>
      </c>
      <c r="L26136">
        <v>2</v>
      </c>
      <c r="M26136">
        <v>90330.823045616446</v>
      </c>
      <c r="N26136">
        <v>16</v>
      </c>
      <c r="O26136">
        <v>69.707112161567466</v>
      </c>
      <c r="P26136" t="str">
        <f t="shared" si="816"/>
        <v>College</v>
      </c>
      <c r="Q26136">
        <f t="shared" si="817"/>
        <v>11.411234021644685</v>
      </c>
    </row>
    <row r="26137" spans="1:17">
      <c r="A26137">
        <v>2024</v>
      </c>
      <c r="B26137">
        <v>14968</v>
      </c>
      <c r="C26137">
        <v>3</v>
      </c>
      <c r="D26137">
        <v>0</v>
      </c>
      <c r="E26137">
        <v>1</v>
      </c>
      <c r="F26137">
        <v>2481.48</v>
      </c>
      <c r="G26137">
        <v>1</v>
      </c>
      <c r="H26137">
        <v>0</v>
      </c>
      <c r="I26137">
        <v>0</v>
      </c>
      <c r="J26137">
        <v>2481.48</v>
      </c>
      <c r="K26137">
        <v>30</v>
      </c>
      <c r="L26137">
        <v>1</v>
      </c>
      <c r="M26137">
        <v>74015.056426132694</v>
      </c>
      <c r="N26137">
        <v>14</v>
      </c>
      <c r="O26137">
        <v>73.317053434160741</v>
      </c>
      <c r="P26137" t="str">
        <f t="shared" si="816"/>
        <v>College</v>
      </c>
      <c r="Q26137">
        <f t="shared" si="817"/>
        <v>11.212023816708076</v>
      </c>
    </row>
    <row r="26138" spans="1:17">
      <c r="A26138">
        <v>2024</v>
      </c>
      <c r="B26138">
        <v>17004</v>
      </c>
      <c r="C26138">
        <v>3</v>
      </c>
      <c r="D26138">
        <v>20221202290800</v>
      </c>
      <c r="E26138">
        <v>1</v>
      </c>
      <c r="F26138">
        <v>3506.21</v>
      </c>
      <c r="G26138">
        <v>1</v>
      </c>
      <c r="H26138">
        <v>20221202290801</v>
      </c>
      <c r="I26138">
        <v>202212022908011</v>
      </c>
      <c r="J26138">
        <v>3506.21</v>
      </c>
      <c r="K26138">
        <v>37</v>
      </c>
      <c r="L26138">
        <v>2</v>
      </c>
      <c r="M26138">
        <v>96103.603868710954</v>
      </c>
      <c r="N26138">
        <v>16</v>
      </c>
      <c r="O26138">
        <v>71.415832916770185</v>
      </c>
      <c r="P26138" t="str">
        <f t="shared" si="816"/>
        <v>College</v>
      </c>
      <c r="Q26138">
        <f t="shared" si="817"/>
        <v>11.473182095490516</v>
      </c>
    </row>
    <row r="26139" spans="1:17">
      <c r="A26139">
        <v>2024</v>
      </c>
      <c r="B26139">
        <v>17106</v>
      </c>
      <c r="C26139">
        <v>3</v>
      </c>
      <c r="D26139">
        <v>20230300293300</v>
      </c>
      <c r="E26139">
        <v>1</v>
      </c>
      <c r="F26139">
        <v>2085.46</v>
      </c>
      <c r="G26139">
        <v>3</v>
      </c>
      <c r="H26139">
        <v>20230300293302</v>
      </c>
      <c r="I26139">
        <v>202303002933021</v>
      </c>
      <c r="J26139">
        <v>2085.46</v>
      </c>
      <c r="K26139">
        <v>49</v>
      </c>
      <c r="L26139">
        <v>1</v>
      </c>
      <c r="M26139">
        <v>52833.898855552354</v>
      </c>
      <c r="N26139">
        <v>12</v>
      </c>
      <c r="O26139">
        <v>69.440575899003818</v>
      </c>
      <c r="P26139" t="str">
        <f t="shared" si="816"/>
        <v>High School</v>
      </c>
      <c r="Q26139">
        <f t="shared" si="817"/>
        <v>10.874908287464658</v>
      </c>
    </row>
    <row r="26140" spans="1:17">
      <c r="A26140">
        <v>2024</v>
      </c>
      <c r="B26140">
        <v>17250</v>
      </c>
      <c r="C26140">
        <v>3</v>
      </c>
      <c r="D26140">
        <v>20240100301200</v>
      </c>
      <c r="E26140">
        <v>1</v>
      </c>
      <c r="F26140">
        <v>3225.16</v>
      </c>
      <c r="G26140">
        <v>1</v>
      </c>
      <c r="H26140">
        <v>20240100301201</v>
      </c>
      <c r="I26140">
        <v>202401003012011</v>
      </c>
      <c r="J26140">
        <v>3225.16</v>
      </c>
      <c r="K26140">
        <v>35</v>
      </c>
      <c r="L26140">
        <v>2</v>
      </c>
      <c r="M26140">
        <v>101600.71344207734</v>
      </c>
      <c r="N26140">
        <v>16</v>
      </c>
      <c r="O26140">
        <v>73.54746586565301</v>
      </c>
      <c r="P26140" t="str">
        <f t="shared" si="816"/>
        <v>College</v>
      </c>
      <c r="Q26140">
        <f t="shared" si="817"/>
        <v>11.528805836169555</v>
      </c>
    </row>
    <row r="26141" spans="1:17">
      <c r="A26141">
        <v>2024</v>
      </c>
      <c r="B26141">
        <v>18135</v>
      </c>
      <c r="C26141">
        <v>3</v>
      </c>
      <c r="D26141">
        <v>0</v>
      </c>
      <c r="E26141">
        <v>1</v>
      </c>
      <c r="F26141">
        <v>2178.81</v>
      </c>
      <c r="G26141">
        <v>2</v>
      </c>
      <c r="H26141">
        <v>0</v>
      </c>
      <c r="I26141">
        <v>0</v>
      </c>
      <c r="J26141">
        <v>2178.81</v>
      </c>
      <c r="K26141">
        <v>50</v>
      </c>
      <c r="L26141">
        <v>2</v>
      </c>
      <c r="M26141">
        <v>67449.620953116799</v>
      </c>
      <c r="N26141">
        <v>14</v>
      </c>
      <c r="O26141">
        <v>68.02278149349867</v>
      </c>
      <c r="P26141" t="str">
        <f t="shared" si="816"/>
        <v>College</v>
      </c>
      <c r="Q26141">
        <f t="shared" si="817"/>
        <v>11.119136241948011</v>
      </c>
    </row>
    <row r="26142" spans="1:17">
      <c r="A26142">
        <v>2024</v>
      </c>
      <c r="B26142">
        <v>18175</v>
      </c>
      <c r="C26142">
        <v>3</v>
      </c>
      <c r="D26142">
        <v>20240200274300</v>
      </c>
      <c r="E26142">
        <v>1</v>
      </c>
      <c r="F26142">
        <v>4729.24</v>
      </c>
      <c r="G26142">
        <v>2</v>
      </c>
      <c r="H26142">
        <v>20240200274302</v>
      </c>
      <c r="I26142">
        <v>202402002743021</v>
      </c>
      <c r="J26142">
        <v>4729.24</v>
      </c>
      <c r="K26142">
        <v>40</v>
      </c>
      <c r="L26142">
        <v>1</v>
      </c>
      <c r="M26142">
        <v>93371.94882767761</v>
      </c>
      <c r="N26142">
        <v>16</v>
      </c>
      <c r="O26142">
        <v>72.074922918675284</v>
      </c>
      <c r="P26142" t="str">
        <f t="shared" si="816"/>
        <v>College</v>
      </c>
      <c r="Q26142">
        <f t="shared" si="817"/>
        <v>11.444346245356947</v>
      </c>
    </row>
    <row r="26143" spans="1:17">
      <c r="A26143">
        <v>2024</v>
      </c>
      <c r="B26143">
        <v>18316</v>
      </c>
      <c r="C26143">
        <v>3</v>
      </c>
      <c r="D26143">
        <v>20240200279900</v>
      </c>
      <c r="E26143">
        <v>1</v>
      </c>
      <c r="F26143">
        <v>2840.34</v>
      </c>
      <c r="G26143">
        <v>1</v>
      </c>
      <c r="H26143">
        <v>20240200279901</v>
      </c>
      <c r="I26143">
        <v>202402002799011</v>
      </c>
      <c r="J26143">
        <v>2840.34</v>
      </c>
      <c r="K26143">
        <v>47</v>
      </c>
      <c r="L26143">
        <v>1</v>
      </c>
      <c r="M26143">
        <v>71888.674073149989</v>
      </c>
      <c r="N26143">
        <v>14</v>
      </c>
      <c r="O26143">
        <v>70.572013945449839</v>
      </c>
      <c r="P26143" t="str">
        <f t="shared" si="816"/>
        <v>College</v>
      </c>
      <c r="Q26143">
        <f t="shared" si="817"/>
        <v>11.182874007979061</v>
      </c>
    </row>
    <row r="26144" spans="1:17">
      <c r="A26144">
        <v>2024</v>
      </c>
      <c r="B26144">
        <v>18561</v>
      </c>
      <c r="C26144">
        <v>3</v>
      </c>
      <c r="D26144">
        <v>20230100281800</v>
      </c>
      <c r="E26144">
        <v>1</v>
      </c>
      <c r="F26144">
        <v>4370.6400000000003</v>
      </c>
      <c r="G26144">
        <v>1</v>
      </c>
      <c r="H26144">
        <v>20230100281801</v>
      </c>
      <c r="I26144">
        <v>202301002818011</v>
      </c>
      <c r="J26144">
        <v>4370.6400000000003</v>
      </c>
      <c r="K26144">
        <v>40</v>
      </c>
      <c r="L26144">
        <v>1</v>
      </c>
      <c r="M26144">
        <v>98696.151955135734</v>
      </c>
      <c r="N26144">
        <v>16</v>
      </c>
      <c r="O26144">
        <v>69.427871533324549</v>
      </c>
      <c r="P26144" t="str">
        <f t="shared" si="816"/>
        <v>College</v>
      </c>
      <c r="Q26144">
        <f t="shared" si="817"/>
        <v>11.499801237378223</v>
      </c>
    </row>
    <row r="26145" spans="1:17">
      <c r="A26145">
        <v>2024</v>
      </c>
      <c r="B26145">
        <v>19144</v>
      </c>
      <c r="C26145">
        <v>3</v>
      </c>
      <c r="D26145">
        <v>0</v>
      </c>
      <c r="E26145">
        <v>1</v>
      </c>
      <c r="F26145">
        <v>2306.54</v>
      </c>
      <c r="G26145">
        <v>1</v>
      </c>
      <c r="H26145">
        <v>0</v>
      </c>
      <c r="I26145">
        <v>0</v>
      </c>
      <c r="J26145">
        <v>2306.54</v>
      </c>
      <c r="K26145">
        <v>37</v>
      </c>
      <c r="L26145">
        <v>2</v>
      </c>
      <c r="M26145">
        <v>94141.873458176124</v>
      </c>
      <c r="N26145">
        <v>16</v>
      </c>
      <c r="O26145">
        <v>69.496843567166977</v>
      </c>
      <c r="P26145" t="str">
        <f t="shared" si="816"/>
        <v>College</v>
      </c>
      <c r="Q26145">
        <f t="shared" si="817"/>
        <v>11.452558215523805</v>
      </c>
    </row>
    <row r="26146" spans="1:17">
      <c r="A26146">
        <v>2024</v>
      </c>
      <c r="B26146">
        <v>19579</v>
      </c>
      <c r="C26146">
        <v>3</v>
      </c>
      <c r="D26146">
        <v>20240101190800</v>
      </c>
      <c r="E26146">
        <v>1</v>
      </c>
      <c r="F26146">
        <v>2273.59</v>
      </c>
      <c r="G26146">
        <v>1</v>
      </c>
      <c r="H26146">
        <v>20240101190801</v>
      </c>
      <c r="I26146">
        <v>202401011908011</v>
      </c>
      <c r="J26146">
        <v>2273.59</v>
      </c>
      <c r="K26146">
        <v>37</v>
      </c>
      <c r="L26146">
        <v>1</v>
      </c>
      <c r="M26146">
        <v>78038.849439276819</v>
      </c>
      <c r="N26146">
        <v>14</v>
      </c>
      <c r="O26146">
        <v>73.33967301599003</v>
      </c>
      <c r="P26146" t="str">
        <f t="shared" si="816"/>
        <v>College</v>
      </c>
      <c r="Q26146">
        <f t="shared" si="817"/>
        <v>11.264962051410487</v>
      </c>
    </row>
    <row r="26147" spans="1:17">
      <c r="A26147">
        <v>2024</v>
      </c>
      <c r="B26147">
        <v>20506</v>
      </c>
      <c r="C26147">
        <v>3</v>
      </c>
      <c r="D26147">
        <v>20230200396100</v>
      </c>
      <c r="E26147">
        <v>1</v>
      </c>
      <c r="F26147">
        <v>4810.34</v>
      </c>
      <c r="G26147">
        <v>2</v>
      </c>
      <c r="H26147">
        <v>20230200396102</v>
      </c>
      <c r="I26147">
        <v>202302003961021</v>
      </c>
      <c r="J26147">
        <v>4810.34</v>
      </c>
      <c r="K26147">
        <v>28</v>
      </c>
      <c r="L26147">
        <v>2</v>
      </c>
      <c r="M26147">
        <v>116392.01679119199</v>
      </c>
      <c r="N26147">
        <v>18</v>
      </c>
      <c r="O26147">
        <v>68.138211172885491</v>
      </c>
      <c r="P26147" t="str">
        <f t="shared" si="816"/>
        <v>Grad School</v>
      </c>
      <c r="Q26147">
        <f t="shared" si="817"/>
        <v>11.664719227659356</v>
      </c>
    </row>
    <row r="26148" spans="1:17">
      <c r="A26148">
        <v>2024</v>
      </c>
      <c r="B26148">
        <v>20775</v>
      </c>
      <c r="C26148">
        <v>3</v>
      </c>
      <c r="D26148">
        <v>20230200405900</v>
      </c>
      <c r="E26148">
        <v>1</v>
      </c>
      <c r="F26148">
        <v>3709.09</v>
      </c>
      <c r="G26148">
        <v>3</v>
      </c>
      <c r="H26148">
        <v>20230200405903</v>
      </c>
      <c r="I26148">
        <v>202302004059031</v>
      </c>
      <c r="J26148">
        <v>5114.45</v>
      </c>
      <c r="K26148">
        <v>36</v>
      </c>
      <c r="L26148">
        <v>1</v>
      </c>
      <c r="M26148">
        <v>120772.73210741677</v>
      </c>
      <c r="N26148">
        <v>18</v>
      </c>
      <c r="O26148">
        <v>66.63972028903963</v>
      </c>
      <c r="P26148" t="str">
        <f t="shared" si="816"/>
        <v>Grad School</v>
      </c>
      <c r="Q26148">
        <f t="shared" si="817"/>
        <v>11.701665811414935</v>
      </c>
    </row>
    <row r="26149" spans="1:17">
      <c r="A26149">
        <v>2024</v>
      </c>
      <c r="B26149">
        <v>21443</v>
      </c>
      <c r="C26149">
        <v>3</v>
      </c>
      <c r="D26149">
        <v>0</v>
      </c>
      <c r="E26149">
        <v>1</v>
      </c>
      <c r="F26149">
        <v>4004.45</v>
      </c>
      <c r="G26149">
        <v>1</v>
      </c>
      <c r="H26149">
        <v>0</v>
      </c>
      <c r="I26149">
        <v>0</v>
      </c>
      <c r="J26149">
        <v>4004.45</v>
      </c>
      <c r="K26149">
        <v>47</v>
      </c>
      <c r="L26149">
        <v>2</v>
      </c>
      <c r="M26149">
        <v>108303.04631683329</v>
      </c>
      <c r="N26149">
        <v>16</v>
      </c>
      <c r="O26149">
        <v>67.569274413668097</v>
      </c>
      <c r="P26149" t="str">
        <f t="shared" si="816"/>
        <v>College</v>
      </c>
      <c r="Q26149">
        <f t="shared" si="817"/>
        <v>11.592688561096098</v>
      </c>
    </row>
    <row r="26150" spans="1:17">
      <c r="A26150">
        <v>2024</v>
      </c>
      <c r="B26150">
        <v>21495</v>
      </c>
      <c r="C26150">
        <v>3</v>
      </c>
      <c r="D26150">
        <v>0</v>
      </c>
      <c r="E26150">
        <v>1</v>
      </c>
      <c r="F26150">
        <v>2035.73</v>
      </c>
      <c r="G26150">
        <v>1</v>
      </c>
      <c r="H26150">
        <v>0</v>
      </c>
      <c r="I26150">
        <v>0</v>
      </c>
      <c r="J26150">
        <v>2035.73</v>
      </c>
      <c r="K26150">
        <v>38</v>
      </c>
      <c r="L26150">
        <v>2</v>
      </c>
      <c r="M26150">
        <v>99458.924033104544</v>
      </c>
      <c r="N26150">
        <v>16</v>
      </c>
      <c r="O26150">
        <v>67.425543203973376</v>
      </c>
      <c r="P26150" t="str">
        <f t="shared" si="816"/>
        <v>College</v>
      </c>
      <c r="Q26150">
        <f t="shared" si="817"/>
        <v>11.507500014123591</v>
      </c>
    </row>
    <row r="26151" spans="1:17">
      <c r="A26151">
        <v>2024</v>
      </c>
      <c r="B26151">
        <v>21753</v>
      </c>
      <c r="C26151">
        <v>3</v>
      </c>
      <c r="D26151">
        <v>20221203045800</v>
      </c>
      <c r="E26151">
        <v>1</v>
      </c>
      <c r="F26151">
        <v>4694.2700000000004</v>
      </c>
      <c r="G26151">
        <v>2</v>
      </c>
      <c r="H26151">
        <v>20221203045802</v>
      </c>
      <c r="I26151">
        <v>202212030458021</v>
      </c>
      <c r="J26151">
        <v>4694.2700000000004</v>
      </c>
      <c r="K26151">
        <v>53</v>
      </c>
      <c r="L26151">
        <v>1</v>
      </c>
      <c r="M26151">
        <v>61528.224835465269</v>
      </c>
      <c r="N26151">
        <v>12</v>
      </c>
      <c r="O26151">
        <v>67.321654418752928</v>
      </c>
      <c r="P26151" t="str">
        <f t="shared" si="816"/>
        <v>High School</v>
      </c>
      <c r="Q26151">
        <f t="shared" si="817"/>
        <v>11.027251288927737</v>
      </c>
    </row>
    <row r="26152" spans="1:17">
      <c r="A26152">
        <v>2024</v>
      </c>
      <c r="B26152">
        <v>21775</v>
      </c>
      <c r="C26152">
        <v>3</v>
      </c>
      <c r="D26152">
        <v>20230200409100</v>
      </c>
      <c r="E26152">
        <v>1</v>
      </c>
      <c r="F26152">
        <v>4395.63</v>
      </c>
      <c r="G26152">
        <v>1</v>
      </c>
      <c r="H26152">
        <v>20230200409101</v>
      </c>
      <c r="I26152">
        <v>202302004091011</v>
      </c>
      <c r="J26152">
        <v>4395.63</v>
      </c>
      <c r="K26152">
        <v>31</v>
      </c>
      <c r="L26152">
        <v>1</v>
      </c>
      <c r="M26152">
        <v>75997.745930342309</v>
      </c>
      <c r="N26152">
        <v>14</v>
      </c>
      <c r="O26152">
        <v>70.468836183579512</v>
      </c>
      <c r="P26152" t="str">
        <f t="shared" si="816"/>
        <v>College</v>
      </c>
      <c r="Q26152">
        <f t="shared" si="817"/>
        <v>11.238458960017352</v>
      </c>
    </row>
    <row r="26153" spans="1:17">
      <c r="A26153">
        <v>2024</v>
      </c>
      <c r="B26153">
        <v>22258</v>
      </c>
      <c r="C26153">
        <v>3</v>
      </c>
      <c r="D26153">
        <v>20240100892800</v>
      </c>
      <c r="E26153">
        <v>1</v>
      </c>
      <c r="F26153">
        <v>1722.87</v>
      </c>
      <c r="G26153">
        <v>1</v>
      </c>
      <c r="H26153">
        <v>20240100892801</v>
      </c>
      <c r="I26153">
        <v>202401008928011</v>
      </c>
      <c r="J26153">
        <v>1722.87</v>
      </c>
      <c r="K26153">
        <v>57</v>
      </c>
      <c r="L26153">
        <v>1</v>
      </c>
      <c r="M26153">
        <v>51998.733554896549</v>
      </c>
      <c r="N26153">
        <v>12</v>
      </c>
      <c r="O26153">
        <v>71.111544164632448</v>
      </c>
      <c r="P26153" t="str">
        <f t="shared" si="816"/>
        <v>High School</v>
      </c>
      <c r="Q26153">
        <f t="shared" si="817"/>
        <v>10.858974642553456</v>
      </c>
    </row>
    <row r="26154" spans="1:17">
      <c r="A26154">
        <v>2024</v>
      </c>
      <c r="B26154">
        <v>22802</v>
      </c>
      <c r="C26154">
        <v>3</v>
      </c>
      <c r="D26154">
        <v>0</v>
      </c>
      <c r="E26154">
        <v>1</v>
      </c>
      <c r="F26154">
        <v>2268.5100000000002</v>
      </c>
      <c r="G26154">
        <v>1</v>
      </c>
      <c r="H26154">
        <v>0</v>
      </c>
      <c r="I26154">
        <v>0</v>
      </c>
      <c r="J26154">
        <v>2268.5100000000002</v>
      </c>
      <c r="K26154">
        <v>48</v>
      </c>
      <c r="L26154">
        <v>1</v>
      </c>
      <c r="M26154">
        <v>92758.561696707853</v>
      </c>
      <c r="N26154">
        <v>16</v>
      </c>
      <c r="O26154">
        <v>67.209378299826611</v>
      </c>
      <c r="P26154" t="str">
        <f t="shared" si="816"/>
        <v>College</v>
      </c>
      <c r="Q26154">
        <f t="shared" si="817"/>
        <v>11.437755285607899</v>
      </c>
    </row>
    <row r="26155" spans="1:17">
      <c r="A26155">
        <v>2024</v>
      </c>
      <c r="B26155">
        <v>23880</v>
      </c>
      <c r="C26155">
        <v>3</v>
      </c>
      <c r="D26155">
        <v>0</v>
      </c>
      <c r="E26155">
        <v>1</v>
      </c>
      <c r="F26155">
        <v>2260.3000000000002</v>
      </c>
      <c r="G26155">
        <v>1</v>
      </c>
      <c r="H26155">
        <v>0</v>
      </c>
      <c r="I26155">
        <v>0</v>
      </c>
      <c r="J26155">
        <v>2260.3000000000002</v>
      </c>
      <c r="K26155">
        <v>39</v>
      </c>
      <c r="L26155">
        <v>1</v>
      </c>
      <c r="M26155">
        <v>75231.447325519403</v>
      </c>
      <c r="N26155">
        <v>14</v>
      </c>
      <c r="O26155">
        <v>68.181530097545632</v>
      </c>
      <c r="P26155" t="str">
        <f t="shared" si="816"/>
        <v>College</v>
      </c>
      <c r="Q26155">
        <f t="shared" si="817"/>
        <v>11.228324605044195</v>
      </c>
    </row>
    <row r="26156" spans="1:17">
      <c r="A26156">
        <v>2024</v>
      </c>
      <c r="B26156">
        <v>23899</v>
      </c>
      <c r="C26156">
        <v>3</v>
      </c>
      <c r="D26156">
        <v>20230300420400</v>
      </c>
      <c r="E26156">
        <v>1</v>
      </c>
      <c r="F26156">
        <v>3263.46</v>
      </c>
      <c r="G26156">
        <v>3</v>
      </c>
      <c r="H26156">
        <v>20230300420402</v>
      </c>
      <c r="I26156">
        <v>202303004204021</v>
      </c>
      <c r="J26156">
        <v>3263.46</v>
      </c>
      <c r="K26156">
        <v>40</v>
      </c>
      <c r="L26156">
        <v>1</v>
      </c>
      <c r="M26156">
        <v>53771.750990861874</v>
      </c>
      <c r="N26156">
        <v>12</v>
      </c>
      <c r="O26156">
        <v>68.517300815272762</v>
      </c>
      <c r="P26156" t="str">
        <f t="shared" si="816"/>
        <v>High School</v>
      </c>
      <c r="Q26156">
        <f t="shared" si="817"/>
        <v>10.892503533730681</v>
      </c>
    </row>
    <row r="26157" spans="1:17">
      <c r="A26157">
        <v>2024</v>
      </c>
      <c r="B26157">
        <v>23939</v>
      </c>
      <c r="C26157">
        <v>3</v>
      </c>
      <c r="D26157">
        <v>20240200427500</v>
      </c>
      <c r="E26157">
        <v>1</v>
      </c>
      <c r="F26157">
        <v>3393.93</v>
      </c>
      <c r="G26157">
        <v>3</v>
      </c>
      <c r="H26157">
        <v>20240200427503</v>
      </c>
      <c r="I26157">
        <v>202402004275031</v>
      </c>
      <c r="J26157">
        <v>3196.24</v>
      </c>
      <c r="K26157">
        <v>33</v>
      </c>
      <c r="L26157">
        <v>1</v>
      </c>
      <c r="M26157">
        <v>56130.968866717274</v>
      </c>
      <c r="N26157">
        <v>12</v>
      </c>
      <c r="O26157">
        <v>66.900654121634389</v>
      </c>
      <c r="P26157" t="str">
        <f t="shared" si="816"/>
        <v>High School</v>
      </c>
      <c r="Q26157">
        <f t="shared" si="817"/>
        <v>10.935442968908195</v>
      </c>
    </row>
    <row r="26158" spans="1:17">
      <c r="A26158">
        <v>2024</v>
      </c>
      <c r="B26158">
        <v>24194</v>
      </c>
      <c r="C26158">
        <v>3</v>
      </c>
      <c r="D26158">
        <v>20240100427200</v>
      </c>
      <c r="E26158">
        <v>1</v>
      </c>
      <c r="F26158">
        <v>2116.0300000000002</v>
      </c>
      <c r="G26158">
        <v>1</v>
      </c>
      <c r="H26158">
        <v>20240100427201</v>
      </c>
      <c r="I26158">
        <v>202401004272011</v>
      </c>
      <c r="J26158">
        <v>2116.0300000000002</v>
      </c>
      <c r="K26158">
        <v>41</v>
      </c>
      <c r="L26158">
        <v>1</v>
      </c>
      <c r="M26158">
        <v>57633.398765812119</v>
      </c>
      <c r="N26158">
        <v>12</v>
      </c>
      <c r="O26158">
        <v>68.292770384604836</v>
      </c>
      <c r="P26158" t="str">
        <f t="shared" si="816"/>
        <v>High School</v>
      </c>
      <c r="Q26158">
        <f t="shared" si="817"/>
        <v>10.961857518326147</v>
      </c>
    </row>
    <row r="26159" spans="1:17">
      <c r="A26159">
        <v>2024</v>
      </c>
      <c r="B26159">
        <v>24401</v>
      </c>
      <c r="C26159">
        <v>3</v>
      </c>
      <c r="D26159">
        <v>0</v>
      </c>
      <c r="E26159">
        <v>1</v>
      </c>
      <c r="F26159">
        <v>1670.84</v>
      </c>
      <c r="G26159">
        <v>2</v>
      </c>
      <c r="H26159">
        <v>0</v>
      </c>
      <c r="I26159">
        <v>0</v>
      </c>
      <c r="J26159">
        <v>1670.84</v>
      </c>
      <c r="K26159">
        <v>44</v>
      </c>
      <c r="L26159">
        <v>1</v>
      </c>
      <c r="M26159">
        <v>70837.869672431043</v>
      </c>
      <c r="N26159">
        <v>14</v>
      </c>
      <c r="O26159">
        <v>71.63074900003474</v>
      </c>
      <c r="P26159" t="str">
        <f t="shared" si="816"/>
        <v>College</v>
      </c>
      <c r="Q26159">
        <f t="shared" si="817"/>
        <v>11.16814901906219</v>
      </c>
    </row>
    <row r="26160" spans="1:17">
      <c r="A26160">
        <v>2024</v>
      </c>
      <c r="B26160">
        <v>24907</v>
      </c>
      <c r="C26160">
        <v>3</v>
      </c>
      <c r="D26160">
        <v>20230200311900</v>
      </c>
      <c r="E26160">
        <v>1</v>
      </c>
      <c r="F26160">
        <v>2241.3000000000002</v>
      </c>
      <c r="G26160">
        <v>1</v>
      </c>
      <c r="H26160">
        <v>20230200311901</v>
      </c>
      <c r="I26160">
        <v>202302003119011</v>
      </c>
      <c r="J26160">
        <v>2241.3000000000002</v>
      </c>
      <c r="K26160">
        <v>53</v>
      </c>
      <c r="L26160">
        <v>1</v>
      </c>
      <c r="M26160">
        <v>96332.57655189975</v>
      </c>
      <c r="N26160">
        <v>16</v>
      </c>
      <c r="O26160">
        <v>73.786502308918756</v>
      </c>
      <c r="P26160" t="str">
        <f t="shared" si="816"/>
        <v>College</v>
      </c>
      <c r="Q26160">
        <f t="shared" si="817"/>
        <v>11.475561822532971</v>
      </c>
    </row>
    <row r="26161" spans="1:17">
      <c r="A26161">
        <v>2024</v>
      </c>
      <c r="B26161">
        <v>25563</v>
      </c>
      <c r="C26161">
        <v>3</v>
      </c>
      <c r="D26161">
        <v>20240100451700</v>
      </c>
      <c r="E26161">
        <v>1</v>
      </c>
      <c r="F26161">
        <v>2205.89</v>
      </c>
      <c r="G26161">
        <v>1</v>
      </c>
      <c r="H26161">
        <v>20240100451701</v>
      </c>
      <c r="I26161">
        <v>202401004517011</v>
      </c>
      <c r="J26161">
        <v>2205.89</v>
      </c>
      <c r="K26161">
        <v>53</v>
      </c>
      <c r="L26161">
        <v>1</v>
      </c>
      <c r="M26161">
        <v>72856.621435337278</v>
      </c>
      <c r="N26161">
        <v>14</v>
      </c>
      <c r="O26161">
        <v>70.146263189220306</v>
      </c>
      <c r="P26161" t="str">
        <f t="shared" si="816"/>
        <v>College</v>
      </c>
      <c r="Q26161">
        <f t="shared" si="817"/>
        <v>11.196248698849704</v>
      </c>
    </row>
    <row r="26162" spans="1:17">
      <c r="A26162">
        <v>2024</v>
      </c>
      <c r="B26162">
        <v>26008</v>
      </c>
      <c r="C26162">
        <v>3</v>
      </c>
      <c r="D26162">
        <v>20231200456200</v>
      </c>
      <c r="E26162">
        <v>1</v>
      </c>
      <c r="F26162">
        <v>2074.89</v>
      </c>
      <c r="G26162">
        <v>1</v>
      </c>
      <c r="H26162">
        <v>20231200456201</v>
      </c>
      <c r="I26162">
        <v>202312004562011</v>
      </c>
      <c r="J26162">
        <v>2074.89</v>
      </c>
      <c r="K26162">
        <v>50</v>
      </c>
      <c r="L26162">
        <v>1</v>
      </c>
      <c r="M26162">
        <v>57099.878761367152</v>
      </c>
      <c r="N26162">
        <v>12</v>
      </c>
      <c r="O26162">
        <v>67.9758305306746</v>
      </c>
      <c r="P26162" t="str">
        <f t="shared" si="816"/>
        <v>High School</v>
      </c>
      <c r="Q26162">
        <f t="shared" si="817"/>
        <v>10.952557272373321</v>
      </c>
    </row>
    <row r="26163" spans="1:17">
      <c r="A26163">
        <v>2024</v>
      </c>
      <c r="B26163">
        <v>26309</v>
      </c>
      <c r="C26163">
        <v>3</v>
      </c>
      <c r="D26163">
        <v>20240300464800</v>
      </c>
      <c r="E26163">
        <v>1</v>
      </c>
      <c r="F26163">
        <v>4497.3500000000004</v>
      </c>
      <c r="G26163">
        <v>1</v>
      </c>
      <c r="H26163">
        <v>20240300464801</v>
      </c>
      <c r="I26163">
        <v>202403004648011</v>
      </c>
      <c r="J26163">
        <v>4497.3500000000004</v>
      </c>
      <c r="K26163">
        <v>25</v>
      </c>
      <c r="L26163">
        <v>2</v>
      </c>
      <c r="M26163">
        <v>97619.275191266279</v>
      </c>
      <c r="N26163">
        <v>16</v>
      </c>
      <c r="O26163">
        <v>68.26394389889569</v>
      </c>
      <c r="P26163" t="str">
        <f t="shared" si="816"/>
        <v>College</v>
      </c>
      <c r="Q26163">
        <f t="shared" si="817"/>
        <v>11.488830244616056</v>
      </c>
    </row>
    <row r="26164" spans="1:17">
      <c r="A26164">
        <v>2024</v>
      </c>
      <c r="B26164">
        <v>26874</v>
      </c>
      <c r="C26164">
        <v>3</v>
      </c>
      <c r="D26164">
        <v>20231200614800</v>
      </c>
      <c r="E26164">
        <v>1</v>
      </c>
      <c r="F26164">
        <v>243.3</v>
      </c>
      <c r="G26164">
        <v>1</v>
      </c>
      <c r="H26164">
        <v>20231200614801</v>
      </c>
      <c r="I26164">
        <v>202312006148011</v>
      </c>
      <c r="J26164">
        <v>243.3</v>
      </c>
      <c r="K26164">
        <v>35</v>
      </c>
      <c r="L26164">
        <v>1</v>
      </c>
      <c r="M26164">
        <v>98478.490783063549</v>
      </c>
      <c r="N26164">
        <v>16</v>
      </c>
      <c r="O26164">
        <v>66.131080154623618</v>
      </c>
      <c r="P26164" t="str">
        <f t="shared" si="816"/>
        <v>College</v>
      </c>
      <c r="Q26164">
        <f t="shared" si="817"/>
        <v>11.497593435629852</v>
      </c>
    </row>
    <row r="26165" spans="1:17">
      <c r="A26165">
        <v>2024</v>
      </c>
      <c r="B26165">
        <v>26943</v>
      </c>
      <c r="C26165">
        <v>3</v>
      </c>
      <c r="D26165">
        <v>20231200619900</v>
      </c>
      <c r="E26165">
        <v>1</v>
      </c>
      <c r="F26165">
        <v>610.66999999999996</v>
      </c>
      <c r="G26165">
        <v>1</v>
      </c>
      <c r="H26165">
        <v>20231200619901</v>
      </c>
      <c r="I26165">
        <v>202312006199011</v>
      </c>
      <c r="J26165">
        <v>610.66999999999996</v>
      </c>
      <c r="K26165">
        <v>28</v>
      </c>
      <c r="L26165">
        <v>1</v>
      </c>
      <c r="M26165">
        <v>118093.57690208909</v>
      </c>
      <c r="N26165">
        <v>18</v>
      </c>
      <c r="O26165">
        <v>70.429523683852537</v>
      </c>
      <c r="P26165" t="str">
        <f t="shared" si="816"/>
        <v>Grad School</v>
      </c>
      <c r="Q26165">
        <f t="shared" si="817"/>
        <v>11.679232613763917</v>
      </c>
    </row>
    <row r="26166" spans="1:17">
      <c r="A26166">
        <v>2024</v>
      </c>
      <c r="B26166">
        <v>27423</v>
      </c>
      <c r="C26166">
        <v>3</v>
      </c>
      <c r="D26166">
        <v>20230300612300</v>
      </c>
      <c r="E26166">
        <v>1</v>
      </c>
      <c r="F26166">
        <v>460.18</v>
      </c>
      <c r="G26166">
        <v>1</v>
      </c>
      <c r="H26166">
        <v>20230300612301</v>
      </c>
      <c r="I26166">
        <v>202303006123011</v>
      </c>
      <c r="J26166">
        <v>460.18</v>
      </c>
      <c r="K26166">
        <v>47</v>
      </c>
      <c r="L26166">
        <v>1</v>
      </c>
      <c r="M26166">
        <v>109880.05957808955</v>
      </c>
      <c r="N26166">
        <v>18</v>
      </c>
      <c r="O26166">
        <v>69.489303292862317</v>
      </c>
      <c r="P26166" t="str">
        <f t="shared" si="816"/>
        <v>Grad School</v>
      </c>
      <c r="Q26166">
        <f t="shared" si="817"/>
        <v>11.607144682419561</v>
      </c>
    </row>
    <row r="26167" spans="1:17">
      <c r="A26167">
        <v>2024</v>
      </c>
      <c r="B26167">
        <v>27474</v>
      </c>
      <c r="C26167">
        <v>3</v>
      </c>
      <c r="D26167">
        <v>20240100619100</v>
      </c>
      <c r="E26167">
        <v>1</v>
      </c>
      <c r="F26167">
        <v>349.82</v>
      </c>
      <c r="G26167">
        <v>5</v>
      </c>
      <c r="H26167">
        <v>20240100619102</v>
      </c>
      <c r="I26167">
        <v>202401006191021</v>
      </c>
      <c r="J26167">
        <v>349.82</v>
      </c>
      <c r="K26167">
        <v>27</v>
      </c>
      <c r="L26167">
        <v>1</v>
      </c>
      <c r="M26167">
        <v>96021.571663709808</v>
      </c>
      <c r="N26167">
        <v>16</v>
      </c>
      <c r="O26167">
        <v>70.014997240560362</v>
      </c>
      <c r="P26167" t="str">
        <f t="shared" si="816"/>
        <v>College</v>
      </c>
      <c r="Q26167">
        <f t="shared" si="817"/>
        <v>11.472328150037935</v>
      </c>
    </row>
    <row r="26168" spans="1:17">
      <c r="A26168">
        <v>2024</v>
      </c>
      <c r="B26168">
        <v>27509</v>
      </c>
      <c r="C26168">
        <v>3</v>
      </c>
      <c r="D26168">
        <v>20231200620700</v>
      </c>
      <c r="E26168">
        <v>1</v>
      </c>
      <c r="F26168">
        <v>291.8</v>
      </c>
      <c r="G26168">
        <v>1</v>
      </c>
      <c r="H26168">
        <v>20231200620701</v>
      </c>
      <c r="I26168">
        <v>202312006207011</v>
      </c>
      <c r="J26168">
        <v>291.8</v>
      </c>
      <c r="K26168">
        <v>27</v>
      </c>
      <c r="L26168">
        <v>1</v>
      </c>
      <c r="M26168">
        <v>70912.944419211752</v>
      </c>
      <c r="N26168">
        <v>14</v>
      </c>
      <c r="O26168">
        <v>65.530494438190743</v>
      </c>
      <c r="P26168" t="str">
        <f t="shared" si="816"/>
        <v>College</v>
      </c>
      <c r="Q26168">
        <f t="shared" si="817"/>
        <v>11.169208268764301</v>
      </c>
    </row>
    <row r="26169" spans="1:17">
      <c r="A26169">
        <v>2024</v>
      </c>
      <c r="B26169">
        <v>27755</v>
      </c>
      <c r="C26169">
        <v>3</v>
      </c>
      <c r="D26169">
        <v>0</v>
      </c>
      <c r="E26169">
        <v>1</v>
      </c>
      <c r="F26169">
        <v>519.26</v>
      </c>
      <c r="G26169">
        <v>1</v>
      </c>
      <c r="H26169">
        <v>0</v>
      </c>
      <c r="I26169">
        <v>0</v>
      </c>
      <c r="J26169">
        <v>519.26</v>
      </c>
      <c r="K26169">
        <v>44</v>
      </c>
      <c r="L26169">
        <v>1</v>
      </c>
      <c r="M26169">
        <v>120588.65872529137</v>
      </c>
      <c r="N26169">
        <v>18</v>
      </c>
      <c r="O26169">
        <v>66.712651910490948</v>
      </c>
      <c r="P26169" t="str">
        <f t="shared" si="816"/>
        <v>Grad School</v>
      </c>
      <c r="Q26169">
        <f t="shared" si="817"/>
        <v>11.700140518432676</v>
      </c>
    </row>
    <row r="26170" spans="1:17">
      <c r="A26170">
        <v>2024</v>
      </c>
      <c r="B26170">
        <v>27780</v>
      </c>
      <c r="C26170">
        <v>3</v>
      </c>
      <c r="D26170">
        <v>20221205465700</v>
      </c>
      <c r="E26170">
        <v>1</v>
      </c>
      <c r="F26170">
        <v>572.91</v>
      </c>
      <c r="G26170">
        <v>1</v>
      </c>
      <c r="H26170">
        <v>20221205465701</v>
      </c>
      <c r="I26170">
        <v>202212054657011</v>
      </c>
      <c r="J26170">
        <v>572.91</v>
      </c>
      <c r="K26170">
        <v>51</v>
      </c>
      <c r="L26170">
        <v>1</v>
      </c>
      <c r="M26170">
        <v>52071.456237734223</v>
      </c>
      <c r="N26170">
        <v>12</v>
      </c>
      <c r="O26170">
        <v>69.676504958860733</v>
      </c>
      <c r="P26170" t="str">
        <f t="shared" si="816"/>
        <v>High School</v>
      </c>
      <c r="Q26170">
        <f t="shared" si="817"/>
        <v>10.860372212689906</v>
      </c>
    </row>
    <row r="26171" spans="1:17">
      <c r="A26171">
        <v>2024</v>
      </c>
      <c r="B26171">
        <v>27830</v>
      </c>
      <c r="C26171">
        <v>3</v>
      </c>
      <c r="D26171">
        <v>0</v>
      </c>
      <c r="E26171">
        <v>1</v>
      </c>
      <c r="F26171">
        <v>361.01</v>
      </c>
      <c r="G26171">
        <v>1</v>
      </c>
      <c r="H26171">
        <v>0</v>
      </c>
      <c r="I26171">
        <v>0</v>
      </c>
      <c r="J26171">
        <v>361.01</v>
      </c>
      <c r="K26171">
        <v>57</v>
      </c>
      <c r="L26171">
        <v>2</v>
      </c>
      <c r="M26171">
        <v>100223.67087559703</v>
      </c>
      <c r="N26171">
        <v>16</v>
      </c>
      <c r="O26171">
        <v>69.08595308132</v>
      </c>
      <c r="P26171" t="str">
        <f t="shared" si="816"/>
        <v>College</v>
      </c>
      <c r="Q26171">
        <f t="shared" si="817"/>
        <v>11.515159676016909</v>
      </c>
    </row>
    <row r="26172" spans="1:17">
      <c r="A26172">
        <v>2024</v>
      </c>
      <c r="B26172">
        <v>29037</v>
      </c>
      <c r="C26172">
        <v>3</v>
      </c>
      <c r="D26172">
        <v>0</v>
      </c>
      <c r="E26172">
        <v>1</v>
      </c>
      <c r="F26172">
        <v>1203.8699999999999</v>
      </c>
      <c r="G26172">
        <v>1</v>
      </c>
      <c r="H26172">
        <v>0</v>
      </c>
      <c r="I26172">
        <v>0</v>
      </c>
      <c r="J26172">
        <v>1203.8699999999999</v>
      </c>
      <c r="K26172">
        <v>35</v>
      </c>
      <c r="L26172">
        <v>2</v>
      </c>
      <c r="M26172">
        <v>76492.323816460324</v>
      </c>
      <c r="N26172">
        <v>14</v>
      </c>
      <c r="O26172">
        <v>69.925215170802971</v>
      </c>
      <c r="P26172" t="str">
        <f t="shared" si="816"/>
        <v>College</v>
      </c>
      <c r="Q26172">
        <f t="shared" si="817"/>
        <v>11.244945672511513</v>
      </c>
    </row>
    <row r="26173" spans="1:17">
      <c r="A26173">
        <v>2024</v>
      </c>
      <c r="B26173">
        <v>30213</v>
      </c>
      <c r="C26173">
        <v>3</v>
      </c>
      <c r="D26173">
        <v>20230100322200</v>
      </c>
      <c r="E26173">
        <v>1</v>
      </c>
      <c r="F26173">
        <v>1139.1099999999999</v>
      </c>
      <c r="G26173">
        <v>2</v>
      </c>
      <c r="H26173">
        <v>20230100322202</v>
      </c>
      <c r="I26173">
        <v>202301003222021</v>
      </c>
      <c r="J26173">
        <v>1139.1099999999999</v>
      </c>
      <c r="K26173">
        <v>45</v>
      </c>
      <c r="L26173">
        <v>1</v>
      </c>
      <c r="M26173">
        <v>70569.253975027794</v>
      </c>
      <c r="N26173">
        <v>14</v>
      </c>
      <c r="O26173">
        <v>69.779870654352948</v>
      </c>
      <c r="P26173" t="str">
        <f t="shared" si="816"/>
        <v>College</v>
      </c>
      <c r="Q26173">
        <f t="shared" si="817"/>
        <v>11.164349832520942</v>
      </c>
    </row>
    <row r="26174" spans="1:17">
      <c r="A26174">
        <v>2024</v>
      </c>
      <c r="B26174">
        <v>30917</v>
      </c>
      <c r="C26174">
        <v>3</v>
      </c>
      <c r="D26174">
        <v>20240300147600</v>
      </c>
      <c r="E26174">
        <v>1</v>
      </c>
      <c r="F26174">
        <v>779.72</v>
      </c>
      <c r="G26174">
        <v>2</v>
      </c>
      <c r="H26174">
        <v>20240300147602</v>
      </c>
      <c r="I26174">
        <v>202403001476021</v>
      </c>
      <c r="J26174">
        <v>779.72</v>
      </c>
      <c r="K26174">
        <v>35</v>
      </c>
      <c r="L26174">
        <v>1</v>
      </c>
      <c r="M26174">
        <v>118227.3961404517</v>
      </c>
      <c r="N26174">
        <v>18</v>
      </c>
      <c r="O26174">
        <v>67.506228846411005</v>
      </c>
      <c r="P26174" t="str">
        <f t="shared" si="816"/>
        <v>Grad School</v>
      </c>
      <c r="Q26174">
        <f t="shared" si="817"/>
        <v>11.680365134935803</v>
      </c>
    </row>
    <row r="26175" spans="1:17">
      <c r="A26175">
        <v>2024</v>
      </c>
      <c r="B26175">
        <v>31095</v>
      </c>
      <c r="C26175">
        <v>3</v>
      </c>
      <c r="D26175">
        <v>20230300148500</v>
      </c>
      <c r="E26175">
        <v>1</v>
      </c>
      <c r="F26175">
        <v>391.37</v>
      </c>
      <c r="G26175">
        <v>2</v>
      </c>
      <c r="H26175">
        <v>20230300148502</v>
      </c>
      <c r="I26175">
        <v>202303001485021</v>
      </c>
      <c r="J26175">
        <v>391.37</v>
      </c>
      <c r="K26175">
        <v>26</v>
      </c>
      <c r="L26175">
        <v>2</v>
      </c>
      <c r="M26175">
        <v>93573.934774243986</v>
      </c>
      <c r="N26175">
        <v>16</v>
      </c>
      <c r="O26175">
        <v>74.925626439216217</v>
      </c>
      <c r="P26175" t="str">
        <f t="shared" si="816"/>
        <v>College</v>
      </c>
      <c r="Q26175">
        <f t="shared" si="817"/>
        <v>11.446507149050277</v>
      </c>
    </row>
    <row r="26176" spans="1:17">
      <c r="A26176">
        <v>2024</v>
      </c>
      <c r="B26176">
        <v>33034</v>
      </c>
      <c r="C26176">
        <v>3</v>
      </c>
      <c r="D26176">
        <v>0</v>
      </c>
      <c r="E26176">
        <v>1</v>
      </c>
      <c r="F26176">
        <v>3189.43</v>
      </c>
      <c r="G26176">
        <v>1</v>
      </c>
      <c r="H26176">
        <v>0</v>
      </c>
      <c r="I26176">
        <v>0</v>
      </c>
      <c r="J26176">
        <v>3189.43</v>
      </c>
      <c r="K26176">
        <v>40</v>
      </c>
      <c r="L26176">
        <v>2</v>
      </c>
      <c r="M26176">
        <v>77171.708608455287</v>
      </c>
      <c r="N26176">
        <v>14</v>
      </c>
      <c r="O26176">
        <v>72.820183564310128</v>
      </c>
      <c r="P26176" t="str">
        <f t="shared" si="816"/>
        <v>College</v>
      </c>
      <c r="Q26176">
        <f t="shared" si="817"/>
        <v>11.253788200044374</v>
      </c>
    </row>
    <row r="26177" spans="1:17">
      <c r="A26177">
        <v>2024</v>
      </c>
      <c r="B26177">
        <v>33081</v>
      </c>
      <c r="C26177">
        <v>3</v>
      </c>
      <c r="D26177">
        <v>20230100156000</v>
      </c>
      <c r="E26177">
        <v>1</v>
      </c>
      <c r="F26177">
        <v>524.26</v>
      </c>
      <c r="G26177">
        <v>2</v>
      </c>
      <c r="H26177">
        <v>20230100156002</v>
      </c>
      <c r="I26177">
        <v>202301001560021</v>
      </c>
      <c r="J26177">
        <v>524.26</v>
      </c>
      <c r="K26177">
        <v>29</v>
      </c>
      <c r="L26177">
        <v>2</v>
      </c>
      <c r="M26177">
        <v>97734.156604535747</v>
      </c>
      <c r="N26177">
        <v>16</v>
      </c>
      <c r="O26177">
        <v>71.338465475068134</v>
      </c>
      <c r="P26177" t="str">
        <f t="shared" si="816"/>
        <v>College</v>
      </c>
      <c r="Q26177">
        <f t="shared" si="817"/>
        <v>11.490006383939091</v>
      </c>
    </row>
    <row r="26178" spans="1:17">
      <c r="A26178">
        <v>2024</v>
      </c>
      <c r="B26178">
        <v>33082</v>
      </c>
      <c r="C26178">
        <v>3</v>
      </c>
      <c r="D26178">
        <v>20230100170200</v>
      </c>
      <c r="E26178">
        <v>1</v>
      </c>
      <c r="F26178">
        <v>306.67</v>
      </c>
      <c r="G26178">
        <v>1</v>
      </c>
      <c r="H26178">
        <v>20230100170201</v>
      </c>
      <c r="I26178">
        <v>202301001702011</v>
      </c>
      <c r="J26178">
        <v>306.67</v>
      </c>
      <c r="K26178">
        <v>54</v>
      </c>
      <c r="L26178">
        <v>1</v>
      </c>
      <c r="M26178">
        <v>74641.617502236739</v>
      </c>
      <c r="N26178">
        <v>14</v>
      </c>
      <c r="O26178">
        <v>71.42596371251291</v>
      </c>
      <c r="P26178" t="str">
        <f t="shared" si="816"/>
        <v>College</v>
      </c>
      <c r="Q26178">
        <f t="shared" si="817"/>
        <v>11.220453506002345</v>
      </c>
    </row>
    <row r="26179" spans="1:17">
      <c r="A26179">
        <v>2024</v>
      </c>
      <c r="B26179">
        <v>33188</v>
      </c>
      <c r="C26179">
        <v>3</v>
      </c>
      <c r="D26179">
        <v>20221201339300</v>
      </c>
      <c r="E26179">
        <v>1</v>
      </c>
      <c r="F26179">
        <v>279.33</v>
      </c>
      <c r="G26179">
        <v>3</v>
      </c>
      <c r="H26179">
        <v>20221201339304</v>
      </c>
      <c r="I26179">
        <v>202212013393041</v>
      </c>
      <c r="J26179">
        <v>415.91</v>
      </c>
      <c r="K26179">
        <v>31</v>
      </c>
      <c r="L26179">
        <v>2</v>
      </c>
      <c r="M26179">
        <v>80865.528907281041</v>
      </c>
      <c r="N26179">
        <v>14</v>
      </c>
      <c r="O26179">
        <v>72.99919304023841</v>
      </c>
      <c r="P26179" t="str">
        <f t="shared" ref="P26179:P26242" si="818">IF(N26179&lt;=12,"High School",IF(N26179&lt;=16,"College","Grad School"))</f>
        <v>College</v>
      </c>
      <c r="Q26179">
        <f t="shared" ref="Q26179:Q26242" si="819">LN(M26179)</f>
        <v>11.300542917153042</v>
      </c>
    </row>
    <row r="26180" spans="1:17">
      <c r="A26180">
        <v>2024</v>
      </c>
      <c r="B26180">
        <v>33918</v>
      </c>
      <c r="C26180">
        <v>3</v>
      </c>
      <c r="D26180">
        <v>20230300178800</v>
      </c>
      <c r="E26180">
        <v>1</v>
      </c>
      <c r="F26180">
        <v>524.94000000000005</v>
      </c>
      <c r="G26180">
        <v>1</v>
      </c>
      <c r="H26180">
        <v>20230300178801</v>
      </c>
      <c r="I26180">
        <v>202303001788011</v>
      </c>
      <c r="J26180">
        <v>524.94000000000005</v>
      </c>
      <c r="K26180">
        <v>33</v>
      </c>
      <c r="L26180">
        <v>1</v>
      </c>
      <c r="M26180">
        <v>93413.529254312176</v>
      </c>
      <c r="N26180">
        <v>16</v>
      </c>
      <c r="O26180">
        <v>69.878904723637689</v>
      </c>
      <c r="P26180" t="str">
        <f t="shared" si="818"/>
        <v>College</v>
      </c>
      <c r="Q26180">
        <f t="shared" si="819"/>
        <v>11.444791466556671</v>
      </c>
    </row>
    <row r="26181" spans="1:17">
      <c r="A26181">
        <v>2024</v>
      </c>
      <c r="B26181">
        <v>34121</v>
      </c>
      <c r="C26181">
        <v>3</v>
      </c>
      <c r="D26181">
        <v>20221201342000</v>
      </c>
      <c r="E26181">
        <v>1</v>
      </c>
      <c r="F26181">
        <v>496.06</v>
      </c>
      <c r="G26181">
        <v>1</v>
      </c>
      <c r="H26181">
        <v>20221201342001</v>
      </c>
      <c r="I26181">
        <v>202212013420011</v>
      </c>
      <c r="J26181">
        <v>496.06</v>
      </c>
      <c r="K26181">
        <v>27</v>
      </c>
      <c r="L26181">
        <v>1</v>
      </c>
      <c r="M26181">
        <v>94925.14840595414</v>
      </c>
      <c r="N26181">
        <v>16</v>
      </c>
      <c r="O26181">
        <v>68.880386744583561</v>
      </c>
      <c r="P26181" t="str">
        <f t="shared" si="818"/>
        <v>College</v>
      </c>
      <c r="Q26181">
        <f t="shared" si="819"/>
        <v>11.460843948500985</v>
      </c>
    </row>
    <row r="26182" spans="1:17">
      <c r="A26182">
        <v>2024</v>
      </c>
      <c r="B26182">
        <v>35059</v>
      </c>
      <c r="C26182">
        <v>3</v>
      </c>
      <c r="D26182">
        <v>0</v>
      </c>
      <c r="E26182">
        <v>1</v>
      </c>
      <c r="F26182">
        <v>355.88</v>
      </c>
      <c r="G26182">
        <v>6</v>
      </c>
      <c r="H26182">
        <v>0</v>
      </c>
      <c r="I26182">
        <v>0</v>
      </c>
      <c r="J26182">
        <v>355.88</v>
      </c>
      <c r="K26182">
        <v>41</v>
      </c>
      <c r="L26182">
        <v>1</v>
      </c>
      <c r="M26182">
        <v>73028.06277704431</v>
      </c>
      <c r="N26182">
        <v>14</v>
      </c>
      <c r="O26182">
        <v>71.11974425860808</v>
      </c>
      <c r="P26182" t="str">
        <f t="shared" si="818"/>
        <v>College</v>
      </c>
      <c r="Q26182">
        <f t="shared" si="819"/>
        <v>11.198599067862821</v>
      </c>
    </row>
    <row r="26183" spans="1:17">
      <c r="A26183">
        <v>2024</v>
      </c>
      <c r="B26183">
        <v>35547</v>
      </c>
      <c r="C26183">
        <v>3</v>
      </c>
      <c r="D26183">
        <v>0</v>
      </c>
      <c r="E26183">
        <v>1</v>
      </c>
      <c r="F26183">
        <v>3171.69</v>
      </c>
      <c r="G26183">
        <v>1</v>
      </c>
      <c r="H26183">
        <v>0</v>
      </c>
      <c r="I26183">
        <v>0</v>
      </c>
      <c r="J26183">
        <v>3171.69</v>
      </c>
      <c r="K26183">
        <v>49</v>
      </c>
      <c r="L26183">
        <v>1</v>
      </c>
      <c r="M26183">
        <v>78731.299173887193</v>
      </c>
      <c r="N26183">
        <v>14</v>
      </c>
      <c r="O26183">
        <v>68.772999818185639</v>
      </c>
      <c r="P26183" t="str">
        <f t="shared" si="818"/>
        <v>College</v>
      </c>
      <c r="Q26183">
        <f t="shared" si="819"/>
        <v>11.273796057679441</v>
      </c>
    </row>
    <row r="26184" spans="1:17">
      <c r="A26184">
        <v>2024</v>
      </c>
      <c r="B26184">
        <v>35727</v>
      </c>
      <c r="C26184">
        <v>3</v>
      </c>
      <c r="D26184">
        <v>20231200842300</v>
      </c>
      <c r="E26184">
        <v>1</v>
      </c>
      <c r="F26184">
        <v>3949.85</v>
      </c>
      <c r="G26184">
        <v>1</v>
      </c>
      <c r="H26184">
        <v>20231200842301</v>
      </c>
      <c r="I26184">
        <v>202312008423011</v>
      </c>
      <c r="J26184">
        <v>3949.85</v>
      </c>
      <c r="K26184">
        <v>39</v>
      </c>
      <c r="L26184">
        <v>2</v>
      </c>
      <c r="M26184">
        <v>97894.897747581796</v>
      </c>
      <c r="N26184">
        <v>16</v>
      </c>
      <c r="O26184">
        <v>70.429784141975048</v>
      </c>
      <c r="P26184" t="str">
        <f t="shared" si="818"/>
        <v>College</v>
      </c>
      <c r="Q26184">
        <f t="shared" si="819"/>
        <v>11.491649710179686</v>
      </c>
    </row>
    <row r="26185" spans="1:17">
      <c r="A26185">
        <v>2024</v>
      </c>
      <c r="B26185">
        <v>36071</v>
      </c>
      <c r="C26185">
        <v>3</v>
      </c>
      <c r="D26185">
        <v>20230100842600</v>
      </c>
      <c r="E26185">
        <v>1</v>
      </c>
      <c r="F26185">
        <v>3951.74</v>
      </c>
      <c r="G26185">
        <v>3</v>
      </c>
      <c r="H26185">
        <v>20230100842603</v>
      </c>
      <c r="I26185">
        <v>202301008426031</v>
      </c>
      <c r="J26185">
        <v>4159.08</v>
      </c>
      <c r="K26185">
        <v>37</v>
      </c>
      <c r="L26185">
        <v>1</v>
      </c>
      <c r="M26185">
        <v>55951.52714525989</v>
      </c>
      <c r="N26185">
        <v>12</v>
      </c>
      <c r="O26185">
        <v>71.085197002652762</v>
      </c>
      <c r="P26185" t="str">
        <f t="shared" si="818"/>
        <v>High School</v>
      </c>
      <c r="Q26185">
        <f t="shared" si="819"/>
        <v>10.93224100818902</v>
      </c>
    </row>
    <row r="26186" spans="1:17">
      <c r="A26186">
        <v>2024</v>
      </c>
      <c r="B26186">
        <v>36468</v>
      </c>
      <c r="C26186">
        <v>3</v>
      </c>
      <c r="D26186">
        <v>20240104372300</v>
      </c>
      <c r="E26186">
        <v>1</v>
      </c>
      <c r="F26186">
        <v>4843.8100000000004</v>
      </c>
      <c r="G26186">
        <v>2</v>
      </c>
      <c r="H26186">
        <v>20240104372301</v>
      </c>
      <c r="I26186">
        <v>202401043723011</v>
      </c>
      <c r="J26186">
        <v>4843.8100000000004</v>
      </c>
      <c r="K26186">
        <v>25</v>
      </c>
      <c r="L26186">
        <v>2</v>
      </c>
      <c r="M26186">
        <v>120519.41930709762</v>
      </c>
      <c r="N26186">
        <v>18</v>
      </c>
      <c r="O26186">
        <v>69.6098838107049</v>
      </c>
      <c r="P26186" t="str">
        <f t="shared" si="818"/>
        <v>Grad School</v>
      </c>
      <c r="Q26186">
        <f t="shared" si="819"/>
        <v>11.699566175004101</v>
      </c>
    </row>
    <row r="26187" spans="1:17">
      <c r="A26187">
        <v>2024</v>
      </c>
      <c r="B26187">
        <v>36898</v>
      </c>
      <c r="C26187">
        <v>3</v>
      </c>
      <c r="D26187">
        <v>0</v>
      </c>
      <c r="E26187">
        <v>1</v>
      </c>
      <c r="F26187">
        <v>571.42999999999995</v>
      </c>
      <c r="G26187">
        <v>2</v>
      </c>
      <c r="H26187">
        <v>0</v>
      </c>
      <c r="I26187">
        <v>0</v>
      </c>
      <c r="J26187">
        <v>571.42999999999995</v>
      </c>
      <c r="K26187">
        <v>35</v>
      </c>
      <c r="L26187">
        <v>1</v>
      </c>
      <c r="M26187">
        <v>76892.359051167339</v>
      </c>
      <c r="N26187">
        <v>14</v>
      </c>
      <c r="O26187">
        <v>67.010487911715259</v>
      </c>
      <c r="P26187" t="str">
        <f t="shared" si="818"/>
        <v>College</v>
      </c>
      <c r="Q26187">
        <f t="shared" si="819"/>
        <v>11.250161788413523</v>
      </c>
    </row>
    <row r="26188" spans="1:17">
      <c r="A26188">
        <v>2024</v>
      </c>
      <c r="B26188">
        <v>37505</v>
      </c>
      <c r="C26188">
        <v>3</v>
      </c>
      <c r="D26188">
        <v>20240200871600</v>
      </c>
      <c r="E26188">
        <v>1</v>
      </c>
      <c r="F26188">
        <v>744.66</v>
      </c>
      <c r="G26188">
        <v>1</v>
      </c>
      <c r="H26188">
        <v>20240200871601</v>
      </c>
      <c r="I26188">
        <v>202402008716011</v>
      </c>
      <c r="J26188">
        <v>744.66</v>
      </c>
      <c r="K26188">
        <v>45</v>
      </c>
      <c r="L26188">
        <v>2</v>
      </c>
      <c r="M26188">
        <v>140307.02356948404</v>
      </c>
      <c r="N26188">
        <v>20</v>
      </c>
      <c r="O26188">
        <v>69.211147755265742</v>
      </c>
      <c r="P26188" t="str">
        <f t="shared" si="818"/>
        <v>Grad School</v>
      </c>
      <c r="Q26188">
        <f t="shared" si="819"/>
        <v>11.851588325917254</v>
      </c>
    </row>
    <row r="26189" spans="1:17">
      <c r="A26189">
        <v>2024</v>
      </c>
      <c r="B26189">
        <v>38704</v>
      </c>
      <c r="C26189">
        <v>3</v>
      </c>
      <c r="D26189">
        <v>0</v>
      </c>
      <c r="E26189">
        <v>1</v>
      </c>
      <c r="F26189">
        <v>3140.99</v>
      </c>
      <c r="G26189">
        <v>2</v>
      </c>
      <c r="H26189">
        <v>0</v>
      </c>
      <c r="I26189">
        <v>0</v>
      </c>
      <c r="J26189">
        <v>3140.99</v>
      </c>
      <c r="K26189">
        <v>45</v>
      </c>
      <c r="L26189">
        <v>1</v>
      </c>
      <c r="M26189">
        <v>72754.074983453713</v>
      </c>
      <c r="N26189">
        <v>14</v>
      </c>
      <c r="O26189">
        <v>68.006760056606566</v>
      </c>
      <c r="P26189" t="str">
        <f t="shared" si="818"/>
        <v>College</v>
      </c>
      <c r="Q26189">
        <f t="shared" si="819"/>
        <v>11.194840196983305</v>
      </c>
    </row>
    <row r="26190" spans="1:17">
      <c r="A26190">
        <v>2024</v>
      </c>
      <c r="B26190">
        <v>39233</v>
      </c>
      <c r="C26190">
        <v>3</v>
      </c>
      <c r="D26190">
        <v>20231200598700</v>
      </c>
      <c r="E26190">
        <v>1</v>
      </c>
      <c r="F26190">
        <v>2992.36</v>
      </c>
      <c r="G26190">
        <v>1</v>
      </c>
      <c r="H26190">
        <v>20231200598701</v>
      </c>
      <c r="I26190">
        <v>202312005987011</v>
      </c>
      <c r="J26190">
        <v>2992.36</v>
      </c>
      <c r="K26190">
        <v>31</v>
      </c>
      <c r="L26190">
        <v>1</v>
      </c>
      <c r="M26190">
        <v>55054.039135002677</v>
      </c>
      <c r="N26190">
        <v>12</v>
      </c>
      <c r="O26190">
        <v>68.140037432865626</v>
      </c>
      <c r="P26190" t="str">
        <f t="shared" si="818"/>
        <v>High School</v>
      </c>
      <c r="Q26190">
        <f t="shared" si="819"/>
        <v>10.91607051157553</v>
      </c>
    </row>
    <row r="26191" spans="1:17">
      <c r="A26191">
        <v>2024</v>
      </c>
      <c r="B26191">
        <v>39414</v>
      </c>
      <c r="C26191">
        <v>3</v>
      </c>
      <c r="D26191">
        <v>0</v>
      </c>
      <c r="E26191">
        <v>1</v>
      </c>
      <c r="F26191">
        <v>2201.92</v>
      </c>
      <c r="G26191">
        <v>1</v>
      </c>
      <c r="H26191">
        <v>0</v>
      </c>
      <c r="I26191">
        <v>0</v>
      </c>
      <c r="J26191">
        <v>2201.92</v>
      </c>
      <c r="K26191">
        <v>46</v>
      </c>
      <c r="L26191">
        <v>1</v>
      </c>
      <c r="M26191">
        <v>71050.034480436021</v>
      </c>
      <c r="N26191">
        <v>14</v>
      </c>
      <c r="O26191">
        <v>69.295218017663601</v>
      </c>
      <c r="P26191" t="str">
        <f t="shared" si="818"/>
        <v>College</v>
      </c>
      <c r="Q26191">
        <f t="shared" si="819"/>
        <v>11.171139618823313</v>
      </c>
    </row>
    <row r="26192" spans="1:17">
      <c r="A26192">
        <v>2024</v>
      </c>
      <c r="B26192">
        <v>39768</v>
      </c>
      <c r="C26192">
        <v>3</v>
      </c>
      <c r="D26192">
        <v>0</v>
      </c>
      <c r="E26192">
        <v>1</v>
      </c>
      <c r="F26192">
        <v>2860.14</v>
      </c>
      <c r="G26192">
        <v>1</v>
      </c>
      <c r="H26192">
        <v>0</v>
      </c>
      <c r="I26192">
        <v>0</v>
      </c>
      <c r="J26192">
        <v>2860.14</v>
      </c>
      <c r="K26192">
        <v>36</v>
      </c>
      <c r="L26192">
        <v>1</v>
      </c>
      <c r="M26192">
        <v>49849.584706870774</v>
      </c>
      <c r="N26192">
        <v>12</v>
      </c>
      <c r="O26192">
        <v>66.15161817726424</v>
      </c>
      <c r="P26192" t="str">
        <f t="shared" si="818"/>
        <v>High School</v>
      </c>
      <c r="Q26192">
        <f t="shared" si="819"/>
        <v>10.816765444500133</v>
      </c>
    </row>
    <row r="26193" spans="1:17">
      <c r="A26193">
        <v>2024</v>
      </c>
      <c r="B26193">
        <v>41429</v>
      </c>
      <c r="C26193">
        <v>3</v>
      </c>
      <c r="D26193">
        <v>0</v>
      </c>
      <c r="E26193">
        <v>1</v>
      </c>
      <c r="F26193">
        <v>2259.8000000000002</v>
      </c>
      <c r="G26193">
        <v>1</v>
      </c>
      <c r="H26193">
        <v>0</v>
      </c>
      <c r="I26193">
        <v>0</v>
      </c>
      <c r="J26193">
        <v>2259.8000000000002</v>
      </c>
      <c r="K26193">
        <v>30</v>
      </c>
      <c r="L26193">
        <v>2</v>
      </c>
      <c r="M26193">
        <v>78407.543963026023</v>
      </c>
      <c r="N26193">
        <v>14</v>
      </c>
      <c r="O26193">
        <v>71.149065914179289</v>
      </c>
      <c r="P26193" t="str">
        <f t="shared" si="818"/>
        <v>College</v>
      </c>
      <c r="Q26193">
        <f t="shared" si="819"/>
        <v>11.269675425727455</v>
      </c>
    </row>
    <row r="26194" spans="1:17">
      <c r="A26194">
        <v>2024</v>
      </c>
      <c r="B26194">
        <v>41652</v>
      </c>
      <c r="C26194">
        <v>3</v>
      </c>
      <c r="D26194">
        <v>20240304245100</v>
      </c>
      <c r="E26194">
        <v>1</v>
      </c>
      <c r="F26194">
        <v>2540.9299999999998</v>
      </c>
      <c r="G26194">
        <v>1</v>
      </c>
      <c r="H26194">
        <v>20240304245101</v>
      </c>
      <c r="I26194">
        <v>202403042451011</v>
      </c>
      <c r="J26194">
        <v>2540.9299999999998</v>
      </c>
      <c r="K26194">
        <v>50</v>
      </c>
      <c r="L26194">
        <v>1</v>
      </c>
      <c r="M26194">
        <v>75143.223032969865</v>
      </c>
      <c r="N26194">
        <v>14</v>
      </c>
      <c r="O26194">
        <v>71.295542857437965</v>
      </c>
      <c r="P26194" t="str">
        <f t="shared" si="818"/>
        <v>College</v>
      </c>
      <c r="Q26194">
        <f t="shared" si="819"/>
        <v>11.227151211912734</v>
      </c>
    </row>
    <row r="26195" spans="1:17">
      <c r="A26195">
        <v>2024</v>
      </c>
      <c r="B26195">
        <v>42606</v>
      </c>
      <c r="C26195">
        <v>3</v>
      </c>
      <c r="D26195">
        <v>20231200223900</v>
      </c>
      <c r="E26195">
        <v>1</v>
      </c>
      <c r="F26195">
        <v>2084.96</v>
      </c>
      <c r="G26195">
        <v>2</v>
      </c>
      <c r="H26195">
        <v>20231200223902</v>
      </c>
      <c r="I26195">
        <v>202312002239021</v>
      </c>
      <c r="J26195">
        <v>2084.96</v>
      </c>
      <c r="K26195">
        <v>37</v>
      </c>
      <c r="L26195">
        <v>1</v>
      </c>
      <c r="M26195">
        <v>49750.387209982357</v>
      </c>
      <c r="N26195">
        <v>12</v>
      </c>
      <c r="O26195">
        <v>72.173012278957486</v>
      </c>
      <c r="P26195" t="str">
        <f t="shared" si="818"/>
        <v>High School</v>
      </c>
      <c r="Q26195">
        <f t="shared" si="819"/>
        <v>10.814773525671674</v>
      </c>
    </row>
    <row r="26196" spans="1:17">
      <c r="A26196">
        <v>2024</v>
      </c>
      <c r="B26196">
        <v>42866</v>
      </c>
      <c r="C26196">
        <v>3</v>
      </c>
      <c r="D26196">
        <v>20230100235400</v>
      </c>
      <c r="E26196">
        <v>1</v>
      </c>
      <c r="F26196">
        <v>3584.03</v>
      </c>
      <c r="G26196">
        <v>2</v>
      </c>
      <c r="H26196">
        <v>20230100235402</v>
      </c>
      <c r="I26196">
        <v>202301002354021</v>
      </c>
      <c r="J26196">
        <v>3584.03</v>
      </c>
      <c r="K26196">
        <v>58</v>
      </c>
      <c r="L26196">
        <v>2</v>
      </c>
      <c r="M26196">
        <v>46610.521381023675</v>
      </c>
      <c r="N26196">
        <v>12</v>
      </c>
      <c r="O26196">
        <v>70.528611770191432</v>
      </c>
      <c r="P26196" t="str">
        <f t="shared" si="818"/>
        <v>High School</v>
      </c>
      <c r="Q26196">
        <f t="shared" si="819"/>
        <v>10.749581575337771</v>
      </c>
    </row>
    <row r="26197" spans="1:17">
      <c r="A26197">
        <v>2024</v>
      </c>
      <c r="B26197">
        <v>43471</v>
      </c>
      <c r="C26197">
        <v>3</v>
      </c>
      <c r="D26197">
        <v>20240100234000</v>
      </c>
      <c r="E26197">
        <v>1</v>
      </c>
      <c r="F26197">
        <v>5392.13</v>
      </c>
      <c r="G26197">
        <v>1</v>
      </c>
      <c r="H26197">
        <v>20240100234001</v>
      </c>
      <c r="I26197">
        <v>202401002340011</v>
      </c>
      <c r="J26197">
        <v>5392.13</v>
      </c>
      <c r="K26197">
        <v>45</v>
      </c>
      <c r="L26197">
        <v>2</v>
      </c>
      <c r="M26197">
        <v>115334.94492544842</v>
      </c>
      <c r="N26197">
        <v>18</v>
      </c>
      <c r="O26197">
        <v>69.023377732028806</v>
      </c>
      <c r="P26197" t="str">
        <f t="shared" si="818"/>
        <v>Grad School</v>
      </c>
      <c r="Q26197">
        <f t="shared" si="819"/>
        <v>11.655595738616164</v>
      </c>
    </row>
    <row r="26198" spans="1:17">
      <c r="A26198">
        <v>2024</v>
      </c>
      <c r="B26198">
        <v>43490</v>
      </c>
      <c r="C26198">
        <v>3</v>
      </c>
      <c r="D26198">
        <v>20240200233700</v>
      </c>
      <c r="E26198">
        <v>1</v>
      </c>
      <c r="F26198">
        <v>2648.62</v>
      </c>
      <c r="G26198">
        <v>1</v>
      </c>
      <c r="H26198">
        <v>20240200233701</v>
      </c>
      <c r="I26198">
        <v>202402002337011</v>
      </c>
      <c r="J26198">
        <v>2648.62</v>
      </c>
      <c r="K26198">
        <v>49</v>
      </c>
      <c r="L26198">
        <v>1</v>
      </c>
      <c r="M26198">
        <v>94923.153882224477</v>
      </c>
      <c r="N26198">
        <v>16</v>
      </c>
      <c r="O26198">
        <v>70.097071741034043</v>
      </c>
      <c r="P26198" t="str">
        <f t="shared" si="818"/>
        <v>College</v>
      </c>
      <c r="Q26198">
        <f t="shared" si="819"/>
        <v>11.460822936738374</v>
      </c>
    </row>
    <row r="26199" spans="1:17">
      <c r="A26199">
        <v>2024</v>
      </c>
      <c r="B26199">
        <v>43501</v>
      </c>
      <c r="C26199">
        <v>3</v>
      </c>
      <c r="D26199">
        <v>20221201711900</v>
      </c>
      <c r="E26199">
        <v>1</v>
      </c>
      <c r="F26199">
        <v>2234.15</v>
      </c>
      <c r="G26199">
        <v>1</v>
      </c>
      <c r="H26199">
        <v>20221201711901</v>
      </c>
      <c r="I26199">
        <v>202212017119011</v>
      </c>
      <c r="J26199">
        <v>2234.15</v>
      </c>
      <c r="K26199">
        <v>42</v>
      </c>
      <c r="L26199">
        <v>2</v>
      </c>
      <c r="M26199">
        <v>81459.800154715602</v>
      </c>
      <c r="N26199">
        <v>14</v>
      </c>
      <c r="O26199">
        <v>73.305288784552488</v>
      </c>
      <c r="P26199" t="str">
        <f t="shared" si="818"/>
        <v>College</v>
      </c>
      <c r="Q26199">
        <f t="shared" si="819"/>
        <v>11.307864927905944</v>
      </c>
    </row>
    <row r="26200" spans="1:17">
      <c r="A26200">
        <v>2024</v>
      </c>
      <c r="B26200">
        <v>43728</v>
      </c>
      <c r="C26200">
        <v>3</v>
      </c>
      <c r="D26200">
        <v>20231200226700</v>
      </c>
      <c r="E26200">
        <v>1</v>
      </c>
      <c r="F26200">
        <v>2941.38</v>
      </c>
      <c r="G26200">
        <v>1</v>
      </c>
      <c r="H26200">
        <v>20231200226701</v>
      </c>
      <c r="I26200">
        <v>202312002267011</v>
      </c>
      <c r="J26200">
        <v>2941.38</v>
      </c>
      <c r="K26200">
        <v>44</v>
      </c>
      <c r="L26200">
        <v>2</v>
      </c>
      <c r="M26200">
        <v>51134.871758489557</v>
      </c>
      <c r="N26200">
        <v>12</v>
      </c>
      <c r="O26200">
        <v>73.243440641739753</v>
      </c>
      <c r="P26200" t="str">
        <f t="shared" si="818"/>
        <v>High School</v>
      </c>
      <c r="Q26200">
        <f t="shared" si="819"/>
        <v>10.842221965336108</v>
      </c>
    </row>
    <row r="26201" spans="1:17">
      <c r="A26201">
        <v>2024</v>
      </c>
      <c r="B26201">
        <v>43802</v>
      </c>
      <c r="C26201">
        <v>3</v>
      </c>
      <c r="D26201">
        <v>20230200238000</v>
      </c>
      <c r="E26201">
        <v>1</v>
      </c>
      <c r="F26201">
        <v>2818.05</v>
      </c>
      <c r="G26201">
        <v>1</v>
      </c>
      <c r="H26201">
        <v>20230200238001</v>
      </c>
      <c r="I26201">
        <v>202302002380011</v>
      </c>
      <c r="J26201">
        <v>2818.05</v>
      </c>
      <c r="K26201">
        <v>44</v>
      </c>
      <c r="L26201">
        <v>2</v>
      </c>
      <c r="M26201">
        <v>46275.710125684367</v>
      </c>
      <c r="N26201">
        <v>12</v>
      </c>
      <c r="O26201">
        <v>69.717595937925168</v>
      </c>
      <c r="P26201" t="str">
        <f t="shared" si="818"/>
        <v>High School</v>
      </c>
      <c r="Q26201">
        <f t="shared" si="819"/>
        <v>10.742372483097791</v>
      </c>
    </row>
    <row r="26202" spans="1:17">
      <c r="A26202">
        <v>2024</v>
      </c>
      <c r="B26202">
        <v>44243</v>
      </c>
      <c r="C26202">
        <v>3</v>
      </c>
      <c r="D26202">
        <v>20240300182900</v>
      </c>
      <c r="E26202">
        <v>1</v>
      </c>
      <c r="F26202">
        <v>2917.2</v>
      </c>
      <c r="G26202">
        <v>1</v>
      </c>
      <c r="H26202">
        <v>20240300182901</v>
      </c>
      <c r="I26202">
        <v>202403001829011</v>
      </c>
      <c r="J26202">
        <v>2917.2</v>
      </c>
      <c r="K26202">
        <v>57</v>
      </c>
      <c r="L26202">
        <v>1</v>
      </c>
      <c r="M26202">
        <v>95802.513386489591</v>
      </c>
      <c r="N26202">
        <v>16</v>
      </c>
      <c r="O26202">
        <v>70.96595716229244</v>
      </c>
      <c r="P26202" t="str">
        <f t="shared" si="818"/>
        <v>College</v>
      </c>
      <c r="Q26202">
        <f t="shared" si="819"/>
        <v>11.470044199381915</v>
      </c>
    </row>
    <row r="26203" spans="1:17">
      <c r="A26203">
        <v>2024</v>
      </c>
      <c r="B26203">
        <v>44348</v>
      </c>
      <c r="C26203">
        <v>3</v>
      </c>
      <c r="D26203">
        <v>20231200179900</v>
      </c>
      <c r="E26203">
        <v>1</v>
      </c>
      <c r="F26203">
        <v>3138.81</v>
      </c>
      <c r="G26203">
        <v>1</v>
      </c>
      <c r="H26203">
        <v>20231200179901</v>
      </c>
      <c r="I26203">
        <v>202312001799011</v>
      </c>
      <c r="J26203">
        <v>3138.81</v>
      </c>
      <c r="K26203">
        <v>30</v>
      </c>
      <c r="L26203">
        <v>2</v>
      </c>
      <c r="M26203">
        <v>114330.36449410552</v>
      </c>
      <c r="N26203">
        <v>18</v>
      </c>
      <c r="O26203">
        <v>71.481904647765063</v>
      </c>
      <c r="P26203" t="str">
        <f t="shared" si="818"/>
        <v>Grad School</v>
      </c>
      <c r="Q26203">
        <f t="shared" si="819"/>
        <v>11.646847470618972</v>
      </c>
    </row>
    <row r="26204" spans="1:17">
      <c r="A26204">
        <v>2024</v>
      </c>
      <c r="B26204">
        <v>44559</v>
      </c>
      <c r="C26204">
        <v>3</v>
      </c>
      <c r="D26204">
        <v>0</v>
      </c>
      <c r="E26204">
        <v>1</v>
      </c>
      <c r="F26204">
        <v>2276.08</v>
      </c>
      <c r="G26204">
        <v>1</v>
      </c>
      <c r="H26204">
        <v>0</v>
      </c>
      <c r="I26204">
        <v>0</v>
      </c>
      <c r="J26204">
        <v>2276.08</v>
      </c>
      <c r="K26204">
        <v>44</v>
      </c>
      <c r="L26204">
        <v>1</v>
      </c>
      <c r="M26204">
        <v>91141.750191272164</v>
      </c>
      <c r="N26204">
        <v>16</v>
      </c>
      <c r="O26204">
        <v>70.179862399246957</v>
      </c>
      <c r="P26204" t="str">
        <f t="shared" si="818"/>
        <v>College</v>
      </c>
      <c r="Q26204">
        <f t="shared" si="819"/>
        <v>11.420171267961035</v>
      </c>
    </row>
    <row r="26205" spans="1:17">
      <c r="A26205">
        <v>2024</v>
      </c>
      <c r="B26205">
        <v>45041</v>
      </c>
      <c r="C26205">
        <v>3</v>
      </c>
      <c r="D26205">
        <v>0</v>
      </c>
      <c r="E26205">
        <v>1</v>
      </c>
      <c r="F26205">
        <v>4081.98</v>
      </c>
      <c r="G26205">
        <v>1</v>
      </c>
      <c r="H26205">
        <v>0</v>
      </c>
      <c r="I26205">
        <v>0</v>
      </c>
      <c r="J26205">
        <v>4081.98</v>
      </c>
      <c r="K26205">
        <v>41</v>
      </c>
      <c r="L26205">
        <v>1</v>
      </c>
      <c r="M26205">
        <v>52555.419724805812</v>
      </c>
      <c r="N26205">
        <v>12</v>
      </c>
      <c r="O26205">
        <v>69.646598128824792</v>
      </c>
      <c r="P26205" t="str">
        <f t="shared" si="818"/>
        <v>High School</v>
      </c>
      <c r="Q26205">
        <f t="shared" si="819"/>
        <v>10.869623505617074</v>
      </c>
    </row>
    <row r="26206" spans="1:17">
      <c r="A26206">
        <v>2024</v>
      </c>
      <c r="B26206">
        <v>45299</v>
      </c>
      <c r="C26206">
        <v>3</v>
      </c>
      <c r="D26206">
        <v>0</v>
      </c>
      <c r="E26206">
        <v>1</v>
      </c>
      <c r="F26206">
        <v>2240.5700000000002</v>
      </c>
      <c r="G26206">
        <v>1</v>
      </c>
      <c r="H26206">
        <v>0</v>
      </c>
      <c r="I26206">
        <v>0</v>
      </c>
      <c r="J26206">
        <v>2240.5700000000002</v>
      </c>
      <c r="K26206">
        <v>36</v>
      </c>
      <c r="L26206">
        <v>2</v>
      </c>
      <c r="M26206">
        <v>78667.680449140753</v>
      </c>
      <c r="N26206">
        <v>14</v>
      </c>
      <c r="O26206">
        <v>74.480600741929351</v>
      </c>
      <c r="P26206" t="str">
        <f t="shared" si="818"/>
        <v>College</v>
      </c>
      <c r="Q26206">
        <f t="shared" si="819"/>
        <v>11.272987682321949</v>
      </c>
    </row>
    <row r="26207" spans="1:17">
      <c r="A26207">
        <v>2024</v>
      </c>
      <c r="B26207">
        <v>46385</v>
      </c>
      <c r="C26207">
        <v>3</v>
      </c>
      <c r="D26207">
        <v>20231200191500</v>
      </c>
      <c r="E26207">
        <v>1</v>
      </c>
      <c r="F26207">
        <v>6167.27</v>
      </c>
      <c r="G26207">
        <v>1</v>
      </c>
      <c r="H26207">
        <v>20231200191501</v>
      </c>
      <c r="I26207">
        <v>202312001915011</v>
      </c>
      <c r="J26207">
        <v>6167.27</v>
      </c>
      <c r="K26207">
        <v>25</v>
      </c>
      <c r="L26207">
        <v>2</v>
      </c>
      <c r="M26207">
        <v>98308.524323227699</v>
      </c>
      <c r="N26207">
        <v>16</v>
      </c>
      <c r="O26207">
        <v>70.465436556207507</v>
      </c>
      <c r="P26207" t="str">
        <f t="shared" si="818"/>
        <v>College</v>
      </c>
      <c r="Q26207">
        <f t="shared" si="819"/>
        <v>11.495866019804081</v>
      </c>
    </row>
    <row r="26208" spans="1:17">
      <c r="A26208">
        <v>2024</v>
      </c>
      <c r="B26208">
        <v>47896</v>
      </c>
      <c r="C26208">
        <v>3</v>
      </c>
      <c r="D26208">
        <v>20240300218500</v>
      </c>
      <c r="E26208">
        <v>1</v>
      </c>
      <c r="F26208">
        <v>5555.67</v>
      </c>
      <c r="G26208">
        <v>1</v>
      </c>
      <c r="H26208">
        <v>20240300218501</v>
      </c>
      <c r="I26208">
        <v>202403002185011</v>
      </c>
      <c r="J26208">
        <v>5555.67</v>
      </c>
      <c r="K26208">
        <v>35</v>
      </c>
      <c r="L26208">
        <v>1</v>
      </c>
      <c r="M26208">
        <v>74196.938198963908</v>
      </c>
      <c r="N26208">
        <v>14</v>
      </c>
      <c r="O26208">
        <v>70.653987263855512</v>
      </c>
      <c r="P26208" t="str">
        <f t="shared" si="818"/>
        <v>College</v>
      </c>
      <c r="Q26208">
        <f t="shared" si="819"/>
        <v>11.214478164139177</v>
      </c>
    </row>
    <row r="26209" spans="1:17">
      <c r="A26209">
        <v>2024</v>
      </c>
      <c r="B26209">
        <v>48599</v>
      </c>
      <c r="C26209">
        <v>3</v>
      </c>
      <c r="D26209">
        <v>0</v>
      </c>
      <c r="E26209">
        <v>1</v>
      </c>
      <c r="F26209">
        <v>2480.08</v>
      </c>
      <c r="G26209">
        <v>1</v>
      </c>
      <c r="H26209">
        <v>0</v>
      </c>
      <c r="I26209">
        <v>0</v>
      </c>
      <c r="J26209">
        <v>2480.08</v>
      </c>
      <c r="K26209">
        <v>43</v>
      </c>
      <c r="L26209">
        <v>1</v>
      </c>
      <c r="M26209">
        <v>49286.12727146512</v>
      </c>
      <c r="N26209">
        <v>12</v>
      </c>
      <c r="O26209">
        <v>70.412806616072402</v>
      </c>
      <c r="P26209" t="str">
        <f t="shared" si="818"/>
        <v>High School</v>
      </c>
      <c r="Q26209">
        <f t="shared" si="819"/>
        <v>10.805397926344108</v>
      </c>
    </row>
    <row r="26210" spans="1:17">
      <c r="A26210">
        <v>2024</v>
      </c>
      <c r="B26210">
        <v>49945</v>
      </c>
      <c r="C26210">
        <v>3</v>
      </c>
      <c r="D26210">
        <v>0</v>
      </c>
      <c r="E26210">
        <v>1</v>
      </c>
      <c r="F26210">
        <v>2281.35</v>
      </c>
      <c r="G26210">
        <v>1</v>
      </c>
      <c r="H26210">
        <v>0</v>
      </c>
      <c r="I26210">
        <v>0</v>
      </c>
      <c r="J26210">
        <v>2281.35</v>
      </c>
      <c r="K26210">
        <v>42</v>
      </c>
      <c r="L26210">
        <v>1</v>
      </c>
      <c r="M26210">
        <v>34131.113079135539</v>
      </c>
      <c r="N26210">
        <v>10</v>
      </c>
      <c r="O26210">
        <v>69.655388313587437</v>
      </c>
      <c r="P26210" t="str">
        <f t="shared" si="818"/>
        <v>High School</v>
      </c>
      <c r="Q26210">
        <f t="shared" si="819"/>
        <v>10.437964654294118</v>
      </c>
    </row>
    <row r="26211" spans="1:17">
      <c r="A26211">
        <v>2024</v>
      </c>
      <c r="B26211">
        <v>51365</v>
      </c>
      <c r="C26211">
        <v>3</v>
      </c>
      <c r="D26211">
        <v>20230100751700</v>
      </c>
      <c r="E26211">
        <v>1</v>
      </c>
      <c r="F26211">
        <v>2913.84</v>
      </c>
      <c r="G26211">
        <v>2</v>
      </c>
      <c r="H26211">
        <v>20230100751702</v>
      </c>
      <c r="I26211">
        <v>202301007517021</v>
      </c>
      <c r="J26211">
        <v>2913.84</v>
      </c>
      <c r="K26211">
        <v>44</v>
      </c>
      <c r="L26211">
        <v>1</v>
      </c>
      <c r="M26211">
        <v>122578.44812184258</v>
      </c>
      <c r="N26211">
        <v>18</v>
      </c>
      <c r="O26211">
        <v>69.916994546820447</v>
      </c>
      <c r="P26211" t="str">
        <f t="shared" si="818"/>
        <v>Grad School</v>
      </c>
      <c r="Q26211">
        <f t="shared" si="819"/>
        <v>11.716506496834297</v>
      </c>
    </row>
    <row r="26212" spans="1:17">
      <c r="A26212">
        <v>2024</v>
      </c>
      <c r="B26212">
        <v>52755</v>
      </c>
      <c r="C26212">
        <v>3</v>
      </c>
      <c r="D26212">
        <v>0</v>
      </c>
      <c r="E26212">
        <v>1</v>
      </c>
      <c r="F26212">
        <v>1292.97</v>
      </c>
      <c r="G26212">
        <v>2</v>
      </c>
      <c r="H26212">
        <v>0</v>
      </c>
      <c r="I26212">
        <v>0</v>
      </c>
      <c r="J26212">
        <v>1292.97</v>
      </c>
      <c r="K26212">
        <v>45</v>
      </c>
      <c r="L26212">
        <v>2</v>
      </c>
      <c r="M26212">
        <v>120112.87984753889</v>
      </c>
      <c r="N26212">
        <v>18</v>
      </c>
      <c r="O26212">
        <v>67.908288467643345</v>
      </c>
      <c r="P26212" t="str">
        <f t="shared" si="818"/>
        <v>Grad School</v>
      </c>
      <c r="Q26212">
        <f t="shared" si="819"/>
        <v>11.696187245011901</v>
      </c>
    </row>
    <row r="26213" spans="1:17">
      <c r="A26213">
        <v>2024</v>
      </c>
      <c r="B26213">
        <v>54405</v>
      </c>
      <c r="C26213">
        <v>3</v>
      </c>
      <c r="D26213">
        <v>0</v>
      </c>
      <c r="E26213">
        <v>1</v>
      </c>
      <c r="F26213">
        <v>785.06</v>
      </c>
      <c r="G26213">
        <v>1</v>
      </c>
      <c r="H26213">
        <v>0</v>
      </c>
      <c r="I26213">
        <v>0</v>
      </c>
      <c r="J26213">
        <v>785.06</v>
      </c>
      <c r="K26213">
        <v>45</v>
      </c>
      <c r="L26213">
        <v>1</v>
      </c>
      <c r="M26213">
        <v>109276.57012963749</v>
      </c>
      <c r="N26213">
        <v>18</v>
      </c>
      <c r="O26213">
        <v>70.337400814956396</v>
      </c>
      <c r="P26213" t="str">
        <f t="shared" si="818"/>
        <v>Grad School</v>
      </c>
      <c r="Q26213">
        <f t="shared" si="819"/>
        <v>11.601637288236272</v>
      </c>
    </row>
    <row r="26214" spans="1:17">
      <c r="A26214">
        <v>2024</v>
      </c>
      <c r="B26214">
        <v>54959</v>
      </c>
      <c r="C26214">
        <v>3</v>
      </c>
      <c r="D26214">
        <v>20221203265800</v>
      </c>
      <c r="E26214">
        <v>1</v>
      </c>
      <c r="F26214">
        <v>1609.4</v>
      </c>
      <c r="G26214">
        <v>1</v>
      </c>
      <c r="H26214">
        <v>20221203265801</v>
      </c>
      <c r="I26214">
        <v>202212032658011</v>
      </c>
      <c r="J26214">
        <v>1609.4</v>
      </c>
      <c r="K26214">
        <v>53</v>
      </c>
      <c r="L26214">
        <v>1</v>
      </c>
      <c r="M26214">
        <v>49406.947631123097</v>
      </c>
      <c r="N26214">
        <v>12</v>
      </c>
      <c r="O26214">
        <v>71.350555015169533</v>
      </c>
      <c r="P26214" t="str">
        <f t="shared" si="818"/>
        <v>High School</v>
      </c>
      <c r="Q26214">
        <f t="shared" si="819"/>
        <v>10.807846333593229</v>
      </c>
    </row>
    <row r="26215" spans="1:17">
      <c r="A26215">
        <v>2024</v>
      </c>
      <c r="B26215">
        <v>55016</v>
      </c>
      <c r="C26215">
        <v>3</v>
      </c>
      <c r="D26215">
        <v>0</v>
      </c>
      <c r="E26215">
        <v>1</v>
      </c>
      <c r="F26215">
        <v>1099.43</v>
      </c>
      <c r="G26215">
        <v>1</v>
      </c>
      <c r="H26215">
        <v>0</v>
      </c>
      <c r="I26215">
        <v>0</v>
      </c>
      <c r="J26215">
        <v>1099.43</v>
      </c>
      <c r="K26215">
        <v>46</v>
      </c>
      <c r="L26215">
        <v>2</v>
      </c>
      <c r="M26215">
        <v>52219.743790250475</v>
      </c>
      <c r="N26215">
        <v>12</v>
      </c>
      <c r="O26215">
        <v>68.705299503300566</v>
      </c>
      <c r="P26215" t="str">
        <f t="shared" si="818"/>
        <v>High School</v>
      </c>
      <c r="Q26215">
        <f t="shared" si="819"/>
        <v>10.863215935888164</v>
      </c>
    </row>
    <row r="26216" spans="1:17">
      <c r="A26216">
        <v>2024</v>
      </c>
      <c r="B26216">
        <v>55809</v>
      </c>
      <c r="C26216">
        <v>3</v>
      </c>
      <c r="D26216">
        <v>0</v>
      </c>
      <c r="E26216">
        <v>1</v>
      </c>
      <c r="F26216">
        <v>1279.8399999999999</v>
      </c>
      <c r="G26216">
        <v>1</v>
      </c>
      <c r="H26216">
        <v>0</v>
      </c>
      <c r="I26216">
        <v>0</v>
      </c>
      <c r="J26216">
        <v>1279.8399999999999</v>
      </c>
      <c r="K26216">
        <v>44</v>
      </c>
      <c r="L26216">
        <v>1</v>
      </c>
      <c r="M26216">
        <v>117973.6354224418</v>
      </c>
      <c r="N26216">
        <v>18</v>
      </c>
      <c r="O26216">
        <v>70.014403669082284</v>
      </c>
      <c r="P26216" t="str">
        <f t="shared" si="818"/>
        <v>Grad School</v>
      </c>
      <c r="Q26216">
        <f t="shared" si="819"/>
        <v>11.678216449860534</v>
      </c>
    </row>
    <row r="26217" spans="1:17">
      <c r="A26217">
        <v>2024</v>
      </c>
      <c r="B26217">
        <v>56696</v>
      </c>
      <c r="C26217">
        <v>3</v>
      </c>
      <c r="D26217">
        <v>0</v>
      </c>
      <c r="E26217">
        <v>1</v>
      </c>
      <c r="F26217">
        <v>848.13</v>
      </c>
      <c r="G26217">
        <v>1</v>
      </c>
      <c r="H26217">
        <v>0</v>
      </c>
      <c r="I26217">
        <v>0</v>
      </c>
      <c r="J26217">
        <v>848.13</v>
      </c>
      <c r="K26217">
        <v>36</v>
      </c>
      <c r="L26217">
        <v>1</v>
      </c>
      <c r="M26217">
        <v>71517.386779137829</v>
      </c>
      <c r="N26217">
        <v>14</v>
      </c>
      <c r="O26217">
        <v>66.559893543191293</v>
      </c>
      <c r="P26217" t="str">
        <f t="shared" si="818"/>
        <v>College</v>
      </c>
      <c r="Q26217">
        <f t="shared" si="819"/>
        <v>11.177695870856837</v>
      </c>
    </row>
    <row r="26218" spans="1:17">
      <c r="A26218">
        <v>2024</v>
      </c>
      <c r="B26218">
        <v>56714</v>
      </c>
      <c r="C26218">
        <v>3</v>
      </c>
      <c r="D26218">
        <v>20240300344500</v>
      </c>
      <c r="E26218">
        <v>1</v>
      </c>
      <c r="F26218">
        <v>1703.89</v>
      </c>
      <c r="G26218">
        <v>2</v>
      </c>
      <c r="H26218">
        <v>20240300344502</v>
      </c>
      <c r="I26218">
        <v>202403003445021</v>
      </c>
      <c r="J26218">
        <v>1703.89</v>
      </c>
      <c r="K26218">
        <v>57</v>
      </c>
      <c r="L26218">
        <v>1</v>
      </c>
      <c r="M26218">
        <v>100017.61965656497</v>
      </c>
      <c r="N26218">
        <v>16</v>
      </c>
      <c r="O26218">
        <v>69.551843726452603</v>
      </c>
      <c r="P26218" t="str">
        <f t="shared" si="818"/>
        <v>College</v>
      </c>
      <c r="Q26218">
        <f t="shared" si="819"/>
        <v>11.513101646015086</v>
      </c>
    </row>
    <row r="26219" spans="1:17">
      <c r="A26219">
        <v>2024</v>
      </c>
      <c r="B26219">
        <v>57383</v>
      </c>
      <c r="C26219">
        <v>3</v>
      </c>
      <c r="D26219">
        <v>20230200345800</v>
      </c>
      <c r="E26219">
        <v>1</v>
      </c>
      <c r="F26219">
        <v>830.18</v>
      </c>
      <c r="G26219">
        <v>2</v>
      </c>
      <c r="H26219">
        <v>20230200345804</v>
      </c>
      <c r="I26219">
        <v>202302003458041</v>
      </c>
      <c r="J26219">
        <v>1652.99</v>
      </c>
      <c r="K26219">
        <v>32</v>
      </c>
      <c r="L26219">
        <v>2</v>
      </c>
      <c r="M26219">
        <v>101000.49863467901</v>
      </c>
      <c r="N26219">
        <v>16</v>
      </c>
      <c r="O26219">
        <v>67.785277970729737</v>
      </c>
      <c r="P26219" t="str">
        <f t="shared" si="818"/>
        <v>College</v>
      </c>
      <c r="Q26219">
        <f t="shared" si="819"/>
        <v>11.522880732788229</v>
      </c>
    </row>
    <row r="26220" spans="1:17">
      <c r="A26220">
        <v>2024</v>
      </c>
      <c r="B26220">
        <v>57529</v>
      </c>
      <c r="C26220">
        <v>3</v>
      </c>
      <c r="D26220">
        <v>20231200347100</v>
      </c>
      <c r="E26220">
        <v>1</v>
      </c>
      <c r="F26220">
        <v>1148.51</v>
      </c>
      <c r="G26220">
        <v>2</v>
      </c>
      <c r="H26220">
        <v>20231200347102</v>
      </c>
      <c r="I26220">
        <v>202312003471021</v>
      </c>
      <c r="J26220">
        <v>1412.39</v>
      </c>
      <c r="K26220">
        <v>30</v>
      </c>
      <c r="L26220">
        <v>2</v>
      </c>
      <c r="M26220">
        <v>97027.736127236378</v>
      </c>
      <c r="N26220">
        <v>16</v>
      </c>
      <c r="O26220">
        <v>73.664746084007177</v>
      </c>
      <c r="P26220" t="str">
        <f t="shared" si="818"/>
        <v>College</v>
      </c>
      <c r="Q26220">
        <f t="shared" si="819"/>
        <v>11.482752156068671</v>
      </c>
    </row>
    <row r="26221" spans="1:17">
      <c r="A26221">
        <v>2024</v>
      </c>
      <c r="B26221">
        <v>57553</v>
      </c>
      <c r="C26221">
        <v>3</v>
      </c>
      <c r="D26221">
        <v>0</v>
      </c>
      <c r="E26221">
        <v>1</v>
      </c>
      <c r="F26221">
        <v>937.75</v>
      </c>
      <c r="G26221">
        <v>1</v>
      </c>
      <c r="H26221">
        <v>0</v>
      </c>
      <c r="I26221">
        <v>0</v>
      </c>
      <c r="J26221">
        <v>937.75</v>
      </c>
      <c r="K26221">
        <v>50</v>
      </c>
      <c r="L26221">
        <v>1</v>
      </c>
      <c r="M26221">
        <v>72824.443201848335</v>
      </c>
      <c r="N26221">
        <v>14</v>
      </c>
      <c r="O26221">
        <v>72.403384818693226</v>
      </c>
      <c r="P26221" t="str">
        <f t="shared" si="818"/>
        <v>College</v>
      </c>
      <c r="Q26221">
        <f t="shared" si="819"/>
        <v>11.195806936097732</v>
      </c>
    </row>
    <row r="26222" spans="1:17">
      <c r="A26222">
        <v>2024</v>
      </c>
      <c r="B26222">
        <v>58169</v>
      </c>
      <c r="C26222">
        <v>3</v>
      </c>
      <c r="D26222">
        <v>0</v>
      </c>
      <c r="E26222">
        <v>1</v>
      </c>
      <c r="F26222">
        <v>1288.81</v>
      </c>
      <c r="G26222">
        <v>1</v>
      </c>
      <c r="H26222">
        <v>0</v>
      </c>
      <c r="I26222">
        <v>0</v>
      </c>
      <c r="J26222">
        <v>1288.81</v>
      </c>
      <c r="K26222">
        <v>41</v>
      </c>
      <c r="L26222">
        <v>2</v>
      </c>
      <c r="M26222">
        <v>117160.47591233911</v>
      </c>
      <c r="N26222">
        <v>18</v>
      </c>
      <c r="O26222">
        <v>71.874052590126738</v>
      </c>
      <c r="P26222" t="str">
        <f t="shared" si="818"/>
        <v>Grad School</v>
      </c>
      <c r="Q26222">
        <f t="shared" si="819"/>
        <v>11.671299863005279</v>
      </c>
    </row>
    <row r="26223" spans="1:17">
      <c r="A26223">
        <v>2024</v>
      </c>
      <c r="B26223">
        <v>58581</v>
      </c>
      <c r="C26223">
        <v>3</v>
      </c>
      <c r="D26223">
        <v>0</v>
      </c>
      <c r="E26223">
        <v>1</v>
      </c>
      <c r="F26223">
        <v>904.92</v>
      </c>
      <c r="G26223">
        <v>1</v>
      </c>
      <c r="H26223">
        <v>0</v>
      </c>
      <c r="I26223">
        <v>0</v>
      </c>
      <c r="J26223">
        <v>904.92</v>
      </c>
      <c r="K26223">
        <v>60</v>
      </c>
      <c r="L26223">
        <v>2</v>
      </c>
      <c r="M26223">
        <v>96451.87169709646</v>
      </c>
      <c r="N26223">
        <v>16</v>
      </c>
      <c r="O26223">
        <v>67.612802370379427</v>
      </c>
      <c r="P26223" t="str">
        <f t="shared" si="818"/>
        <v>College</v>
      </c>
      <c r="Q26223">
        <f t="shared" si="819"/>
        <v>11.476799424025277</v>
      </c>
    </row>
    <row r="26224" spans="1:17">
      <c r="A26224">
        <v>2024</v>
      </c>
      <c r="B26224">
        <v>58715</v>
      </c>
      <c r="C26224">
        <v>3</v>
      </c>
      <c r="D26224">
        <v>20230100344800</v>
      </c>
      <c r="E26224">
        <v>1</v>
      </c>
      <c r="F26224">
        <v>1606.8</v>
      </c>
      <c r="G26224">
        <v>1</v>
      </c>
      <c r="H26224">
        <v>20230100344801</v>
      </c>
      <c r="I26224">
        <v>202301003448011</v>
      </c>
      <c r="J26224">
        <v>1606.8</v>
      </c>
      <c r="K26224">
        <v>51</v>
      </c>
      <c r="L26224">
        <v>1</v>
      </c>
      <c r="M26224">
        <v>23865.322845039744</v>
      </c>
      <c r="N26224">
        <v>10</v>
      </c>
      <c r="O26224">
        <v>67.72330956939193</v>
      </c>
      <c r="P26224" t="str">
        <f t="shared" si="818"/>
        <v>High School</v>
      </c>
      <c r="Q26224">
        <f t="shared" si="819"/>
        <v>10.080181757319991</v>
      </c>
    </row>
    <row r="26225" spans="1:17">
      <c r="A26225">
        <v>2024</v>
      </c>
      <c r="B26225">
        <v>59091</v>
      </c>
      <c r="C26225">
        <v>3</v>
      </c>
      <c r="D26225">
        <v>20240200650500</v>
      </c>
      <c r="E26225">
        <v>1</v>
      </c>
      <c r="F26225">
        <v>2965.83</v>
      </c>
      <c r="G26225">
        <v>1</v>
      </c>
      <c r="H26225">
        <v>20240200650501</v>
      </c>
      <c r="I26225">
        <v>202402006505011</v>
      </c>
      <c r="J26225">
        <v>2965.83</v>
      </c>
      <c r="K26225">
        <v>38</v>
      </c>
      <c r="L26225">
        <v>1</v>
      </c>
      <c r="M26225">
        <v>35496.366924788483</v>
      </c>
      <c r="N26225">
        <v>10</v>
      </c>
      <c r="O26225">
        <v>67.234296777120107</v>
      </c>
      <c r="P26225" t="str">
        <f t="shared" si="818"/>
        <v>High School</v>
      </c>
      <c r="Q26225">
        <f t="shared" si="819"/>
        <v>10.477185630079594</v>
      </c>
    </row>
    <row r="26226" spans="1:17">
      <c r="A26226">
        <v>2024</v>
      </c>
      <c r="B26226">
        <v>59511</v>
      </c>
      <c r="C26226">
        <v>3</v>
      </c>
      <c r="D26226">
        <v>20230300646700</v>
      </c>
      <c r="E26226">
        <v>1</v>
      </c>
      <c r="F26226">
        <v>2478.0700000000002</v>
      </c>
      <c r="G26226">
        <v>1</v>
      </c>
      <c r="H26226">
        <v>20230300646701</v>
      </c>
      <c r="I26226">
        <v>202303006467011</v>
      </c>
      <c r="J26226">
        <v>2478.0700000000002</v>
      </c>
      <c r="K26226">
        <v>56</v>
      </c>
      <c r="L26226">
        <v>1</v>
      </c>
      <c r="M26226">
        <v>100710.93874625502</v>
      </c>
      <c r="N26226">
        <v>16</v>
      </c>
      <c r="O26226">
        <v>70.70924876400602</v>
      </c>
      <c r="P26226" t="str">
        <f t="shared" si="818"/>
        <v>College</v>
      </c>
      <c r="Q26226">
        <f t="shared" si="819"/>
        <v>11.5200096998802</v>
      </c>
    </row>
    <row r="26227" spans="1:17">
      <c r="A26227">
        <v>2024</v>
      </c>
      <c r="B26227">
        <v>59535</v>
      </c>
      <c r="C26227">
        <v>3</v>
      </c>
      <c r="D26227">
        <v>20240100650700</v>
      </c>
      <c r="E26227">
        <v>1</v>
      </c>
      <c r="F26227">
        <v>1629.29</v>
      </c>
      <c r="G26227">
        <v>1</v>
      </c>
      <c r="H26227">
        <v>20240100650701</v>
      </c>
      <c r="I26227">
        <v>202401006507011</v>
      </c>
      <c r="J26227">
        <v>1629.29</v>
      </c>
      <c r="K26227">
        <v>41</v>
      </c>
      <c r="L26227">
        <v>1</v>
      </c>
      <c r="M26227">
        <v>100044.67924695076</v>
      </c>
      <c r="N26227">
        <v>16</v>
      </c>
      <c r="O26227">
        <v>67.861156924604671</v>
      </c>
      <c r="P26227" t="str">
        <f t="shared" si="818"/>
        <v>College</v>
      </c>
      <c r="Q26227">
        <f t="shared" si="819"/>
        <v>11.513372157657701</v>
      </c>
    </row>
    <row r="26228" spans="1:17">
      <c r="A26228">
        <v>2024</v>
      </c>
      <c r="B26228">
        <v>60890</v>
      </c>
      <c r="C26228">
        <v>3</v>
      </c>
      <c r="D26228">
        <v>20221205699200</v>
      </c>
      <c r="E26228">
        <v>1</v>
      </c>
      <c r="F26228">
        <v>2607.39</v>
      </c>
      <c r="G26228">
        <v>1</v>
      </c>
      <c r="H26228">
        <v>20221205699201</v>
      </c>
      <c r="I26228">
        <v>202212056992011</v>
      </c>
      <c r="J26228">
        <v>2607.39</v>
      </c>
      <c r="K26228">
        <v>39</v>
      </c>
      <c r="L26228">
        <v>2</v>
      </c>
      <c r="M26228">
        <v>138523.91238863827</v>
      </c>
      <c r="N26228">
        <v>20</v>
      </c>
      <c r="O26228">
        <v>68.151331872740812</v>
      </c>
      <c r="P26228" t="str">
        <f t="shared" si="818"/>
        <v>Grad School</v>
      </c>
      <c r="Q26228">
        <f t="shared" si="819"/>
        <v>11.838798242332327</v>
      </c>
    </row>
    <row r="26229" spans="1:17">
      <c r="A26229">
        <v>2024</v>
      </c>
      <c r="B26229">
        <v>61405</v>
      </c>
      <c r="C26229">
        <v>3</v>
      </c>
      <c r="D26229">
        <v>20240200766600</v>
      </c>
      <c r="E26229">
        <v>1</v>
      </c>
      <c r="F26229">
        <v>4906.45</v>
      </c>
      <c r="G26229">
        <v>1</v>
      </c>
      <c r="H26229">
        <v>20240200766601</v>
      </c>
      <c r="I26229">
        <v>202402007666011</v>
      </c>
      <c r="J26229">
        <v>4906.45</v>
      </c>
      <c r="K26229">
        <v>25</v>
      </c>
      <c r="L26229">
        <v>2</v>
      </c>
      <c r="M26229">
        <v>96983.652889663004</v>
      </c>
      <c r="N26229">
        <v>16</v>
      </c>
      <c r="O26229">
        <v>71.018160614788101</v>
      </c>
      <c r="P26229" t="str">
        <f t="shared" si="818"/>
        <v>College</v>
      </c>
      <c r="Q26229">
        <f t="shared" si="819"/>
        <v>11.482297716372575</v>
      </c>
    </row>
    <row r="26230" spans="1:17">
      <c r="A26230">
        <v>2024</v>
      </c>
      <c r="B26230">
        <v>61543</v>
      </c>
      <c r="C26230">
        <v>3</v>
      </c>
      <c r="D26230">
        <v>0</v>
      </c>
      <c r="E26230">
        <v>1</v>
      </c>
      <c r="F26230">
        <v>2246.98</v>
      </c>
      <c r="G26230">
        <v>1</v>
      </c>
      <c r="H26230">
        <v>0</v>
      </c>
      <c r="I26230">
        <v>0</v>
      </c>
      <c r="J26230">
        <v>2246.98</v>
      </c>
      <c r="K26230">
        <v>31</v>
      </c>
      <c r="L26230">
        <v>1</v>
      </c>
      <c r="M26230">
        <v>51092.142112444439</v>
      </c>
      <c r="N26230">
        <v>12</v>
      </c>
      <c r="O26230">
        <v>69.995010809033644</v>
      </c>
      <c r="P26230" t="str">
        <f t="shared" si="818"/>
        <v>High School</v>
      </c>
      <c r="Q26230">
        <f t="shared" si="819"/>
        <v>10.841385989659708</v>
      </c>
    </row>
    <row r="26231" spans="1:17">
      <c r="A26231">
        <v>2024</v>
      </c>
      <c r="B26231">
        <v>61854</v>
      </c>
      <c r="C26231">
        <v>3</v>
      </c>
      <c r="D26231">
        <v>20221205866300</v>
      </c>
      <c r="E26231">
        <v>1</v>
      </c>
      <c r="F26231">
        <v>2212.9299999999998</v>
      </c>
      <c r="G26231">
        <v>3</v>
      </c>
      <c r="H26231">
        <v>20221205866303</v>
      </c>
      <c r="I26231">
        <v>202212058663031</v>
      </c>
      <c r="J26231">
        <v>2167.86</v>
      </c>
      <c r="K26231">
        <v>29</v>
      </c>
      <c r="L26231">
        <v>1</v>
      </c>
      <c r="M26231">
        <v>44020.482553433954</v>
      </c>
      <c r="N26231">
        <v>12</v>
      </c>
      <c r="O26231">
        <v>67.67113608108852</v>
      </c>
      <c r="P26231" t="str">
        <f t="shared" si="818"/>
        <v>High School</v>
      </c>
      <c r="Q26231">
        <f t="shared" si="819"/>
        <v>10.692410317161077</v>
      </c>
    </row>
    <row r="26232" spans="1:17">
      <c r="A26232">
        <v>2024</v>
      </c>
      <c r="B26232">
        <v>62345</v>
      </c>
      <c r="C26232">
        <v>3</v>
      </c>
      <c r="D26232">
        <v>20230200761200</v>
      </c>
      <c r="E26232">
        <v>1</v>
      </c>
      <c r="F26232">
        <v>2497.44</v>
      </c>
      <c r="G26232">
        <v>1</v>
      </c>
      <c r="H26232">
        <v>20230200761201</v>
      </c>
      <c r="I26232">
        <v>202302007612011</v>
      </c>
      <c r="J26232">
        <v>2497.44</v>
      </c>
      <c r="K26232">
        <v>39</v>
      </c>
      <c r="L26232">
        <v>1</v>
      </c>
      <c r="M26232">
        <v>102767.59273096356</v>
      </c>
      <c r="N26232">
        <v>16</v>
      </c>
      <c r="O26232">
        <v>71.819343963562119</v>
      </c>
      <c r="P26232" t="str">
        <f t="shared" si="818"/>
        <v>College</v>
      </c>
      <c r="Q26232">
        <f t="shared" si="819"/>
        <v>11.54022533649505</v>
      </c>
    </row>
    <row r="26233" spans="1:17">
      <c r="A26233">
        <v>2024</v>
      </c>
      <c r="B26233">
        <v>62862</v>
      </c>
      <c r="C26233">
        <v>3</v>
      </c>
      <c r="D26233">
        <v>20230100784600</v>
      </c>
      <c r="E26233">
        <v>1</v>
      </c>
      <c r="F26233">
        <v>3018.91</v>
      </c>
      <c r="G26233">
        <v>1</v>
      </c>
      <c r="H26233">
        <v>20230100784601</v>
      </c>
      <c r="I26233">
        <v>202301007846011</v>
      </c>
      <c r="J26233">
        <v>3018.91</v>
      </c>
      <c r="K26233">
        <v>35</v>
      </c>
      <c r="L26233">
        <v>2</v>
      </c>
      <c r="M26233">
        <v>113593.12325530607</v>
      </c>
      <c r="N26233">
        <v>18</v>
      </c>
      <c r="O26233">
        <v>71.032169029117924</v>
      </c>
      <c r="P26233" t="str">
        <f t="shared" si="818"/>
        <v>Grad School</v>
      </c>
      <c r="Q26233">
        <f t="shared" si="819"/>
        <v>11.640378248712469</v>
      </c>
    </row>
    <row r="26234" spans="1:17">
      <c r="A26234">
        <v>2024</v>
      </c>
      <c r="B26234">
        <v>63158</v>
      </c>
      <c r="C26234">
        <v>3</v>
      </c>
      <c r="D26234">
        <v>0</v>
      </c>
      <c r="E26234">
        <v>1</v>
      </c>
      <c r="F26234">
        <v>2278.4499999999998</v>
      </c>
      <c r="G26234">
        <v>1</v>
      </c>
      <c r="H26234">
        <v>0</v>
      </c>
      <c r="I26234">
        <v>0</v>
      </c>
      <c r="J26234">
        <v>2278.4499999999998</v>
      </c>
      <c r="K26234">
        <v>50</v>
      </c>
      <c r="L26234">
        <v>1</v>
      </c>
      <c r="M26234">
        <v>53559.600880921229</v>
      </c>
      <c r="N26234">
        <v>12</v>
      </c>
      <c r="O26234">
        <v>72.068065435310899</v>
      </c>
      <c r="P26234" t="str">
        <f t="shared" si="818"/>
        <v>High School</v>
      </c>
      <c r="Q26234">
        <f t="shared" si="819"/>
        <v>10.88855034796482</v>
      </c>
    </row>
    <row r="26235" spans="1:17">
      <c r="A26235">
        <v>2024</v>
      </c>
      <c r="B26235">
        <v>63448</v>
      </c>
      <c r="C26235">
        <v>3</v>
      </c>
      <c r="D26235">
        <v>0</v>
      </c>
      <c r="E26235">
        <v>1</v>
      </c>
      <c r="F26235">
        <v>2748.32</v>
      </c>
      <c r="G26235">
        <v>2</v>
      </c>
      <c r="H26235">
        <v>0</v>
      </c>
      <c r="I26235">
        <v>0</v>
      </c>
      <c r="J26235">
        <v>2748.32</v>
      </c>
      <c r="K26235">
        <v>56</v>
      </c>
      <c r="L26235">
        <v>2</v>
      </c>
      <c r="M26235">
        <v>94001.041330288514</v>
      </c>
      <c r="N26235">
        <v>16</v>
      </c>
      <c r="O26235">
        <v>66.036153068951208</v>
      </c>
      <c r="P26235" t="str">
        <f t="shared" si="818"/>
        <v>College</v>
      </c>
      <c r="Q26235">
        <f t="shared" si="819"/>
        <v>11.451061139172573</v>
      </c>
    </row>
    <row r="26236" spans="1:17">
      <c r="A26236">
        <v>2024</v>
      </c>
      <c r="B26236">
        <v>64193</v>
      </c>
      <c r="C26236">
        <v>3</v>
      </c>
      <c r="D26236">
        <v>0</v>
      </c>
      <c r="E26236">
        <v>1</v>
      </c>
      <c r="F26236">
        <v>2469.8000000000002</v>
      </c>
      <c r="G26236">
        <v>1</v>
      </c>
      <c r="H26236">
        <v>0</v>
      </c>
      <c r="I26236">
        <v>0</v>
      </c>
      <c r="J26236">
        <v>2469.8000000000002</v>
      </c>
      <c r="K26236">
        <v>38</v>
      </c>
      <c r="L26236">
        <v>2</v>
      </c>
      <c r="M26236">
        <v>50466.561980363869</v>
      </c>
      <c r="N26236">
        <v>12</v>
      </c>
      <c r="O26236">
        <v>66.067711235894819</v>
      </c>
      <c r="P26236" t="str">
        <f t="shared" si="818"/>
        <v>High School</v>
      </c>
      <c r="Q26236">
        <f t="shared" si="819"/>
        <v>10.829066256949911</v>
      </c>
    </row>
    <row r="26237" spans="1:17">
      <c r="A26237">
        <v>2024</v>
      </c>
      <c r="B26237">
        <v>64741</v>
      </c>
      <c r="C26237">
        <v>3</v>
      </c>
      <c r="D26237">
        <v>20221206050800</v>
      </c>
      <c r="E26237">
        <v>1</v>
      </c>
      <c r="F26237">
        <v>5021.92</v>
      </c>
      <c r="G26237">
        <v>3</v>
      </c>
      <c r="H26237">
        <v>20221206050802</v>
      </c>
      <c r="I26237">
        <v>202212060508022</v>
      </c>
      <c r="J26237">
        <v>5088.4799999999996</v>
      </c>
      <c r="K26237">
        <v>53</v>
      </c>
      <c r="L26237">
        <v>1</v>
      </c>
      <c r="M26237">
        <v>54632.174410419677</v>
      </c>
      <c r="N26237">
        <v>12</v>
      </c>
      <c r="O26237">
        <v>70.041041786984039</v>
      </c>
      <c r="P26237" t="str">
        <f t="shared" si="818"/>
        <v>High School</v>
      </c>
      <c r="Q26237">
        <f t="shared" si="819"/>
        <v>10.908378263094821</v>
      </c>
    </row>
    <row r="26238" spans="1:17">
      <c r="A26238">
        <v>2024</v>
      </c>
      <c r="B26238">
        <v>65707</v>
      </c>
      <c r="C26238">
        <v>3</v>
      </c>
      <c r="D26238">
        <v>20240300812800</v>
      </c>
      <c r="E26238">
        <v>1</v>
      </c>
      <c r="F26238">
        <v>5597.39</v>
      </c>
      <c r="G26238">
        <v>1</v>
      </c>
      <c r="H26238">
        <v>20240300812801</v>
      </c>
      <c r="I26238">
        <v>202403008128011</v>
      </c>
      <c r="J26238">
        <v>5597.39</v>
      </c>
      <c r="K26238">
        <v>56</v>
      </c>
      <c r="L26238">
        <v>2</v>
      </c>
      <c r="M26238">
        <v>99872.816121808457</v>
      </c>
      <c r="N26238">
        <v>16</v>
      </c>
      <c r="O26238">
        <v>66.958149559794762</v>
      </c>
      <c r="P26238" t="str">
        <f t="shared" si="818"/>
        <v>College</v>
      </c>
      <c r="Q26238">
        <f t="shared" si="819"/>
        <v>11.51165281671495</v>
      </c>
    </row>
    <row r="26239" spans="1:17">
      <c r="A26239">
        <v>2024</v>
      </c>
      <c r="B26239">
        <v>66257</v>
      </c>
      <c r="C26239">
        <v>3</v>
      </c>
      <c r="D26239">
        <v>20240300467000</v>
      </c>
      <c r="E26239">
        <v>1</v>
      </c>
      <c r="F26239">
        <v>452.02</v>
      </c>
      <c r="G26239">
        <v>1</v>
      </c>
      <c r="H26239">
        <v>20240300467001</v>
      </c>
      <c r="I26239">
        <v>202403004670011</v>
      </c>
      <c r="J26239">
        <v>452.02</v>
      </c>
      <c r="K26239">
        <v>31</v>
      </c>
      <c r="L26239">
        <v>2</v>
      </c>
      <c r="M26239">
        <v>77102.207407968672</v>
      </c>
      <c r="N26239">
        <v>14</v>
      </c>
      <c r="O26239">
        <v>71.411330861706134</v>
      </c>
      <c r="P26239" t="str">
        <f t="shared" si="818"/>
        <v>College</v>
      </c>
      <c r="Q26239">
        <f t="shared" si="819"/>
        <v>11.252887189595127</v>
      </c>
    </row>
    <row r="26240" spans="1:17">
      <c r="A26240">
        <v>2024</v>
      </c>
      <c r="B26240">
        <v>66451</v>
      </c>
      <c r="C26240">
        <v>3</v>
      </c>
      <c r="D26240">
        <v>20230100468600</v>
      </c>
      <c r="E26240">
        <v>1</v>
      </c>
      <c r="F26240">
        <v>348.96</v>
      </c>
      <c r="G26240">
        <v>1</v>
      </c>
      <c r="H26240">
        <v>20230100468601</v>
      </c>
      <c r="I26240">
        <v>202301004686011</v>
      </c>
      <c r="J26240">
        <v>348.96</v>
      </c>
      <c r="K26240">
        <v>38</v>
      </c>
      <c r="L26240">
        <v>1</v>
      </c>
      <c r="M26240">
        <v>55384.396340645028</v>
      </c>
      <c r="N26240">
        <v>12</v>
      </c>
      <c r="O26240">
        <v>70.494508268711343</v>
      </c>
      <c r="P26240" t="str">
        <f t="shared" si="818"/>
        <v>High School</v>
      </c>
      <c r="Q26240">
        <f t="shared" si="819"/>
        <v>10.922053178562305</v>
      </c>
    </row>
    <row r="26241" spans="1:17">
      <c r="A26241">
        <v>2024</v>
      </c>
      <c r="B26241">
        <v>68128</v>
      </c>
      <c r="C26241">
        <v>3</v>
      </c>
      <c r="D26241">
        <v>20240100261800</v>
      </c>
      <c r="E26241">
        <v>1</v>
      </c>
      <c r="F26241">
        <v>611.29999999999995</v>
      </c>
      <c r="G26241">
        <v>1</v>
      </c>
      <c r="H26241">
        <v>20240100261801</v>
      </c>
      <c r="I26241">
        <v>202401002618011</v>
      </c>
      <c r="J26241">
        <v>611.29999999999995</v>
      </c>
      <c r="K26241">
        <v>39</v>
      </c>
      <c r="L26241">
        <v>2</v>
      </c>
      <c r="M26241">
        <v>94017.575731197547</v>
      </c>
      <c r="N26241">
        <v>16</v>
      </c>
      <c r="O26241">
        <v>69.868484766762947</v>
      </c>
      <c r="P26241" t="str">
        <f t="shared" si="818"/>
        <v>College</v>
      </c>
      <c r="Q26241">
        <f t="shared" si="819"/>
        <v>11.451237019638137</v>
      </c>
    </row>
    <row r="26242" spans="1:17">
      <c r="A26242">
        <v>2024</v>
      </c>
      <c r="B26242">
        <v>68159</v>
      </c>
      <c r="C26242">
        <v>3</v>
      </c>
      <c r="D26242">
        <v>20240200269900</v>
      </c>
      <c r="E26242">
        <v>1</v>
      </c>
      <c r="F26242">
        <v>1004.9</v>
      </c>
      <c r="G26242">
        <v>1</v>
      </c>
      <c r="H26242">
        <v>20240200269901</v>
      </c>
      <c r="I26242">
        <v>202402002699011</v>
      </c>
      <c r="J26242">
        <v>1004.9</v>
      </c>
      <c r="K26242">
        <v>25</v>
      </c>
      <c r="L26242">
        <v>1</v>
      </c>
      <c r="M26242">
        <v>90608.410830290377</v>
      </c>
      <c r="N26242">
        <v>16</v>
      </c>
      <c r="O26242">
        <v>71.794890549518882</v>
      </c>
      <c r="P26242" t="str">
        <f t="shared" si="818"/>
        <v>College</v>
      </c>
      <c r="Q26242">
        <f t="shared" si="819"/>
        <v>11.414302322493606</v>
      </c>
    </row>
    <row r="26243" spans="1:17">
      <c r="A26243">
        <v>2024</v>
      </c>
      <c r="B26243">
        <v>68738</v>
      </c>
      <c r="C26243">
        <v>3</v>
      </c>
      <c r="D26243">
        <v>20231200266900</v>
      </c>
      <c r="E26243">
        <v>1</v>
      </c>
      <c r="F26243">
        <v>606.87</v>
      </c>
      <c r="G26243">
        <v>1</v>
      </c>
      <c r="H26243">
        <v>20231200266901</v>
      </c>
      <c r="I26243">
        <v>202312002669011</v>
      </c>
      <c r="J26243">
        <v>606.87</v>
      </c>
      <c r="K26243">
        <v>55</v>
      </c>
      <c r="L26243">
        <v>1</v>
      </c>
      <c r="M26243">
        <v>54467.179593069712</v>
      </c>
      <c r="N26243">
        <v>12</v>
      </c>
      <c r="O26243">
        <v>69.812514446550566</v>
      </c>
      <c r="P26243" t="str">
        <f t="shared" ref="P26243:P26306" si="820">IF(N26243&lt;=12,"High School",IF(N26243&lt;=16,"College","Grad School"))</f>
        <v>High School</v>
      </c>
      <c r="Q26243">
        <f t="shared" ref="Q26243:Q26306" si="821">LN(M26243)</f>
        <v>10.90535358994901</v>
      </c>
    </row>
    <row r="26244" spans="1:17">
      <c r="A26244">
        <v>2024</v>
      </c>
      <c r="B26244">
        <v>68896</v>
      </c>
      <c r="C26244">
        <v>3</v>
      </c>
      <c r="D26244">
        <v>0</v>
      </c>
      <c r="E26244">
        <v>1</v>
      </c>
      <c r="F26244">
        <v>222.15</v>
      </c>
      <c r="G26244">
        <v>2</v>
      </c>
      <c r="H26244">
        <v>0</v>
      </c>
      <c r="I26244">
        <v>0</v>
      </c>
      <c r="J26244">
        <v>222.15</v>
      </c>
      <c r="K26244">
        <v>36</v>
      </c>
      <c r="L26244">
        <v>1</v>
      </c>
      <c r="M26244">
        <v>76191.065938437969</v>
      </c>
      <c r="N26244">
        <v>14</v>
      </c>
      <c r="O26244">
        <v>70.165045124151931</v>
      </c>
      <c r="P26244" t="str">
        <f t="shared" si="820"/>
        <v>College</v>
      </c>
      <c r="Q26244">
        <f t="shared" si="821"/>
        <v>11.240999489898629</v>
      </c>
    </row>
    <row r="26245" spans="1:17">
      <c r="A26245">
        <v>2024</v>
      </c>
      <c r="B26245">
        <v>68901</v>
      </c>
      <c r="C26245">
        <v>3</v>
      </c>
      <c r="D26245">
        <v>20230300900800</v>
      </c>
      <c r="E26245">
        <v>1</v>
      </c>
      <c r="F26245">
        <v>477.91</v>
      </c>
      <c r="G26245">
        <v>2</v>
      </c>
      <c r="H26245">
        <v>20230300900802</v>
      </c>
      <c r="I26245">
        <v>202303009008021</v>
      </c>
      <c r="J26245">
        <v>477.91</v>
      </c>
      <c r="K26245">
        <v>61</v>
      </c>
      <c r="L26245">
        <v>2</v>
      </c>
      <c r="M26245">
        <v>75220.781751600414</v>
      </c>
      <c r="N26245">
        <v>14</v>
      </c>
      <c r="O26245">
        <v>72.684375617165031</v>
      </c>
      <c r="P26245" t="str">
        <f t="shared" si="820"/>
        <v>College</v>
      </c>
      <c r="Q26245">
        <f t="shared" si="821"/>
        <v>11.228182824839246</v>
      </c>
    </row>
    <row r="26246" spans="1:17">
      <c r="A26246">
        <v>2024</v>
      </c>
      <c r="B26246">
        <v>68960</v>
      </c>
      <c r="C26246">
        <v>3</v>
      </c>
      <c r="D26246">
        <v>20230100905900</v>
      </c>
      <c r="E26246">
        <v>1</v>
      </c>
      <c r="F26246">
        <v>531.9</v>
      </c>
      <c r="G26246">
        <v>1</v>
      </c>
      <c r="H26246">
        <v>20230100905901</v>
      </c>
      <c r="I26246">
        <v>202301009059011</v>
      </c>
      <c r="J26246">
        <v>531.9</v>
      </c>
      <c r="K26246">
        <v>36</v>
      </c>
      <c r="L26246">
        <v>1</v>
      </c>
      <c r="M26246">
        <v>70855.741538786009</v>
      </c>
      <c r="N26246">
        <v>14</v>
      </c>
      <c r="O26246">
        <v>68.505594575631136</v>
      </c>
      <c r="P26246" t="str">
        <f t="shared" si="820"/>
        <v>College</v>
      </c>
      <c r="Q26246">
        <f t="shared" si="821"/>
        <v>11.168401279785831</v>
      </c>
    </row>
    <row r="26247" spans="1:17">
      <c r="A26247">
        <v>2024</v>
      </c>
      <c r="B26247">
        <v>69115</v>
      </c>
      <c r="C26247">
        <v>3</v>
      </c>
      <c r="D26247">
        <v>20221206849800</v>
      </c>
      <c r="E26247">
        <v>1</v>
      </c>
      <c r="F26247">
        <v>328.26</v>
      </c>
      <c r="G26247">
        <v>2</v>
      </c>
      <c r="H26247">
        <v>20221206849802</v>
      </c>
      <c r="I26247">
        <v>202212068498021</v>
      </c>
      <c r="J26247">
        <v>328.26</v>
      </c>
      <c r="K26247">
        <v>54</v>
      </c>
      <c r="L26247">
        <v>2</v>
      </c>
      <c r="M26247">
        <v>95134.382535062585</v>
      </c>
      <c r="N26247">
        <v>16</v>
      </c>
      <c r="O26247">
        <v>68.214244821835521</v>
      </c>
      <c r="P26247" t="str">
        <f t="shared" si="820"/>
        <v>College</v>
      </c>
      <c r="Q26247">
        <f t="shared" si="821"/>
        <v>11.463045724045729</v>
      </c>
    </row>
    <row r="26248" spans="1:17">
      <c r="A26248">
        <v>2024</v>
      </c>
      <c r="B26248">
        <v>69125</v>
      </c>
      <c r="C26248">
        <v>3</v>
      </c>
      <c r="D26248">
        <v>20221206844700</v>
      </c>
      <c r="E26248">
        <v>1</v>
      </c>
      <c r="F26248">
        <v>328.26</v>
      </c>
      <c r="G26248">
        <v>1</v>
      </c>
      <c r="H26248">
        <v>20221206844701</v>
      </c>
      <c r="I26248">
        <v>202212068447011</v>
      </c>
      <c r="J26248">
        <v>328.26</v>
      </c>
      <c r="K26248">
        <v>50</v>
      </c>
      <c r="L26248">
        <v>2</v>
      </c>
      <c r="M26248">
        <v>91614.682669751433</v>
      </c>
      <c r="N26248">
        <v>16</v>
      </c>
      <c r="O26248">
        <v>71.185614006025546</v>
      </c>
      <c r="P26248" t="str">
        <f t="shared" si="820"/>
        <v>College</v>
      </c>
      <c r="Q26248">
        <f t="shared" si="821"/>
        <v>11.425346828971458</v>
      </c>
    </row>
    <row r="26249" spans="1:17">
      <c r="A26249">
        <v>2024</v>
      </c>
      <c r="B26249">
        <v>69597</v>
      </c>
      <c r="C26249">
        <v>3</v>
      </c>
      <c r="D26249">
        <v>0</v>
      </c>
      <c r="E26249">
        <v>1</v>
      </c>
      <c r="F26249">
        <v>340.12</v>
      </c>
      <c r="G26249">
        <v>2</v>
      </c>
      <c r="H26249">
        <v>0</v>
      </c>
      <c r="I26249">
        <v>0</v>
      </c>
      <c r="J26249">
        <v>340.12</v>
      </c>
      <c r="K26249">
        <v>42</v>
      </c>
      <c r="L26249">
        <v>1</v>
      </c>
      <c r="M26249">
        <v>51766.782810460551</v>
      </c>
      <c r="N26249">
        <v>12</v>
      </c>
      <c r="O26249">
        <v>66.692461077988298</v>
      </c>
      <c r="P26249" t="str">
        <f t="shared" si="820"/>
        <v>High School</v>
      </c>
      <c r="Q26249">
        <f t="shared" si="821"/>
        <v>10.854503964068094</v>
      </c>
    </row>
    <row r="26250" spans="1:17">
      <c r="A26250">
        <v>2024</v>
      </c>
      <c r="B26250">
        <v>69997</v>
      </c>
      <c r="C26250">
        <v>3</v>
      </c>
      <c r="D26250">
        <v>0</v>
      </c>
      <c r="E26250">
        <v>1</v>
      </c>
      <c r="F26250">
        <v>269.52999999999997</v>
      </c>
      <c r="G26250">
        <v>1</v>
      </c>
      <c r="H26250">
        <v>0</v>
      </c>
      <c r="I26250">
        <v>0</v>
      </c>
      <c r="J26250">
        <v>269.52999999999997</v>
      </c>
      <c r="K26250">
        <v>53</v>
      </c>
      <c r="L26250">
        <v>1</v>
      </c>
      <c r="M26250">
        <v>78261.889171517876</v>
      </c>
      <c r="N26250">
        <v>14</v>
      </c>
      <c r="O26250">
        <v>69.963385397917534</v>
      </c>
      <c r="P26250" t="str">
        <f t="shared" si="820"/>
        <v>College</v>
      </c>
      <c r="Q26250">
        <f t="shared" si="821"/>
        <v>11.267816035155104</v>
      </c>
    </row>
    <row r="26251" spans="1:17">
      <c r="A26251">
        <v>2024</v>
      </c>
      <c r="B26251">
        <v>70059</v>
      </c>
      <c r="C26251">
        <v>3</v>
      </c>
      <c r="D26251">
        <v>20240300911200</v>
      </c>
      <c r="E26251">
        <v>1</v>
      </c>
      <c r="F26251">
        <v>456.02</v>
      </c>
      <c r="G26251">
        <v>3</v>
      </c>
      <c r="H26251">
        <v>20240300911202</v>
      </c>
      <c r="I26251">
        <v>202403009112021</v>
      </c>
      <c r="J26251">
        <v>456.02</v>
      </c>
      <c r="K26251">
        <v>25</v>
      </c>
      <c r="L26251">
        <v>1</v>
      </c>
      <c r="M26251">
        <v>69191.850190804616</v>
      </c>
      <c r="N26251">
        <v>14</v>
      </c>
      <c r="O26251">
        <v>66.166756927522002</v>
      </c>
      <c r="P26251" t="str">
        <f t="shared" si="820"/>
        <v>College</v>
      </c>
      <c r="Q26251">
        <f t="shared" si="821"/>
        <v>11.144638362860935</v>
      </c>
    </row>
    <row r="26252" spans="1:17">
      <c r="A26252">
        <v>2024</v>
      </c>
      <c r="B26252">
        <v>70233</v>
      </c>
      <c r="C26252">
        <v>3</v>
      </c>
      <c r="D26252">
        <v>20230200126400</v>
      </c>
      <c r="E26252">
        <v>1</v>
      </c>
      <c r="F26252">
        <v>4381.6499999999996</v>
      </c>
      <c r="G26252">
        <v>2</v>
      </c>
      <c r="H26252">
        <v>20230200126402</v>
      </c>
      <c r="I26252">
        <v>202302001264021</v>
      </c>
      <c r="J26252">
        <v>4381.6499999999996</v>
      </c>
      <c r="K26252">
        <v>57</v>
      </c>
      <c r="L26252">
        <v>1</v>
      </c>
      <c r="M26252">
        <v>56356.809792377928</v>
      </c>
      <c r="N26252">
        <v>12</v>
      </c>
      <c r="O26252">
        <v>72.800872601084905</v>
      </c>
      <c r="P26252" t="str">
        <f t="shared" si="820"/>
        <v>High School</v>
      </c>
      <c r="Q26252">
        <f t="shared" si="821"/>
        <v>10.939458360300854</v>
      </c>
    </row>
    <row r="26253" spans="1:17">
      <c r="A26253">
        <v>2024</v>
      </c>
      <c r="B26253">
        <v>70530</v>
      </c>
      <c r="C26253">
        <v>3</v>
      </c>
      <c r="D26253">
        <v>20231200131200</v>
      </c>
      <c r="E26253">
        <v>1</v>
      </c>
      <c r="F26253">
        <v>2534.2800000000002</v>
      </c>
      <c r="G26253">
        <v>2</v>
      </c>
      <c r="H26253">
        <v>20231200131202</v>
      </c>
      <c r="I26253">
        <v>202312001312021</v>
      </c>
      <c r="J26253">
        <v>2534.2800000000002</v>
      </c>
      <c r="K26253">
        <v>26</v>
      </c>
      <c r="L26253">
        <v>1</v>
      </c>
      <c r="M26253">
        <v>94081.685398258589</v>
      </c>
      <c r="N26253">
        <v>16</v>
      </c>
      <c r="O26253">
        <v>72.675907881770655</v>
      </c>
      <c r="P26253" t="str">
        <f t="shared" si="820"/>
        <v>College</v>
      </c>
      <c r="Q26253">
        <f t="shared" si="821"/>
        <v>11.451918677494296</v>
      </c>
    </row>
    <row r="26254" spans="1:17">
      <c r="A26254">
        <v>2024</v>
      </c>
      <c r="B26254">
        <v>70984</v>
      </c>
      <c r="C26254">
        <v>3</v>
      </c>
      <c r="D26254">
        <v>20240300132100</v>
      </c>
      <c r="E26254">
        <v>1</v>
      </c>
      <c r="F26254">
        <v>1890.76</v>
      </c>
      <c r="G26254">
        <v>1</v>
      </c>
      <c r="H26254">
        <v>20240300132101</v>
      </c>
      <c r="I26254">
        <v>202403001321011</v>
      </c>
      <c r="J26254">
        <v>1890.76</v>
      </c>
      <c r="K26254">
        <v>26</v>
      </c>
      <c r="L26254">
        <v>2</v>
      </c>
      <c r="M26254">
        <v>113246.79051352065</v>
      </c>
      <c r="N26254">
        <v>18</v>
      </c>
      <c r="O26254">
        <v>67.880423755715626</v>
      </c>
      <c r="P26254" t="str">
        <f t="shared" si="820"/>
        <v>Grad School</v>
      </c>
      <c r="Q26254">
        <f t="shared" si="821"/>
        <v>11.637324703107238</v>
      </c>
    </row>
    <row r="26255" spans="1:17">
      <c r="A26255">
        <v>2024</v>
      </c>
      <c r="B26255">
        <v>71129</v>
      </c>
      <c r="C26255">
        <v>3</v>
      </c>
      <c r="D26255">
        <v>20240100136600</v>
      </c>
      <c r="E26255">
        <v>1</v>
      </c>
      <c r="F26255">
        <v>6107.14</v>
      </c>
      <c r="G26255">
        <v>1</v>
      </c>
      <c r="H26255">
        <v>20240100136601</v>
      </c>
      <c r="I26255">
        <v>202401001366011</v>
      </c>
      <c r="J26255">
        <v>6107.14</v>
      </c>
      <c r="K26255">
        <v>27</v>
      </c>
      <c r="L26255">
        <v>1</v>
      </c>
      <c r="M26255">
        <v>80980.074206129677</v>
      </c>
      <c r="N26255">
        <v>14</v>
      </c>
      <c r="O26255">
        <v>71.853454834584639</v>
      </c>
      <c r="P26255" t="str">
        <f t="shared" si="820"/>
        <v>College</v>
      </c>
      <c r="Q26255">
        <f t="shared" si="821"/>
        <v>11.30195840593705</v>
      </c>
    </row>
    <row r="26256" spans="1:17">
      <c r="A26256">
        <v>2024</v>
      </c>
      <c r="B26256">
        <v>72303</v>
      </c>
      <c r="C26256">
        <v>3</v>
      </c>
      <c r="D26256">
        <v>0</v>
      </c>
      <c r="E26256">
        <v>1</v>
      </c>
      <c r="F26256">
        <v>664.8</v>
      </c>
      <c r="G26256">
        <v>2</v>
      </c>
      <c r="H26256">
        <v>0</v>
      </c>
      <c r="I26256">
        <v>0</v>
      </c>
      <c r="J26256">
        <v>1856.02</v>
      </c>
      <c r="K26256">
        <v>45</v>
      </c>
      <c r="L26256">
        <v>1</v>
      </c>
      <c r="M26256">
        <v>55431.93651655531</v>
      </c>
      <c r="N26256">
        <v>12</v>
      </c>
      <c r="O26256">
        <v>69.777073985624256</v>
      </c>
      <c r="P26256" t="str">
        <f t="shared" si="820"/>
        <v>High School</v>
      </c>
      <c r="Q26256">
        <f t="shared" si="821"/>
        <v>10.922911178057523</v>
      </c>
    </row>
    <row r="26257" spans="1:17">
      <c r="A26257">
        <v>2024</v>
      </c>
      <c r="B26257">
        <v>73363</v>
      </c>
      <c r="C26257">
        <v>3</v>
      </c>
      <c r="D26257">
        <v>20230100039700</v>
      </c>
      <c r="E26257">
        <v>1</v>
      </c>
      <c r="F26257">
        <v>1995.62</v>
      </c>
      <c r="G26257">
        <v>1</v>
      </c>
      <c r="H26257">
        <v>20230100039701</v>
      </c>
      <c r="I26257">
        <v>202301000397011</v>
      </c>
      <c r="J26257">
        <v>1995.62</v>
      </c>
      <c r="K26257">
        <v>37</v>
      </c>
      <c r="L26257">
        <v>1</v>
      </c>
      <c r="M26257">
        <v>70950.886876200791</v>
      </c>
      <c r="N26257">
        <v>14</v>
      </c>
      <c r="O26257">
        <v>68.455586003627502</v>
      </c>
      <c r="P26257" t="str">
        <f t="shared" si="820"/>
        <v>College</v>
      </c>
      <c r="Q26257">
        <f t="shared" si="821"/>
        <v>11.16974318252699</v>
      </c>
    </row>
    <row r="26258" spans="1:17">
      <c r="A26258">
        <v>2024</v>
      </c>
      <c r="B26258">
        <v>73532</v>
      </c>
      <c r="C26258">
        <v>3</v>
      </c>
      <c r="D26258">
        <v>20221200270900</v>
      </c>
      <c r="E26258">
        <v>1</v>
      </c>
      <c r="F26258">
        <v>1855.4</v>
      </c>
      <c r="G26258">
        <v>1</v>
      </c>
      <c r="H26258">
        <v>20221200270901</v>
      </c>
      <c r="I26258">
        <v>202212002709011</v>
      </c>
      <c r="J26258">
        <v>1855.4</v>
      </c>
      <c r="K26258">
        <v>46</v>
      </c>
      <c r="L26258">
        <v>1</v>
      </c>
      <c r="M26258">
        <v>53443.187578631339</v>
      </c>
      <c r="N26258">
        <v>12</v>
      </c>
      <c r="O26258">
        <v>67.004143554318375</v>
      </c>
      <c r="P26258" t="str">
        <f t="shared" si="820"/>
        <v>High School</v>
      </c>
      <c r="Q26258">
        <f t="shared" si="821"/>
        <v>10.886374454235398</v>
      </c>
    </row>
    <row r="26259" spans="1:17">
      <c r="A26259">
        <v>2024</v>
      </c>
      <c r="B26259">
        <v>73533</v>
      </c>
      <c r="C26259">
        <v>3</v>
      </c>
      <c r="D26259">
        <v>20230200034800</v>
      </c>
      <c r="E26259">
        <v>1</v>
      </c>
      <c r="F26259">
        <v>5408.84</v>
      </c>
      <c r="G26259">
        <v>2</v>
      </c>
      <c r="H26259">
        <v>20230200034802</v>
      </c>
      <c r="I26259">
        <v>202302000348022</v>
      </c>
      <c r="J26259">
        <v>4057.34</v>
      </c>
      <c r="K26259">
        <v>29</v>
      </c>
      <c r="L26259">
        <v>2</v>
      </c>
      <c r="M26259">
        <v>50974.425940785863</v>
      </c>
      <c r="N26259">
        <v>12</v>
      </c>
      <c r="O26259">
        <v>71.311539531314779</v>
      </c>
      <c r="P26259" t="str">
        <f t="shared" si="820"/>
        <v>High School</v>
      </c>
      <c r="Q26259">
        <f t="shared" si="821"/>
        <v>10.839079333795837</v>
      </c>
    </row>
    <row r="26260" spans="1:17">
      <c r="A26260">
        <v>2024</v>
      </c>
      <c r="B26260">
        <v>73834</v>
      </c>
      <c r="C26260">
        <v>3</v>
      </c>
      <c r="D26260">
        <v>0</v>
      </c>
      <c r="E26260">
        <v>1</v>
      </c>
      <c r="F26260">
        <v>2351.64</v>
      </c>
      <c r="G26260">
        <v>1</v>
      </c>
      <c r="H26260">
        <v>0</v>
      </c>
      <c r="I26260">
        <v>0</v>
      </c>
      <c r="J26260">
        <v>2351.64</v>
      </c>
      <c r="K26260">
        <v>49</v>
      </c>
      <c r="L26260">
        <v>1</v>
      </c>
      <c r="M26260">
        <v>97397.623171181476</v>
      </c>
      <c r="N26260">
        <v>16</v>
      </c>
      <c r="O26260">
        <v>69.542140793113305</v>
      </c>
      <c r="P26260" t="str">
        <f t="shared" si="820"/>
        <v>College</v>
      </c>
      <c r="Q26260">
        <f t="shared" si="821"/>
        <v>11.48655708657293</v>
      </c>
    </row>
    <row r="26261" spans="1:17">
      <c r="A26261">
        <v>2024</v>
      </c>
      <c r="B26261">
        <v>74678</v>
      </c>
      <c r="C26261">
        <v>3</v>
      </c>
      <c r="D26261">
        <v>0</v>
      </c>
      <c r="E26261">
        <v>1</v>
      </c>
      <c r="F26261">
        <v>1322.85</v>
      </c>
      <c r="G26261">
        <v>1</v>
      </c>
      <c r="H26261">
        <v>0</v>
      </c>
      <c r="I26261">
        <v>0</v>
      </c>
      <c r="J26261">
        <v>1322.85</v>
      </c>
      <c r="K26261">
        <v>28</v>
      </c>
      <c r="L26261">
        <v>1</v>
      </c>
      <c r="M26261">
        <v>102064.06765072451</v>
      </c>
      <c r="N26261">
        <v>16</v>
      </c>
      <c r="O26261">
        <v>72.008920541942018</v>
      </c>
      <c r="P26261" t="str">
        <f t="shared" si="820"/>
        <v>College</v>
      </c>
      <c r="Q26261">
        <f t="shared" si="821"/>
        <v>11.533356009308022</v>
      </c>
    </row>
    <row r="26262" spans="1:17">
      <c r="A26262">
        <v>2024</v>
      </c>
      <c r="B26262">
        <v>74982</v>
      </c>
      <c r="C26262">
        <v>3</v>
      </c>
      <c r="D26262">
        <v>20231200811200</v>
      </c>
      <c r="E26262">
        <v>1</v>
      </c>
      <c r="F26262">
        <v>985.23</v>
      </c>
      <c r="G26262">
        <v>1</v>
      </c>
      <c r="H26262">
        <v>20231200811201</v>
      </c>
      <c r="I26262">
        <v>202312008112011</v>
      </c>
      <c r="J26262">
        <v>985.23</v>
      </c>
      <c r="K26262">
        <v>57</v>
      </c>
      <c r="L26262">
        <v>1</v>
      </c>
      <c r="M26262">
        <v>55452.466366382025</v>
      </c>
      <c r="N26262">
        <v>12</v>
      </c>
      <c r="O26262">
        <v>68.90965193249238</v>
      </c>
      <c r="P26262" t="str">
        <f t="shared" si="820"/>
        <v>High School</v>
      </c>
      <c r="Q26262">
        <f t="shared" si="821"/>
        <v>10.923281470894523</v>
      </c>
    </row>
    <row r="26263" spans="1:17">
      <c r="A26263">
        <v>2024</v>
      </c>
      <c r="B26263">
        <v>75102</v>
      </c>
      <c r="C26263">
        <v>3</v>
      </c>
      <c r="D26263">
        <v>20240300819700</v>
      </c>
      <c r="E26263">
        <v>1</v>
      </c>
      <c r="F26263">
        <v>1393.63</v>
      </c>
      <c r="G26263">
        <v>2</v>
      </c>
      <c r="H26263">
        <v>20240300819702</v>
      </c>
      <c r="I26263">
        <v>202403008197021</v>
      </c>
      <c r="J26263">
        <v>1393.63</v>
      </c>
      <c r="K26263">
        <v>32</v>
      </c>
      <c r="L26263">
        <v>2</v>
      </c>
      <c r="M26263">
        <v>75913.338990586737</v>
      </c>
      <c r="N26263">
        <v>14</v>
      </c>
      <c r="O26263">
        <v>71.233622783115635</v>
      </c>
      <c r="P26263" t="str">
        <f t="shared" si="820"/>
        <v>College</v>
      </c>
      <c r="Q26263">
        <f t="shared" si="821"/>
        <v>11.237347692219011</v>
      </c>
    </row>
    <row r="26264" spans="1:17">
      <c r="A26264">
        <v>2024</v>
      </c>
      <c r="B26264">
        <v>75193</v>
      </c>
      <c r="C26264">
        <v>3</v>
      </c>
      <c r="D26264">
        <v>0</v>
      </c>
      <c r="E26264">
        <v>1</v>
      </c>
      <c r="F26264">
        <v>1216.58</v>
      </c>
      <c r="G26264">
        <v>2</v>
      </c>
      <c r="H26264">
        <v>0</v>
      </c>
      <c r="I26264">
        <v>0</v>
      </c>
      <c r="J26264">
        <v>1216.58</v>
      </c>
      <c r="K26264">
        <v>33</v>
      </c>
      <c r="L26264">
        <v>1</v>
      </c>
      <c r="M26264">
        <v>32289.380514986133</v>
      </c>
      <c r="N26264">
        <v>10</v>
      </c>
      <c r="O26264">
        <v>66.548973211627413</v>
      </c>
      <c r="P26264" t="str">
        <f t="shared" si="820"/>
        <v>High School</v>
      </c>
      <c r="Q26264">
        <f t="shared" si="821"/>
        <v>10.382493678526048</v>
      </c>
    </row>
    <row r="26265" spans="1:17">
      <c r="A26265">
        <v>2024</v>
      </c>
      <c r="B26265">
        <v>75431</v>
      </c>
      <c r="C26265">
        <v>3</v>
      </c>
      <c r="D26265">
        <v>20221206104600</v>
      </c>
      <c r="E26265">
        <v>1</v>
      </c>
      <c r="F26265">
        <v>1780.88</v>
      </c>
      <c r="G26265">
        <v>2</v>
      </c>
      <c r="H26265">
        <v>20221206104602</v>
      </c>
      <c r="I26265">
        <v>202212061046021</v>
      </c>
      <c r="J26265">
        <v>3053.67</v>
      </c>
      <c r="K26265">
        <v>50</v>
      </c>
      <c r="L26265">
        <v>1</v>
      </c>
      <c r="M26265">
        <v>91697.780574065153</v>
      </c>
      <c r="N26265">
        <v>16</v>
      </c>
      <c r="O26265">
        <v>66.530366402830595</v>
      </c>
      <c r="P26265" t="str">
        <f t="shared" si="820"/>
        <v>College</v>
      </c>
      <c r="Q26265">
        <f t="shared" si="821"/>
        <v>11.426253454833502</v>
      </c>
    </row>
    <row r="26266" spans="1:17">
      <c r="A26266">
        <v>2024</v>
      </c>
      <c r="B26266">
        <v>75709</v>
      </c>
      <c r="C26266">
        <v>3</v>
      </c>
      <c r="D26266">
        <v>0</v>
      </c>
      <c r="E26266">
        <v>1</v>
      </c>
      <c r="F26266">
        <v>1042.8900000000001</v>
      </c>
      <c r="G26266">
        <v>2</v>
      </c>
      <c r="H26266">
        <v>0</v>
      </c>
      <c r="I26266">
        <v>0</v>
      </c>
      <c r="J26266">
        <v>1042.8900000000001</v>
      </c>
      <c r="K26266">
        <v>44</v>
      </c>
      <c r="L26266">
        <v>1</v>
      </c>
      <c r="M26266">
        <v>92370.67692839478</v>
      </c>
      <c r="N26266">
        <v>16</v>
      </c>
      <c r="O26266">
        <v>69.951881301484391</v>
      </c>
      <c r="P26266" t="str">
        <f t="shared" si="820"/>
        <v>College</v>
      </c>
      <c r="Q26266">
        <f t="shared" si="821"/>
        <v>11.433564858004047</v>
      </c>
    </row>
    <row r="26267" spans="1:17">
      <c r="A26267">
        <v>2024</v>
      </c>
      <c r="B26267">
        <v>77275</v>
      </c>
      <c r="C26267">
        <v>3</v>
      </c>
      <c r="D26267">
        <v>20230300846100</v>
      </c>
      <c r="E26267">
        <v>1</v>
      </c>
      <c r="F26267">
        <v>1311.51</v>
      </c>
      <c r="G26267">
        <v>3</v>
      </c>
      <c r="H26267">
        <v>20230300846103</v>
      </c>
      <c r="I26267">
        <v>202303008461031</v>
      </c>
      <c r="J26267">
        <v>3454.3</v>
      </c>
      <c r="K26267">
        <v>43</v>
      </c>
      <c r="L26267">
        <v>1</v>
      </c>
      <c r="M26267">
        <v>44350.151185440322</v>
      </c>
      <c r="N26267">
        <v>12</v>
      </c>
      <c r="O26267">
        <v>66.991806232980821</v>
      </c>
      <c r="P26267" t="str">
        <f t="shared" si="820"/>
        <v>High School</v>
      </c>
      <c r="Q26267">
        <f t="shared" si="821"/>
        <v>10.69987139664827</v>
      </c>
    </row>
    <row r="26268" spans="1:17">
      <c r="A26268">
        <v>2024</v>
      </c>
      <c r="B26268">
        <v>77762</v>
      </c>
      <c r="C26268">
        <v>3</v>
      </c>
      <c r="D26268">
        <v>20230100859200</v>
      </c>
      <c r="E26268">
        <v>1</v>
      </c>
      <c r="F26268">
        <v>1955.26</v>
      </c>
      <c r="G26268">
        <v>6</v>
      </c>
      <c r="H26268">
        <v>20230100859202</v>
      </c>
      <c r="I26268">
        <v>202301008592021</v>
      </c>
      <c r="J26268">
        <v>1955.26</v>
      </c>
      <c r="K26268">
        <v>41</v>
      </c>
      <c r="L26268">
        <v>1</v>
      </c>
      <c r="M26268">
        <v>75923.158328107776</v>
      </c>
      <c r="N26268">
        <v>14</v>
      </c>
      <c r="O26268">
        <v>69.6917582800574</v>
      </c>
      <c r="P26268" t="str">
        <f t="shared" si="820"/>
        <v>College</v>
      </c>
      <c r="Q26268">
        <f t="shared" si="821"/>
        <v>11.23747703315756</v>
      </c>
    </row>
    <row r="26269" spans="1:17">
      <c r="A26269">
        <v>2024</v>
      </c>
      <c r="B26269">
        <v>77915</v>
      </c>
      <c r="C26269">
        <v>3</v>
      </c>
      <c r="D26269">
        <v>20240200862000</v>
      </c>
      <c r="E26269">
        <v>1</v>
      </c>
      <c r="F26269">
        <v>3739.9</v>
      </c>
      <c r="G26269">
        <v>1</v>
      </c>
      <c r="H26269">
        <v>20240200862001</v>
      </c>
      <c r="I26269">
        <v>202402008620011</v>
      </c>
      <c r="J26269">
        <v>3739.9</v>
      </c>
      <c r="K26269">
        <v>63</v>
      </c>
      <c r="L26269">
        <v>1</v>
      </c>
      <c r="M26269">
        <v>50723.450714195678</v>
      </c>
      <c r="N26269">
        <v>12</v>
      </c>
      <c r="O26269">
        <v>69.961910386188933</v>
      </c>
      <c r="P26269" t="str">
        <f t="shared" si="820"/>
        <v>High School</v>
      </c>
      <c r="Q26269">
        <f t="shared" si="821"/>
        <v>10.834143621382736</v>
      </c>
    </row>
    <row r="26270" spans="1:17">
      <c r="A26270">
        <v>2024</v>
      </c>
      <c r="B26270">
        <v>78473</v>
      </c>
      <c r="C26270">
        <v>3</v>
      </c>
      <c r="D26270">
        <v>20230300856800</v>
      </c>
      <c r="E26270">
        <v>1</v>
      </c>
      <c r="F26270">
        <v>5324.6</v>
      </c>
      <c r="G26270">
        <v>1</v>
      </c>
      <c r="H26270">
        <v>20230300856801</v>
      </c>
      <c r="I26270">
        <v>202303008568011</v>
      </c>
      <c r="J26270">
        <v>5324.6</v>
      </c>
      <c r="K26270">
        <v>25</v>
      </c>
      <c r="L26270">
        <v>1</v>
      </c>
      <c r="M26270">
        <v>88916.258716259908</v>
      </c>
      <c r="N26270">
        <v>16</v>
      </c>
      <c r="O26270">
        <v>65.688643604587256</v>
      </c>
      <c r="P26270" t="str">
        <f t="shared" si="820"/>
        <v>College</v>
      </c>
      <c r="Q26270">
        <f t="shared" si="821"/>
        <v>11.395450292477042</v>
      </c>
    </row>
    <row r="26271" spans="1:17">
      <c r="A26271">
        <v>2024</v>
      </c>
      <c r="B26271">
        <v>78606</v>
      </c>
      <c r="C26271">
        <v>3</v>
      </c>
      <c r="D26271">
        <v>20230100657800</v>
      </c>
      <c r="E26271">
        <v>1</v>
      </c>
      <c r="F26271">
        <v>1638.32</v>
      </c>
      <c r="G26271">
        <v>2</v>
      </c>
      <c r="H26271">
        <v>20230100657802</v>
      </c>
      <c r="I26271">
        <v>202301006578021</v>
      </c>
      <c r="J26271">
        <v>1638.32</v>
      </c>
      <c r="K26271">
        <v>39</v>
      </c>
      <c r="L26271">
        <v>1</v>
      </c>
      <c r="M26271">
        <v>53023.129806521225</v>
      </c>
      <c r="N26271">
        <v>12</v>
      </c>
      <c r="O26271">
        <v>68.269809386409705</v>
      </c>
      <c r="P26271" t="str">
        <f t="shared" si="820"/>
        <v>High School</v>
      </c>
      <c r="Q26271">
        <f t="shared" si="821"/>
        <v>10.878483508778277</v>
      </c>
    </row>
    <row r="26272" spans="1:17">
      <c r="A26272">
        <v>2024</v>
      </c>
      <c r="B26272">
        <v>79065</v>
      </c>
      <c r="C26272">
        <v>3</v>
      </c>
      <c r="D26272">
        <v>20230100665200</v>
      </c>
      <c r="E26272">
        <v>1</v>
      </c>
      <c r="F26272">
        <v>2405.4</v>
      </c>
      <c r="G26272">
        <v>1</v>
      </c>
      <c r="H26272">
        <v>20230100665201</v>
      </c>
      <c r="I26272">
        <v>202301006652011</v>
      </c>
      <c r="J26272">
        <v>2405.4</v>
      </c>
      <c r="K26272">
        <v>47</v>
      </c>
      <c r="L26272">
        <v>1</v>
      </c>
      <c r="M26272">
        <v>72731.172663327685</v>
      </c>
      <c r="N26272">
        <v>14</v>
      </c>
      <c r="O26272">
        <v>70.648783567558908</v>
      </c>
      <c r="P26272" t="str">
        <f t="shared" si="820"/>
        <v>College</v>
      </c>
      <c r="Q26272">
        <f t="shared" si="821"/>
        <v>11.194525356534728</v>
      </c>
    </row>
    <row r="26273" spans="1:17">
      <c r="A26273">
        <v>2024</v>
      </c>
      <c r="B26273">
        <v>79354</v>
      </c>
      <c r="C26273">
        <v>3</v>
      </c>
      <c r="D26273">
        <v>20221205017900</v>
      </c>
      <c r="E26273">
        <v>1</v>
      </c>
      <c r="F26273">
        <v>1364.65</v>
      </c>
      <c r="G26273">
        <v>1</v>
      </c>
      <c r="H26273">
        <v>20221205017901</v>
      </c>
      <c r="I26273">
        <v>202212050179011</v>
      </c>
      <c r="J26273">
        <v>1364.65</v>
      </c>
      <c r="K26273">
        <v>25</v>
      </c>
      <c r="L26273">
        <v>1</v>
      </c>
      <c r="M26273">
        <v>57258.45273085907</v>
      </c>
      <c r="N26273">
        <v>12</v>
      </c>
      <c r="O26273">
        <v>72.298188911750117</v>
      </c>
      <c r="P26273" t="str">
        <f t="shared" si="820"/>
        <v>High School</v>
      </c>
      <c r="Q26273">
        <f t="shared" si="821"/>
        <v>10.955330556471765</v>
      </c>
    </row>
    <row r="26274" spans="1:17">
      <c r="A26274">
        <v>2024</v>
      </c>
      <c r="B26274">
        <v>79559</v>
      </c>
      <c r="C26274">
        <v>3</v>
      </c>
      <c r="D26274">
        <v>20240200668100</v>
      </c>
      <c r="E26274">
        <v>1</v>
      </c>
      <c r="F26274">
        <v>1465.69</v>
      </c>
      <c r="G26274">
        <v>2</v>
      </c>
      <c r="H26274">
        <v>20240200668102</v>
      </c>
      <c r="I26274">
        <v>202402006681021</v>
      </c>
      <c r="J26274">
        <v>1465.69</v>
      </c>
      <c r="K26274">
        <v>39</v>
      </c>
      <c r="L26274">
        <v>2</v>
      </c>
      <c r="M26274">
        <v>120673.49029057281</v>
      </c>
      <c r="N26274">
        <v>18</v>
      </c>
      <c r="O26274">
        <v>64.229318555733911</v>
      </c>
      <c r="P26274" t="str">
        <f t="shared" si="820"/>
        <v>Grad School</v>
      </c>
      <c r="Q26274">
        <f t="shared" si="821"/>
        <v>11.70084374991033</v>
      </c>
    </row>
    <row r="26275" spans="1:17">
      <c r="A26275">
        <v>2024</v>
      </c>
      <c r="B26275">
        <v>80115</v>
      </c>
      <c r="C26275">
        <v>3</v>
      </c>
      <c r="D26275">
        <v>20230100083700</v>
      </c>
      <c r="E26275">
        <v>1</v>
      </c>
      <c r="F26275">
        <v>4086.93</v>
      </c>
      <c r="G26275">
        <v>1</v>
      </c>
      <c r="H26275">
        <v>20230100083701</v>
      </c>
      <c r="I26275">
        <v>202301000837011</v>
      </c>
      <c r="J26275">
        <v>4086.93</v>
      </c>
      <c r="K26275">
        <v>56</v>
      </c>
      <c r="L26275">
        <v>1</v>
      </c>
      <c r="M26275">
        <v>54802.571940347283</v>
      </c>
      <c r="N26275">
        <v>12</v>
      </c>
      <c r="O26275">
        <v>67.859248986303569</v>
      </c>
      <c r="P26275" t="str">
        <f t="shared" si="820"/>
        <v>High School</v>
      </c>
      <c r="Q26275">
        <f t="shared" si="821"/>
        <v>10.911492405052794</v>
      </c>
    </row>
    <row r="26276" spans="1:17">
      <c r="A26276">
        <v>2024</v>
      </c>
      <c r="B26276">
        <v>80492</v>
      </c>
      <c r="C26276">
        <v>3</v>
      </c>
      <c r="D26276">
        <v>20231200079500</v>
      </c>
      <c r="E26276">
        <v>1</v>
      </c>
      <c r="F26276">
        <v>4415.3500000000004</v>
      </c>
      <c r="G26276">
        <v>1</v>
      </c>
      <c r="H26276">
        <v>20231200079501</v>
      </c>
      <c r="I26276">
        <v>202312000795011</v>
      </c>
      <c r="J26276">
        <v>4415.3500000000004</v>
      </c>
      <c r="K26276">
        <v>39</v>
      </c>
      <c r="L26276">
        <v>2</v>
      </c>
      <c r="M26276">
        <v>71062.868536743597</v>
      </c>
      <c r="N26276">
        <v>14</v>
      </c>
      <c r="O26276">
        <v>67.642779170041379</v>
      </c>
      <c r="P26276" t="str">
        <f t="shared" si="820"/>
        <v>College</v>
      </c>
      <c r="Q26276">
        <f t="shared" si="821"/>
        <v>11.171320236572582</v>
      </c>
    </row>
    <row r="26277" spans="1:17">
      <c r="A26277">
        <v>2024</v>
      </c>
      <c r="B26277">
        <v>80878</v>
      </c>
      <c r="C26277">
        <v>3</v>
      </c>
      <c r="D26277">
        <v>20230100089800</v>
      </c>
      <c r="E26277">
        <v>1</v>
      </c>
      <c r="F26277">
        <v>2395.69</v>
      </c>
      <c r="G26277">
        <v>3</v>
      </c>
      <c r="H26277">
        <v>20230100089802</v>
      </c>
      <c r="I26277">
        <v>202301000898021</v>
      </c>
      <c r="J26277">
        <v>1828.49</v>
      </c>
      <c r="K26277">
        <v>33</v>
      </c>
      <c r="L26277">
        <v>1</v>
      </c>
      <c r="M26277">
        <v>98329.779386118214</v>
      </c>
      <c r="N26277">
        <v>16</v>
      </c>
      <c r="O26277">
        <v>69.218666174166074</v>
      </c>
      <c r="P26277" t="str">
        <f t="shared" si="820"/>
        <v>College</v>
      </c>
      <c r="Q26277">
        <f t="shared" si="821"/>
        <v>11.49608220416463</v>
      </c>
    </row>
    <row r="26278" spans="1:17">
      <c r="A26278">
        <v>2024</v>
      </c>
      <c r="B26278">
        <v>81163</v>
      </c>
      <c r="C26278">
        <v>3</v>
      </c>
      <c r="D26278">
        <v>20231200081900</v>
      </c>
      <c r="E26278">
        <v>1</v>
      </c>
      <c r="F26278">
        <v>2379.0700000000002</v>
      </c>
      <c r="G26278">
        <v>1</v>
      </c>
      <c r="H26278">
        <v>20231200081901</v>
      </c>
      <c r="I26278">
        <v>202312000819011</v>
      </c>
      <c r="J26278">
        <v>2379.0700000000002</v>
      </c>
      <c r="K26278">
        <v>27</v>
      </c>
      <c r="L26278">
        <v>2</v>
      </c>
      <c r="M26278">
        <v>50713.265444031771</v>
      </c>
      <c r="N26278">
        <v>12</v>
      </c>
      <c r="O26278">
        <v>70.465582613060761</v>
      </c>
      <c r="P26278" t="str">
        <f t="shared" si="820"/>
        <v>High School</v>
      </c>
      <c r="Q26278">
        <f t="shared" si="821"/>
        <v>10.833942801194862</v>
      </c>
    </row>
    <row r="26279" spans="1:17">
      <c r="A26279">
        <v>2024</v>
      </c>
      <c r="B26279">
        <v>81842</v>
      </c>
      <c r="C26279">
        <v>3</v>
      </c>
      <c r="D26279">
        <v>0</v>
      </c>
      <c r="E26279">
        <v>1</v>
      </c>
      <c r="F26279">
        <v>1920.9</v>
      </c>
      <c r="G26279">
        <v>2</v>
      </c>
      <c r="H26279">
        <v>0</v>
      </c>
      <c r="I26279">
        <v>0</v>
      </c>
      <c r="J26279">
        <v>1920.9</v>
      </c>
      <c r="K26279">
        <v>36</v>
      </c>
      <c r="L26279">
        <v>2</v>
      </c>
      <c r="M26279">
        <v>116963.35884856374</v>
      </c>
      <c r="N26279">
        <v>18</v>
      </c>
      <c r="O26279">
        <v>70.782557020246671</v>
      </c>
      <c r="P26279" t="str">
        <f t="shared" si="820"/>
        <v>Grad School</v>
      </c>
      <c r="Q26279">
        <f t="shared" si="821"/>
        <v>11.66961599249673</v>
      </c>
    </row>
    <row r="26280" spans="1:17">
      <c r="A26280">
        <v>2024</v>
      </c>
      <c r="B26280">
        <v>81921</v>
      </c>
      <c r="C26280">
        <v>3</v>
      </c>
      <c r="D26280">
        <v>0</v>
      </c>
      <c r="E26280">
        <v>1</v>
      </c>
      <c r="F26280">
        <v>1577.66</v>
      </c>
      <c r="G26280">
        <v>2</v>
      </c>
      <c r="H26280">
        <v>0</v>
      </c>
      <c r="I26280">
        <v>0</v>
      </c>
      <c r="J26280">
        <v>2025.04</v>
      </c>
      <c r="K26280">
        <v>44</v>
      </c>
      <c r="L26280">
        <v>2</v>
      </c>
      <c r="M26280">
        <v>89803.77554879745</v>
      </c>
      <c r="N26280">
        <v>16</v>
      </c>
      <c r="O26280">
        <v>72.992136844055622</v>
      </c>
      <c r="P26280" t="str">
        <f t="shared" si="820"/>
        <v>College</v>
      </c>
      <c r="Q26280">
        <f t="shared" si="821"/>
        <v>11.405382297379713</v>
      </c>
    </row>
    <row r="26281" spans="1:17">
      <c r="A26281">
        <v>2024</v>
      </c>
      <c r="B26281">
        <v>81943</v>
      </c>
      <c r="C26281">
        <v>3</v>
      </c>
      <c r="D26281">
        <v>0</v>
      </c>
      <c r="E26281">
        <v>1</v>
      </c>
      <c r="F26281">
        <v>2329.86</v>
      </c>
      <c r="G26281">
        <v>2</v>
      </c>
      <c r="H26281">
        <v>0</v>
      </c>
      <c r="I26281">
        <v>0</v>
      </c>
      <c r="J26281">
        <v>2209.67</v>
      </c>
      <c r="K26281">
        <v>48</v>
      </c>
      <c r="L26281">
        <v>2</v>
      </c>
      <c r="M26281">
        <v>139699.42808585116</v>
      </c>
      <c r="N26281">
        <v>20</v>
      </c>
      <c r="O26281">
        <v>70.418433920802514</v>
      </c>
      <c r="P26281" t="str">
        <f t="shared" si="820"/>
        <v>Grad School</v>
      </c>
      <c r="Q26281">
        <f t="shared" si="821"/>
        <v>11.847248451363024</v>
      </c>
    </row>
    <row r="26282" spans="1:17">
      <c r="A26282">
        <v>2024</v>
      </c>
      <c r="B26282">
        <v>81986</v>
      </c>
      <c r="C26282">
        <v>3</v>
      </c>
      <c r="D26282">
        <v>0</v>
      </c>
      <c r="E26282">
        <v>1</v>
      </c>
      <c r="F26282">
        <v>2652.25</v>
      </c>
      <c r="G26282">
        <v>2</v>
      </c>
      <c r="H26282">
        <v>0</v>
      </c>
      <c r="I26282">
        <v>0</v>
      </c>
      <c r="J26282">
        <v>2652.25</v>
      </c>
      <c r="K26282">
        <v>48</v>
      </c>
      <c r="L26282">
        <v>1</v>
      </c>
      <c r="M26282">
        <v>52188.867828625836</v>
      </c>
      <c r="N26282">
        <v>12</v>
      </c>
      <c r="O26282">
        <v>70.996322796968045</v>
      </c>
      <c r="P26282" t="str">
        <f t="shared" si="820"/>
        <v>High School</v>
      </c>
      <c r="Q26282">
        <f t="shared" si="821"/>
        <v>10.862624491139574</v>
      </c>
    </row>
    <row r="26283" spans="1:17">
      <c r="A26283">
        <v>2024</v>
      </c>
      <c r="B26283">
        <v>82020</v>
      </c>
      <c r="C26283">
        <v>3</v>
      </c>
      <c r="D26283">
        <v>0</v>
      </c>
      <c r="E26283">
        <v>1</v>
      </c>
      <c r="F26283">
        <v>3238.02</v>
      </c>
      <c r="G26283">
        <v>2</v>
      </c>
      <c r="H26283">
        <v>0</v>
      </c>
      <c r="I26283">
        <v>0</v>
      </c>
      <c r="J26283">
        <v>3238.02</v>
      </c>
      <c r="K26283">
        <v>45</v>
      </c>
      <c r="L26283">
        <v>2</v>
      </c>
      <c r="M26283">
        <v>99220.992868997477</v>
      </c>
      <c r="N26283">
        <v>16</v>
      </c>
      <c r="O26283">
        <v>72.88286679765875</v>
      </c>
      <c r="P26283" t="str">
        <f t="shared" si="820"/>
        <v>College</v>
      </c>
      <c r="Q26283">
        <f t="shared" si="821"/>
        <v>11.505104892547539</v>
      </c>
    </row>
    <row r="26284" spans="1:17">
      <c r="A26284">
        <v>2024</v>
      </c>
      <c r="B26284">
        <v>82079</v>
      </c>
      <c r="C26284">
        <v>3</v>
      </c>
      <c r="D26284">
        <v>0</v>
      </c>
      <c r="E26284">
        <v>1</v>
      </c>
      <c r="F26284">
        <v>3359.38</v>
      </c>
      <c r="G26284">
        <v>1</v>
      </c>
      <c r="H26284">
        <v>0</v>
      </c>
      <c r="I26284">
        <v>0</v>
      </c>
      <c r="J26284">
        <v>3359.38</v>
      </c>
      <c r="K26284">
        <v>49</v>
      </c>
      <c r="L26284">
        <v>2</v>
      </c>
      <c r="M26284">
        <v>96626.24945853393</v>
      </c>
      <c r="N26284">
        <v>16</v>
      </c>
      <c r="O26284">
        <v>70.406701774094444</v>
      </c>
      <c r="P26284" t="str">
        <f t="shared" si="820"/>
        <v>College</v>
      </c>
      <c r="Q26284">
        <f t="shared" si="821"/>
        <v>11.478605716812938</v>
      </c>
    </row>
    <row r="26285" spans="1:17">
      <c r="A26285">
        <v>2024</v>
      </c>
      <c r="B26285">
        <v>82235</v>
      </c>
      <c r="C26285">
        <v>3</v>
      </c>
      <c r="D26285">
        <v>0</v>
      </c>
      <c r="E26285">
        <v>1</v>
      </c>
      <c r="F26285">
        <v>2155.11</v>
      </c>
      <c r="G26285">
        <v>1</v>
      </c>
      <c r="H26285">
        <v>0</v>
      </c>
      <c r="I26285">
        <v>0</v>
      </c>
      <c r="J26285">
        <v>2155.11</v>
      </c>
      <c r="K26285">
        <v>58</v>
      </c>
      <c r="L26285">
        <v>1</v>
      </c>
      <c r="M26285">
        <v>35598.893590828789</v>
      </c>
      <c r="N26285">
        <v>10</v>
      </c>
      <c r="O26285">
        <v>73.602190765776641</v>
      </c>
      <c r="P26285" t="str">
        <f t="shared" si="820"/>
        <v>High School</v>
      </c>
      <c r="Q26285">
        <f t="shared" si="821"/>
        <v>10.480069837447859</v>
      </c>
    </row>
    <row r="26286" spans="1:17">
      <c r="A26286">
        <v>2024</v>
      </c>
      <c r="B26286">
        <v>82272</v>
      </c>
      <c r="C26286">
        <v>3</v>
      </c>
      <c r="D26286">
        <v>0</v>
      </c>
      <c r="E26286">
        <v>1</v>
      </c>
      <c r="F26286">
        <v>2825.37</v>
      </c>
      <c r="G26286">
        <v>2</v>
      </c>
      <c r="H26286">
        <v>0</v>
      </c>
      <c r="I26286">
        <v>0</v>
      </c>
      <c r="J26286">
        <v>2825.37</v>
      </c>
      <c r="K26286">
        <v>30</v>
      </c>
      <c r="L26286">
        <v>2</v>
      </c>
      <c r="M26286">
        <v>96084.805422315781</v>
      </c>
      <c r="N26286">
        <v>16</v>
      </c>
      <c r="O26286">
        <v>70.345325542138653</v>
      </c>
      <c r="P26286" t="str">
        <f t="shared" si="820"/>
        <v>College</v>
      </c>
      <c r="Q26286">
        <f t="shared" si="821"/>
        <v>11.472986470306619</v>
      </c>
    </row>
    <row r="26287" spans="1:17">
      <c r="A26287">
        <v>2024</v>
      </c>
      <c r="B26287">
        <v>83730</v>
      </c>
      <c r="C26287">
        <v>3</v>
      </c>
      <c r="D26287">
        <v>20230200098900</v>
      </c>
      <c r="E26287">
        <v>1</v>
      </c>
      <c r="F26287">
        <v>3622.48</v>
      </c>
      <c r="G26287">
        <v>2</v>
      </c>
      <c r="H26287">
        <v>20230200098902</v>
      </c>
      <c r="I26287">
        <v>202302000989021</v>
      </c>
      <c r="J26287">
        <v>3622.48</v>
      </c>
      <c r="K26287">
        <v>58</v>
      </c>
      <c r="L26287">
        <v>1</v>
      </c>
      <c r="M26287">
        <v>42888.494961582124</v>
      </c>
      <c r="N26287">
        <v>12</v>
      </c>
      <c r="O26287">
        <v>68.035066774471019</v>
      </c>
      <c r="P26287" t="str">
        <f t="shared" si="820"/>
        <v>High School</v>
      </c>
      <c r="Q26287">
        <f t="shared" si="821"/>
        <v>10.66635888623499</v>
      </c>
    </row>
    <row r="26288" spans="1:17">
      <c r="A26288">
        <v>2024</v>
      </c>
      <c r="B26288">
        <v>84310</v>
      </c>
      <c r="C26288">
        <v>3</v>
      </c>
      <c r="D26288">
        <v>0</v>
      </c>
      <c r="E26288">
        <v>1</v>
      </c>
      <c r="F26288">
        <v>2280.36</v>
      </c>
      <c r="G26288">
        <v>1</v>
      </c>
      <c r="H26288">
        <v>0</v>
      </c>
      <c r="I26288">
        <v>0</v>
      </c>
      <c r="J26288">
        <v>2280.36</v>
      </c>
      <c r="K26288">
        <v>57</v>
      </c>
      <c r="L26288">
        <v>1</v>
      </c>
      <c r="M26288">
        <v>54379.940349221237</v>
      </c>
      <c r="N26288">
        <v>12</v>
      </c>
      <c r="O26288">
        <v>70.36150647194016</v>
      </c>
      <c r="P26288" t="str">
        <f t="shared" si="820"/>
        <v>High School</v>
      </c>
      <c r="Q26288">
        <f t="shared" si="821"/>
        <v>10.90375062126091</v>
      </c>
    </row>
    <row r="26289" spans="1:17">
      <c r="A26289">
        <v>2024</v>
      </c>
      <c r="B26289">
        <v>84439</v>
      </c>
      <c r="C26289">
        <v>3</v>
      </c>
      <c r="D26289">
        <v>20240304529400</v>
      </c>
      <c r="E26289">
        <v>1</v>
      </c>
      <c r="F26289">
        <v>5518.35</v>
      </c>
      <c r="G26289">
        <v>1</v>
      </c>
      <c r="H26289">
        <v>20240304529401</v>
      </c>
      <c r="I26289">
        <v>202403045294011</v>
      </c>
      <c r="J26289">
        <v>5518.35</v>
      </c>
      <c r="K26289">
        <v>27</v>
      </c>
      <c r="L26289">
        <v>1</v>
      </c>
      <c r="M26289">
        <v>95920.339712330227</v>
      </c>
      <c r="N26289">
        <v>16</v>
      </c>
      <c r="O26289">
        <v>66.868910012004534</v>
      </c>
      <c r="P26289" t="str">
        <f t="shared" si="820"/>
        <v>College</v>
      </c>
      <c r="Q26289">
        <f t="shared" si="821"/>
        <v>11.471273331316581</v>
      </c>
    </row>
    <row r="26290" spans="1:17">
      <c r="A26290">
        <v>2024</v>
      </c>
      <c r="B26290">
        <v>84884</v>
      </c>
      <c r="C26290">
        <v>3</v>
      </c>
      <c r="D26290">
        <v>20231200106900</v>
      </c>
      <c r="E26290">
        <v>1</v>
      </c>
      <c r="F26290">
        <v>3792.29</v>
      </c>
      <c r="G26290">
        <v>3</v>
      </c>
      <c r="H26290">
        <v>20231200106903</v>
      </c>
      <c r="I26290">
        <v>202312001069032</v>
      </c>
      <c r="J26290">
        <v>2878.57</v>
      </c>
      <c r="K26290">
        <v>45</v>
      </c>
      <c r="L26290">
        <v>1</v>
      </c>
      <c r="M26290">
        <v>52463.477117086935</v>
      </c>
      <c r="N26290">
        <v>12</v>
      </c>
      <c r="O26290">
        <v>71.79453998199331</v>
      </c>
      <c r="P26290" t="str">
        <f t="shared" si="820"/>
        <v>High School</v>
      </c>
      <c r="Q26290">
        <f t="shared" si="821"/>
        <v>10.867872532526052</v>
      </c>
    </row>
    <row r="26291" spans="1:17">
      <c r="A26291">
        <v>2024</v>
      </c>
      <c r="B26291">
        <v>85086</v>
      </c>
      <c r="C26291">
        <v>3</v>
      </c>
      <c r="D26291">
        <v>0</v>
      </c>
      <c r="E26291">
        <v>1</v>
      </c>
      <c r="F26291">
        <v>2287.5100000000002</v>
      </c>
      <c r="G26291">
        <v>1</v>
      </c>
      <c r="H26291">
        <v>0</v>
      </c>
      <c r="I26291">
        <v>0</v>
      </c>
      <c r="J26291">
        <v>2287.5100000000002</v>
      </c>
      <c r="K26291">
        <v>34</v>
      </c>
      <c r="L26291">
        <v>1</v>
      </c>
      <c r="M26291">
        <v>75333.964091298491</v>
      </c>
      <c r="N26291">
        <v>14</v>
      </c>
      <c r="O26291">
        <v>72.319647242447857</v>
      </c>
      <c r="P26291" t="str">
        <f t="shared" si="820"/>
        <v>College</v>
      </c>
      <c r="Q26291">
        <f t="shared" si="821"/>
        <v>11.229686362444603</v>
      </c>
    </row>
    <row r="26292" spans="1:17">
      <c r="A26292">
        <v>2024</v>
      </c>
      <c r="B26292">
        <v>85098</v>
      </c>
      <c r="C26292">
        <v>3</v>
      </c>
      <c r="D26292">
        <v>0</v>
      </c>
      <c r="E26292">
        <v>1</v>
      </c>
      <c r="F26292">
        <v>2083.42</v>
      </c>
      <c r="G26292">
        <v>1</v>
      </c>
      <c r="H26292">
        <v>0</v>
      </c>
      <c r="I26292">
        <v>0</v>
      </c>
      <c r="J26292">
        <v>2083.42</v>
      </c>
      <c r="K26292">
        <v>52</v>
      </c>
      <c r="L26292">
        <v>1</v>
      </c>
      <c r="M26292">
        <v>28470.429473631666</v>
      </c>
      <c r="N26292">
        <v>10</v>
      </c>
      <c r="O26292">
        <v>69.363171123845902</v>
      </c>
      <c r="P26292" t="str">
        <f t="shared" si="820"/>
        <v>High School</v>
      </c>
      <c r="Q26292">
        <f t="shared" si="821"/>
        <v>10.256621265287622</v>
      </c>
    </row>
    <row r="26293" spans="1:17">
      <c r="A26293">
        <v>2024</v>
      </c>
      <c r="B26293">
        <v>85441</v>
      </c>
      <c r="C26293">
        <v>3</v>
      </c>
      <c r="D26293">
        <v>0</v>
      </c>
      <c r="E26293">
        <v>1</v>
      </c>
      <c r="F26293">
        <v>2325.63</v>
      </c>
      <c r="G26293">
        <v>1</v>
      </c>
      <c r="H26293">
        <v>0</v>
      </c>
      <c r="I26293">
        <v>0</v>
      </c>
      <c r="J26293">
        <v>2325.63</v>
      </c>
      <c r="K26293">
        <v>48</v>
      </c>
      <c r="L26293">
        <v>2</v>
      </c>
      <c r="M26293">
        <v>114864.22709170968</v>
      </c>
      <c r="N26293">
        <v>18</v>
      </c>
      <c r="O26293">
        <v>72.632379282247243</v>
      </c>
      <c r="P26293" t="str">
        <f t="shared" si="820"/>
        <v>Grad School</v>
      </c>
      <c r="Q26293">
        <f t="shared" si="821"/>
        <v>11.651506075862903</v>
      </c>
    </row>
    <row r="26294" spans="1:17">
      <c r="A26294">
        <v>2024</v>
      </c>
      <c r="B26294">
        <v>85553</v>
      </c>
      <c r="C26294">
        <v>3</v>
      </c>
      <c r="D26294">
        <v>20230100069100</v>
      </c>
      <c r="E26294">
        <v>1</v>
      </c>
      <c r="F26294">
        <v>4986.9799999999996</v>
      </c>
      <c r="G26294">
        <v>3</v>
      </c>
      <c r="H26294">
        <v>20230100069103</v>
      </c>
      <c r="I26294">
        <v>202301000691031</v>
      </c>
      <c r="J26294">
        <v>4321.42</v>
      </c>
      <c r="K26294">
        <v>31</v>
      </c>
      <c r="L26294">
        <v>2</v>
      </c>
      <c r="M26294">
        <v>95395.208258859027</v>
      </c>
      <c r="N26294">
        <v>16</v>
      </c>
      <c r="O26294">
        <v>73.009480390233719</v>
      </c>
      <c r="P26294" t="str">
        <f t="shared" si="820"/>
        <v>College</v>
      </c>
      <c r="Q26294">
        <f t="shared" si="821"/>
        <v>11.465783628280356</v>
      </c>
    </row>
    <row r="26295" spans="1:17">
      <c r="A26295">
        <v>2024</v>
      </c>
      <c r="B26295">
        <v>85791</v>
      </c>
      <c r="C26295">
        <v>3</v>
      </c>
      <c r="D26295">
        <v>20221200526100</v>
      </c>
      <c r="E26295">
        <v>1</v>
      </c>
      <c r="F26295">
        <v>4502.09</v>
      </c>
      <c r="G26295">
        <v>1</v>
      </c>
      <c r="H26295">
        <v>20221200526101</v>
      </c>
      <c r="I26295">
        <v>202212005261011</v>
      </c>
      <c r="J26295">
        <v>4502.09</v>
      </c>
      <c r="K26295">
        <v>47</v>
      </c>
      <c r="L26295">
        <v>1</v>
      </c>
      <c r="M26295">
        <v>141290.58809122766</v>
      </c>
      <c r="N26295">
        <v>20</v>
      </c>
      <c r="O26295">
        <v>68.509568859930795</v>
      </c>
      <c r="P26295" t="str">
        <f t="shared" si="820"/>
        <v>Grad School</v>
      </c>
      <c r="Q26295">
        <f t="shared" si="821"/>
        <v>11.858573957050204</v>
      </c>
    </row>
    <row r="26296" spans="1:17">
      <c r="A26296">
        <v>2024</v>
      </c>
      <c r="B26296">
        <v>85870</v>
      </c>
      <c r="C26296">
        <v>3</v>
      </c>
      <c r="D26296">
        <v>0</v>
      </c>
      <c r="E26296">
        <v>1</v>
      </c>
      <c r="F26296">
        <v>2463.7399999999998</v>
      </c>
      <c r="G26296">
        <v>6</v>
      </c>
      <c r="H26296">
        <v>0</v>
      </c>
      <c r="I26296">
        <v>0</v>
      </c>
      <c r="J26296">
        <v>2243.23</v>
      </c>
      <c r="K26296">
        <v>29</v>
      </c>
      <c r="L26296">
        <v>2</v>
      </c>
      <c r="M26296">
        <v>100075.6560701304</v>
      </c>
      <c r="N26296">
        <v>16</v>
      </c>
      <c r="O26296">
        <v>68.285392348502015</v>
      </c>
      <c r="P26296" t="str">
        <f t="shared" si="820"/>
        <v>College</v>
      </c>
      <c r="Q26296">
        <f t="shared" si="821"/>
        <v>11.513681739623751</v>
      </c>
    </row>
    <row r="26297" spans="1:17">
      <c r="A26297">
        <v>2024</v>
      </c>
      <c r="B26297">
        <v>86004</v>
      </c>
      <c r="C26297">
        <v>3</v>
      </c>
      <c r="D26297">
        <v>0</v>
      </c>
      <c r="E26297">
        <v>1</v>
      </c>
      <c r="F26297">
        <v>1654.99</v>
      </c>
      <c r="G26297">
        <v>1</v>
      </c>
      <c r="H26297">
        <v>0</v>
      </c>
      <c r="I26297">
        <v>0</v>
      </c>
      <c r="J26297">
        <v>1654.99</v>
      </c>
      <c r="K26297">
        <v>53</v>
      </c>
      <c r="L26297">
        <v>2</v>
      </c>
      <c r="M26297">
        <v>73243.825395696957</v>
      </c>
      <c r="N26297">
        <v>14</v>
      </c>
      <c r="O26297">
        <v>68.231504299051863</v>
      </c>
      <c r="P26297" t="str">
        <f t="shared" si="820"/>
        <v>College</v>
      </c>
      <c r="Q26297">
        <f t="shared" si="821"/>
        <v>11.201549228387005</v>
      </c>
    </row>
    <row r="26298" spans="1:17">
      <c r="A26298">
        <v>2024</v>
      </c>
      <c r="B26298">
        <v>88473</v>
      </c>
      <c r="C26298">
        <v>3</v>
      </c>
      <c r="D26298">
        <v>20230300244700</v>
      </c>
      <c r="E26298">
        <v>1</v>
      </c>
      <c r="F26298">
        <v>566.55999999999995</v>
      </c>
      <c r="G26298">
        <v>2</v>
      </c>
      <c r="H26298">
        <v>20230300244702</v>
      </c>
      <c r="I26298">
        <v>202303002447021</v>
      </c>
      <c r="J26298">
        <v>566.55999999999995</v>
      </c>
      <c r="K26298">
        <v>56</v>
      </c>
      <c r="L26298">
        <v>1</v>
      </c>
      <c r="M26298">
        <v>73357.218327184324</v>
      </c>
      <c r="N26298">
        <v>14</v>
      </c>
      <c r="O26298">
        <v>70.682266182467714</v>
      </c>
      <c r="P26298" t="str">
        <f t="shared" si="820"/>
        <v>College</v>
      </c>
      <c r="Q26298">
        <f t="shared" si="821"/>
        <v>11.20309618809781</v>
      </c>
    </row>
    <row r="26299" spans="1:17">
      <c r="A26299">
        <v>2024</v>
      </c>
      <c r="B26299">
        <v>89031</v>
      </c>
      <c r="C26299">
        <v>3</v>
      </c>
      <c r="D26299">
        <v>20221201830200</v>
      </c>
      <c r="E26299">
        <v>1</v>
      </c>
      <c r="F26299">
        <v>580.38</v>
      </c>
      <c r="G26299">
        <v>4</v>
      </c>
      <c r="H26299">
        <v>20221201830203</v>
      </c>
      <c r="I26299">
        <v>202212018302031</v>
      </c>
      <c r="J26299">
        <v>509.92</v>
      </c>
      <c r="K26299">
        <v>30</v>
      </c>
      <c r="L26299">
        <v>1</v>
      </c>
      <c r="M26299">
        <v>95074.857436469058</v>
      </c>
      <c r="N26299">
        <v>16</v>
      </c>
      <c r="O26299">
        <v>68.380558812073915</v>
      </c>
      <c r="P26299" t="str">
        <f t="shared" si="820"/>
        <v>College</v>
      </c>
      <c r="Q26299">
        <f t="shared" si="821"/>
        <v>11.462419833310394</v>
      </c>
    </row>
    <row r="26300" spans="1:17">
      <c r="A26300">
        <v>2024</v>
      </c>
      <c r="B26300">
        <v>89034</v>
      </c>
      <c r="C26300">
        <v>3</v>
      </c>
      <c r="D26300">
        <v>20230300246300</v>
      </c>
      <c r="E26300">
        <v>1</v>
      </c>
      <c r="F26300">
        <v>766.5</v>
      </c>
      <c r="G26300">
        <v>1</v>
      </c>
      <c r="H26300">
        <v>20230300246301</v>
      </c>
      <c r="I26300">
        <v>202303002463011</v>
      </c>
      <c r="J26300">
        <v>766.5</v>
      </c>
      <c r="K26300">
        <v>44</v>
      </c>
      <c r="L26300">
        <v>2</v>
      </c>
      <c r="M26300">
        <v>96623.650304228911</v>
      </c>
      <c r="N26300">
        <v>16</v>
      </c>
      <c r="O26300">
        <v>70.853765758647327</v>
      </c>
      <c r="P26300" t="str">
        <f t="shared" si="820"/>
        <v>College</v>
      </c>
      <c r="Q26300">
        <f t="shared" si="821"/>
        <v>11.47857881740126</v>
      </c>
    </row>
    <row r="26301" spans="1:17">
      <c r="A26301">
        <v>2024</v>
      </c>
      <c r="B26301">
        <v>89046</v>
      </c>
      <c r="C26301">
        <v>3</v>
      </c>
      <c r="D26301">
        <v>20240200254000</v>
      </c>
      <c r="E26301">
        <v>1</v>
      </c>
      <c r="F26301">
        <v>502.71</v>
      </c>
      <c r="G26301">
        <v>2</v>
      </c>
      <c r="H26301">
        <v>20240200254002</v>
      </c>
      <c r="I26301">
        <v>202402002540021</v>
      </c>
      <c r="J26301">
        <v>502.71</v>
      </c>
      <c r="K26301">
        <v>57</v>
      </c>
      <c r="L26301">
        <v>2</v>
      </c>
      <c r="M26301">
        <v>72693.109752147764</v>
      </c>
      <c r="N26301">
        <v>14</v>
      </c>
      <c r="O26301">
        <v>72.875143462756114</v>
      </c>
      <c r="P26301" t="str">
        <f t="shared" si="820"/>
        <v>College</v>
      </c>
      <c r="Q26301">
        <f t="shared" si="821"/>
        <v>11.194001882580903</v>
      </c>
    </row>
    <row r="26302" spans="1:17">
      <c r="A26302">
        <v>2024</v>
      </c>
      <c r="B26302">
        <v>89279</v>
      </c>
      <c r="C26302">
        <v>3</v>
      </c>
      <c r="D26302">
        <v>0</v>
      </c>
      <c r="E26302">
        <v>1</v>
      </c>
      <c r="F26302">
        <v>556.75</v>
      </c>
      <c r="G26302">
        <v>1</v>
      </c>
      <c r="H26302">
        <v>0</v>
      </c>
      <c r="I26302">
        <v>0</v>
      </c>
      <c r="J26302">
        <v>556.75</v>
      </c>
      <c r="K26302">
        <v>54</v>
      </c>
      <c r="L26302">
        <v>1</v>
      </c>
      <c r="M26302">
        <v>92960.301186181401</v>
      </c>
      <c r="N26302">
        <v>16</v>
      </c>
      <c r="O26302">
        <v>69.242495606615435</v>
      </c>
      <c r="P26302" t="str">
        <f t="shared" si="820"/>
        <v>College</v>
      </c>
      <c r="Q26302">
        <f t="shared" si="821"/>
        <v>11.439927812035108</v>
      </c>
    </row>
    <row r="26303" spans="1:17">
      <c r="A26303">
        <v>2024</v>
      </c>
      <c r="B26303">
        <v>31624</v>
      </c>
      <c r="C26303">
        <v>3</v>
      </c>
      <c r="D26303">
        <v>20240200155400</v>
      </c>
      <c r="E26303">
        <v>1</v>
      </c>
      <c r="F26303">
        <v>790.84</v>
      </c>
      <c r="G26303">
        <v>1</v>
      </c>
      <c r="H26303">
        <v>20240200155401</v>
      </c>
      <c r="I26303">
        <v>202402001554011</v>
      </c>
      <c r="J26303">
        <v>790.84</v>
      </c>
      <c r="K26303">
        <v>57</v>
      </c>
      <c r="L26303">
        <v>1</v>
      </c>
      <c r="M26303">
        <v>53093.682843047907</v>
      </c>
      <c r="N26303">
        <v>12</v>
      </c>
      <c r="O26303">
        <v>70.638528355965533</v>
      </c>
      <c r="P26303" t="str">
        <f t="shared" si="820"/>
        <v>High School</v>
      </c>
      <c r="Q26303">
        <f t="shared" si="821"/>
        <v>10.879813232978636</v>
      </c>
    </row>
    <row r="26304" spans="1:17">
      <c r="A26304">
        <v>2024</v>
      </c>
      <c r="B26304">
        <v>50549</v>
      </c>
      <c r="C26304">
        <v>3</v>
      </c>
      <c r="D26304">
        <v>20240300748200</v>
      </c>
      <c r="E26304">
        <v>1</v>
      </c>
      <c r="F26304">
        <v>3068.12</v>
      </c>
      <c r="G26304">
        <v>1</v>
      </c>
      <c r="H26304">
        <v>20240300748201</v>
      </c>
      <c r="I26304">
        <v>202403007482011</v>
      </c>
      <c r="J26304">
        <v>3068.12</v>
      </c>
      <c r="K26304">
        <v>59</v>
      </c>
      <c r="L26304">
        <v>1</v>
      </c>
      <c r="M26304">
        <v>76035.138230355617</v>
      </c>
      <c r="N26304">
        <v>14</v>
      </c>
      <c r="O26304">
        <v>70.863918319299316</v>
      </c>
      <c r="P26304" t="str">
        <f t="shared" si="820"/>
        <v>College</v>
      </c>
      <c r="Q26304">
        <f t="shared" si="821"/>
        <v>11.238950857556146</v>
      </c>
    </row>
    <row r="26305" spans="1:17">
      <c r="A26305">
        <v>2024</v>
      </c>
      <c r="B26305">
        <v>1064</v>
      </c>
      <c r="C26305">
        <v>3</v>
      </c>
      <c r="D26305">
        <v>20230300496800</v>
      </c>
      <c r="E26305">
        <v>1</v>
      </c>
      <c r="F26305">
        <v>541.80999999999995</v>
      </c>
      <c r="G26305">
        <v>1</v>
      </c>
      <c r="H26305">
        <v>20230300496801</v>
      </c>
      <c r="I26305">
        <v>202303004968011</v>
      </c>
      <c r="J26305">
        <v>541.80999999999995</v>
      </c>
      <c r="K26305">
        <v>44</v>
      </c>
      <c r="L26305">
        <v>2</v>
      </c>
      <c r="M26305">
        <v>120549.84655390415</v>
      </c>
      <c r="N26305">
        <v>18</v>
      </c>
      <c r="O26305">
        <v>69.175650400132824</v>
      </c>
      <c r="P26305" t="str">
        <f t="shared" si="820"/>
        <v>Grad School</v>
      </c>
      <c r="Q26305">
        <f t="shared" si="821"/>
        <v>11.699818610725091</v>
      </c>
    </row>
    <row r="26306" spans="1:17">
      <c r="A26306">
        <v>2024</v>
      </c>
      <c r="B26306">
        <v>73307</v>
      </c>
      <c r="C26306">
        <v>3</v>
      </c>
      <c r="D26306">
        <v>20240100039100</v>
      </c>
      <c r="E26306">
        <v>1</v>
      </c>
      <c r="F26306">
        <v>4690.78</v>
      </c>
      <c r="G26306">
        <v>1</v>
      </c>
      <c r="H26306">
        <v>20240100039101</v>
      </c>
      <c r="I26306">
        <v>202401000391011</v>
      </c>
      <c r="J26306">
        <v>4690.78</v>
      </c>
      <c r="K26306">
        <v>47</v>
      </c>
      <c r="L26306">
        <v>2</v>
      </c>
      <c r="M26306">
        <v>83305.378801257248</v>
      </c>
      <c r="N26306">
        <v>16</v>
      </c>
      <c r="O26306">
        <v>70.290617694741485</v>
      </c>
      <c r="P26306" t="str">
        <f t="shared" si="820"/>
        <v>College</v>
      </c>
      <c r="Q26306">
        <f t="shared" si="821"/>
        <v>11.330268397513953</v>
      </c>
    </row>
    <row r="26307" spans="1:17">
      <c r="A26307">
        <v>2024</v>
      </c>
      <c r="B26307">
        <v>55752</v>
      </c>
      <c r="C26307">
        <v>3</v>
      </c>
      <c r="D26307">
        <v>20240303613800</v>
      </c>
      <c r="E26307">
        <v>1</v>
      </c>
      <c r="F26307">
        <v>1076.9100000000001</v>
      </c>
      <c r="G26307">
        <v>1</v>
      </c>
      <c r="H26307">
        <v>0</v>
      </c>
      <c r="I26307">
        <v>0</v>
      </c>
      <c r="J26307">
        <v>1076.9100000000001</v>
      </c>
      <c r="K26307">
        <v>36</v>
      </c>
      <c r="L26307">
        <v>2</v>
      </c>
      <c r="M26307">
        <v>74249.320334021817</v>
      </c>
      <c r="N26307">
        <v>14</v>
      </c>
      <c r="O26307">
        <v>67.796834398848915</v>
      </c>
      <c r="P26307" t="str">
        <f t="shared" ref="P26307:P26370" si="822">IF(N26307&lt;=12,"High School",IF(N26307&lt;=16,"College","Grad School"))</f>
        <v>College</v>
      </c>
      <c r="Q26307">
        <f t="shared" ref="Q26307:Q26370" si="823">LN(M26307)</f>
        <v>11.215183902872502</v>
      </c>
    </row>
    <row r="26308" spans="1:17">
      <c r="A26308">
        <v>2024</v>
      </c>
      <c r="B26308">
        <v>57189</v>
      </c>
      <c r="C26308">
        <v>3</v>
      </c>
      <c r="D26308">
        <v>20221202585300</v>
      </c>
      <c r="E26308">
        <v>1</v>
      </c>
      <c r="F26308">
        <v>1031.97</v>
      </c>
      <c r="G26308">
        <v>1</v>
      </c>
      <c r="H26308">
        <v>20221202585301</v>
      </c>
      <c r="I26308">
        <v>202212025853011</v>
      </c>
      <c r="J26308">
        <v>1031.97</v>
      </c>
      <c r="K26308">
        <v>41</v>
      </c>
      <c r="L26308">
        <v>2</v>
      </c>
      <c r="M26308">
        <v>72395.282027131238</v>
      </c>
      <c r="N26308">
        <v>14</v>
      </c>
      <c r="O26308">
        <v>69.210935092437055</v>
      </c>
      <c r="P26308" t="str">
        <f t="shared" si="822"/>
        <v>College</v>
      </c>
      <c r="Q26308">
        <f t="shared" si="823"/>
        <v>11.189896410879337</v>
      </c>
    </row>
    <row r="26309" spans="1:17">
      <c r="A26309">
        <v>2024</v>
      </c>
      <c r="B26309">
        <v>62186</v>
      </c>
      <c r="C26309">
        <v>3</v>
      </c>
      <c r="D26309">
        <v>0</v>
      </c>
      <c r="E26309">
        <v>1</v>
      </c>
      <c r="F26309">
        <v>2537.64</v>
      </c>
      <c r="G26309">
        <v>3</v>
      </c>
      <c r="H26309">
        <v>0</v>
      </c>
      <c r="I26309">
        <v>0</v>
      </c>
      <c r="J26309">
        <v>2424.62</v>
      </c>
      <c r="K26309">
        <v>27</v>
      </c>
      <c r="L26309">
        <v>1</v>
      </c>
      <c r="M26309">
        <v>86593.780290089053</v>
      </c>
      <c r="N26309">
        <v>16</v>
      </c>
      <c r="O26309">
        <v>70.726510762228486</v>
      </c>
      <c r="P26309" t="str">
        <f t="shared" si="822"/>
        <v>College</v>
      </c>
      <c r="Q26309">
        <f t="shared" si="823"/>
        <v>11.368983270840655</v>
      </c>
    </row>
    <row r="26310" spans="1:17">
      <c r="A26310">
        <v>2024</v>
      </c>
      <c r="B26310">
        <v>83116</v>
      </c>
      <c r="C26310">
        <v>3</v>
      </c>
      <c r="D26310">
        <v>20240300091700</v>
      </c>
      <c r="E26310">
        <v>1</v>
      </c>
      <c r="F26310">
        <v>2459.44</v>
      </c>
      <c r="G26310">
        <v>2</v>
      </c>
      <c r="H26310">
        <v>20240300091702</v>
      </c>
      <c r="I26310">
        <v>202403000917021</v>
      </c>
      <c r="J26310">
        <v>2303.5</v>
      </c>
      <c r="K26310">
        <v>27</v>
      </c>
      <c r="L26310">
        <v>1</v>
      </c>
      <c r="M26310">
        <v>93614.133381405292</v>
      </c>
      <c r="N26310">
        <v>16</v>
      </c>
      <c r="O26310">
        <v>70.903813463288259</v>
      </c>
      <c r="P26310" t="str">
        <f t="shared" si="822"/>
        <v>College</v>
      </c>
      <c r="Q26310">
        <f t="shared" si="823"/>
        <v>11.44693664873127</v>
      </c>
    </row>
    <row r="26311" spans="1:17">
      <c r="A26311">
        <v>2024</v>
      </c>
      <c r="B26311">
        <v>85377</v>
      </c>
      <c r="C26311">
        <v>3</v>
      </c>
      <c r="D26311">
        <v>0</v>
      </c>
      <c r="E26311">
        <v>1</v>
      </c>
      <c r="F26311">
        <v>1965.88</v>
      </c>
      <c r="G26311">
        <v>3</v>
      </c>
      <c r="H26311">
        <v>0</v>
      </c>
      <c r="I26311">
        <v>0</v>
      </c>
      <c r="J26311">
        <v>2073.4699999999998</v>
      </c>
      <c r="K26311">
        <v>31</v>
      </c>
      <c r="L26311">
        <v>1</v>
      </c>
      <c r="M26311">
        <v>95528.394633781019</v>
      </c>
      <c r="N26311">
        <v>16</v>
      </c>
      <c r="O26311">
        <v>73.509434508409029</v>
      </c>
      <c r="P26311" t="str">
        <f t="shared" si="822"/>
        <v>College</v>
      </c>
      <c r="Q26311">
        <f t="shared" si="823"/>
        <v>11.467178808284382</v>
      </c>
    </row>
    <row r="26312" spans="1:17">
      <c r="A26312">
        <v>2024</v>
      </c>
      <c r="B26312">
        <v>59836</v>
      </c>
      <c r="C26312">
        <v>3</v>
      </c>
      <c r="D26312">
        <v>20231200659100</v>
      </c>
      <c r="E26312">
        <v>1</v>
      </c>
      <c r="F26312">
        <v>1378.46</v>
      </c>
      <c r="G26312">
        <v>1</v>
      </c>
      <c r="H26312">
        <v>20231200659101</v>
      </c>
      <c r="I26312">
        <v>202312006591011</v>
      </c>
      <c r="J26312">
        <v>1378.46</v>
      </c>
      <c r="K26312">
        <v>31</v>
      </c>
      <c r="L26312">
        <v>2</v>
      </c>
      <c r="M26312">
        <v>97129.595280686903</v>
      </c>
      <c r="N26312">
        <v>16</v>
      </c>
      <c r="O26312">
        <v>67.805823605907946</v>
      </c>
      <c r="P26312" t="str">
        <f t="shared" si="822"/>
        <v>College</v>
      </c>
      <c r="Q26312">
        <f t="shared" si="823"/>
        <v>11.483801399607987</v>
      </c>
    </row>
    <row r="26313" spans="1:17">
      <c r="A26313">
        <v>2024</v>
      </c>
      <c r="B26313">
        <v>4702</v>
      </c>
      <c r="C26313">
        <v>3</v>
      </c>
      <c r="D26313">
        <v>20240200400500</v>
      </c>
      <c r="E26313">
        <v>1</v>
      </c>
      <c r="F26313">
        <v>2983.22</v>
      </c>
      <c r="G26313">
        <v>2</v>
      </c>
      <c r="H26313">
        <v>20240200400502</v>
      </c>
      <c r="I26313">
        <v>202402004005021</v>
      </c>
      <c r="J26313">
        <v>6744.62</v>
      </c>
      <c r="K26313">
        <v>45</v>
      </c>
      <c r="L26313">
        <v>1</v>
      </c>
      <c r="M26313">
        <v>94044.325193563069</v>
      </c>
      <c r="N26313">
        <v>16</v>
      </c>
      <c r="O26313">
        <v>72.406886086030326</v>
      </c>
      <c r="P26313" t="str">
        <f t="shared" si="822"/>
        <v>College</v>
      </c>
      <c r="Q26313">
        <f t="shared" si="823"/>
        <v>11.451521494722291</v>
      </c>
    </row>
    <row r="26314" spans="1:17">
      <c r="A26314">
        <v>2024</v>
      </c>
      <c r="B26314">
        <v>24998</v>
      </c>
      <c r="C26314">
        <v>3</v>
      </c>
      <c r="D26314">
        <v>0</v>
      </c>
      <c r="E26314">
        <v>1</v>
      </c>
      <c r="F26314">
        <v>1599.44</v>
      </c>
      <c r="G26314">
        <v>1</v>
      </c>
      <c r="H26314">
        <v>0</v>
      </c>
      <c r="I26314">
        <v>0</v>
      </c>
      <c r="J26314">
        <v>1599.44</v>
      </c>
      <c r="K26314">
        <v>48</v>
      </c>
      <c r="L26314">
        <v>1</v>
      </c>
      <c r="M26314">
        <v>97587.219441658832</v>
      </c>
      <c r="N26314">
        <v>16</v>
      </c>
      <c r="O26314">
        <v>68.218392792740119</v>
      </c>
      <c r="P26314" t="str">
        <f t="shared" si="822"/>
        <v>College</v>
      </c>
      <c r="Q26314">
        <f t="shared" si="823"/>
        <v>11.488501815483042</v>
      </c>
    </row>
    <row r="26315" spans="1:17">
      <c r="A26315">
        <v>2024</v>
      </c>
      <c r="B26315">
        <v>27538</v>
      </c>
      <c r="C26315">
        <v>3</v>
      </c>
      <c r="D26315">
        <v>20240200622800</v>
      </c>
      <c r="E26315">
        <v>1</v>
      </c>
      <c r="F26315">
        <v>346.37</v>
      </c>
      <c r="G26315">
        <v>4</v>
      </c>
      <c r="H26315">
        <v>20240200622802</v>
      </c>
      <c r="I26315">
        <v>202402006228021</v>
      </c>
      <c r="J26315">
        <v>346.37</v>
      </c>
      <c r="K26315">
        <v>30</v>
      </c>
      <c r="L26315">
        <v>1</v>
      </c>
      <c r="M26315">
        <v>35310.072558623579</v>
      </c>
      <c r="N26315">
        <v>11</v>
      </c>
      <c r="O26315">
        <v>70.180063610078207</v>
      </c>
      <c r="P26315" t="str">
        <f t="shared" si="822"/>
        <v>High School</v>
      </c>
      <c r="Q26315">
        <f t="shared" si="823"/>
        <v>10.471923543823282</v>
      </c>
    </row>
    <row r="26316" spans="1:17">
      <c r="A26316">
        <v>2024</v>
      </c>
      <c r="B26316">
        <v>32015</v>
      </c>
      <c r="C26316">
        <v>3</v>
      </c>
      <c r="D26316">
        <v>20240300377800</v>
      </c>
      <c r="E26316">
        <v>1</v>
      </c>
      <c r="F26316">
        <v>3235.52</v>
      </c>
      <c r="G26316">
        <v>1</v>
      </c>
      <c r="H26316">
        <v>20240300377801</v>
      </c>
      <c r="I26316">
        <v>202403003778011</v>
      </c>
      <c r="J26316">
        <v>3235.52</v>
      </c>
      <c r="K26316">
        <v>31</v>
      </c>
      <c r="L26316">
        <v>1</v>
      </c>
      <c r="M26316">
        <v>98573.408007484788</v>
      </c>
      <c r="N26316">
        <v>16</v>
      </c>
      <c r="O26316">
        <v>74.560109275735599</v>
      </c>
      <c r="P26316" t="str">
        <f t="shared" si="822"/>
        <v>College</v>
      </c>
      <c r="Q26316">
        <f t="shared" si="823"/>
        <v>11.498556808551857</v>
      </c>
    </row>
    <row r="26317" spans="1:17">
      <c r="A26317">
        <v>2024</v>
      </c>
      <c r="B26317">
        <v>50991</v>
      </c>
      <c r="C26317">
        <v>3</v>
      </c>
      <c r="D26317">
        <v>20240205981800</v>
      </c>
      <c r="E26317">
        <v>1</v>
      </c>
      <c r="F26317">
        <v>4398.3</v>
      </c>
      <c r="G26317">
        <v>1</v>
      </c>
      <c r="H26317">
        <v>20240205981801</v>
      </c>
      <c r="I26317">
        <v>202402059818011</v>
      </c>
      <c r="J26317">
        <v>4398.3</v>
      </c>
      <c r="K26317">
        <v>26</v>
      </c>
      <c r="L26317">
        <v>1</v>
      </c>
      <c r="M26317">
        <v>95656.598377457092</v>
      </c>
      <c r="N26317">
        <v>16</v>
      </c>
      <c r="O26317">
        <v>67.049314902918766</v>
      </c>
      <c r="P26317" t="str">
        <f t="shared" si="822"/>
        <v>College</v>
      </c>
      <c r="Q26317">
        <f t="shared" si="823"/>
        <v>11.468519957093953</v>
      </c>
    </row>
    <row r="26318" spans="1:17">
      <c r="A26318">
        <v>2024</v>
      </c>
      <c r="B26318">
        <v>53266</v>
      </c>
      <c r="C26318">
        <v>3</v>
      </c>
      <c r="D26318">
        <v>20221200037700</v>
      </c>
      <c r="E26318">
        <v>1</v>
      </c>
      <c r="F26318">
        <v>3050.68</v>
      </c>
      <c r="G26318">
        <v>1</v>
      </c>
      <c r="H26318">
        <v>20221200037701</v>
      </c>
      <c r="I26318">
        <v>202212000377011</v>
      </c>
      <c r="J26318">
        <v>3050.68</v>
      </c>
      <c r="K26318">
        <v>29</v>
      </c>
      <c r="L26318">
        <v>1</v>
      </c>
      <c r="M26318">
        <v>114789.55906152153</v>
      </c>
      <c r="N26318">
        <v>18</v>
      </c>
      <c r="O26318">
        <v>69.566550825755968</v>
      </c>
      <c r="P26318" t="str">
        <f t="shared" si="822"/>
        <v>Grad School</v>
      </c>
      <c r="Q26318">
        <f t="shared" si="823"/>
        <v>11.650855809790047</v>
      </c>
    </row>
    <row r="26319" spans="1:17">
      <c r="A26319">
        <v>2024</v>
      </c>
      <c r="B26319">
        <v>22560</v>
      </c>
      <c r="C26319">
        <v>3</v>
      </c>
      <c r="D26319">
        <v>20230200884500</v>
      </c>
      <c r="E26319">
        <v>1</v>
      </c>
      <c r="F26319">
        <v>2011.76</v>
      </c>
      <c r="G26319">
        <v>2</v>
      </c>
      <c r="H26319">
        <v>20230200884502</v>
      </c>
      <c r="I26319">
        <v>202302008845021</v>
      </c>
      <c r="J26319">
        <v>2011.76</v>
      </c>
      <c r="K26319">
        <v>31</v>
      </c>
      <c r="L26319">
        <v>1</v>
      </c>
      <c r="M26319">
        <v>73710.35332281889</v>
      </c>
      <c r="N26319">
        <v>14</v>
      </c>
      <c r="O26319">
        <v>66.912266767314833</v>
      </c>
      <c r="P26319" t="str">
        <f t="shared" si="822"/>
        <v>College</v>
      </c>
      <c r="Q26319">
        <f t="shared" si="823"/>
        <v>11.207898547589549</v>
      </c>
    </row>
    <row r="26320" spans="1:17">
      <c r="A26320">
        <v>2024</v>
      </c>
      <c r="B26320">
        <v>25028</v>
      </c>
      <c r="C26320">
        <v>3</v>
      </c>
      <c r="D26320">
        <v>20230100311200</v>
      </c>
      <c r="E26320">
        <v>1</v>
      </c>
      <c r="F26320">
        <v>1600.76</v>
      </c>
      <c r="G26320">
        <v>2</v>
      </c>
      <c r="H26320">
        <v>20230100311202</v>
      </c>
      <c r="I26320">
        <v>202301003112021</v>
      </c>
      <c r="J26320">
        <v>1600.76</v>
      </c>
      <c r="K26320">
        <v>33</v>
      </c>
      <c r="L26320">
        <v>1</v>
      </c>
      <c r="M26320">
        <v>72532.951375914112</v>
      </c>
      <c r="N26320">
        <v>14</v>
      </c>
      <c r="O26320">
        <v>70.473411703273072</v>
      </c>
      <c r="P26320" t="str">
        <f t="shared" si="822"/>
        <v>College</v>
      </c>
      <c r="Q26320">
        <f t="shared" si="823"/>
        <v>11.191796239324884</v>
      </c>
    </row>
    <row r="26321" spans="1:17">
      <c r="A26321">
        <v>2024</v>
      </c>
      <c r="B26321">
        <v>47019</v>
      </c>
      <c r="C26321">
        <v>3</v>
      </c>
      <c r="D26321">
        <v>20240200210000</v>
      </c>
      <c r="E26321">
        <v>1</v>
      </c>
      <c r="F26321">
        <v>2432.9</v>
      </c>
      <c r="G26321">
        <v>1</v>
      </c>
      <c r="H26321">
        <v>20240200210001</v>
      </c>
      <c r="I26321">
        <v>202402002100011</v>
      </c>
      <c r="J26321">
        <v>2432.9</v>
      </c>
      <c r="K26321">
        <v>43</v>
      </c>
      <c r="L26321">
        <v>1</v>
      </c>
      <c r="M26321">
        <v>75316.737432438196</v>
      </c>
      <c r="N26321">
        <v>14</v>
      </c>
      <c r="O26321">
        <v>72.427714403412352</v>
      </c>
      <c r="P26321" t="str">
        <f t="shared" si="822"/>
        <v>College</v>
      </c>
      <c r="Q26321">
        <f t="shared" si="823"/>
        <v>11.229457665747395</v>
      </c>
    </row>
    <row r="26322" spans="1:17">
      <c r="A26322">
        <v>2024</v>
      </c>
      <c r="B26322">
        <v>19760</v>
      </c>
      <c r="C26322">
        <v>3</v>
      </c>
      <c r="D26322">
        <v>0</v>
      </c>
      <c r="E26322">
        <v>1</v>
      </c>
      <c r="F26322">
        <v>2606.58</v>
      </c>
      <c r="G26322">
        <v>1</v>
      </c>
      <c r="H26322">
        <v>0</v>
      </c>
      <c r="I26322">
        <v>0</v>
      </c>
      <c r="J26322">
        <v>2606.58</v>
      </c>
      <c r="K26322">
        <v>57</v>
      </c>
      <c r="L26322">
        <v>1</v>
      </c>
      <c r="M26322">
        <v>76200.407817866944</v>
      </c>
      <c r="N26322">
        <v>14</v>
      </c>
      <c r="O26322">
        <v>70.232693011614344</v>
      </c>
      <c r="P26322" t="str">
        <f t="shared" si="822"/>
        <v>College</v>
      </c>
      <c r="Q26322">
        <f t="shared" si="823"/>
        <v>11.241122093600927</v>
      </c>
    </row>
    <row r="26323" spans="1:17">
      <c r="A26323">
        <v>2024</v>
      </c>
      <c r="B26323">
        <v>23522</v>
      </c>
      <c r="C26323">
        <v>3</v>
      </c>
      <c r="D26323">
        <v>0</v>
      </c>
      <c r="E26323">
        <v>1</v>
      </c>
      <c r="F26323">
        <v>2938.32</v>
      </c>
      <c r="G26323">
        <v>2</v>
      </c>
      <c r="H26323">
        <v>0</v>
      </c>
      <c r="I26323">
        <v>0</v>
      </c>
      <c r="J26323">
        <v>2938.32</v>
      </c>
      <c r="K26323">
        <v>29</v>
      </c>
      <c r="L26323">
        <v>1</v>
      </c>
      <c r="M26323">
        <v>79599.595246136319</v>
      </c>
      <c r="N26323">
        <v>14</v>
      </c>
      <c r="O26323">
        <v>71.950052508599981</v>
      </c>
      <c r="P26323" t="str">
        <f t="shared" si="822"/>
        <v>College</v>
      </c>
      <c r="Q26323">
        <f t="shared" si="823"/>
        <v>11.284764286972013</v>
      </c>
    </row>
    <row r="26324" spans="1:17">
      <c r="A26324">
        <v>2024</v>
      </c>
      <c r="B26324">
        <v>36434</v>
      </c>
      <c r="C26324">
        <v>3</v>
      </c>
      <c r="D26324">
        <v>0</v>
      </c>
      <c r="E26324">
        <v>1</v>
      </c>
      <c r="F26324">
        <v>3205.96</v>
      </c>
      <c r="G26324">
        <v>1</v>
      </c>
      <c r="H26324">
        <v>0</v>
      </c>
      <c r="I26324">
        <v>0</v>
      </c>
      <c r="J26324">
        <v>3205.96</v>
      </c>
      <c r="K26324">
        <v>30</v>
      </c>
      <c r="L26324">
        <v>2</v>
      </c>
      <c r="M26324">
        <v>118179.85622712906</v>
      </c>
      <c r="N26324">
        <v>18</v>
      </c>
      <c r="O26324">
        <v>70.161893365689735</v>
      </c>
      <c r="P26324" t="str">
        <f t="shared" si="822"/>
        <v>Grad School</v>
      </c>
      <c r="Q26324">
        <f t="shared" si="823"/>
        <v>11.679962948340533</v>
      </c>
    </row>
    <row r="26325" spans="1:17">
      <c r="A26325">
        <v>2024</v>
      </c>
      <c r="B26325">
        <v>39493</v>
      </c>
      <c r="C26325">
        <v>3</v>
      </c>
      <c r="D26325">
        <v>0</v>
      </c>
      <c r="E26325">
        <v>1</v>
      </c>
      <c r="F26325">
        <v>2073.41</v>
      </c>
      <c r="G26325">
        <v>1</v>
      </c>
      <c r="H26325">
        <v>0</v>
      </c>
      <c r="I26325">
        <v>0</v>
      </c>
      <c r="J26325">
        <v>2073.41</v>
      </c>
      <c r="K26325">
        <v>51</v>
      </c>
      <c r="L26325">
        <v>2</v>
      </c>
      <c r="M26325">
        <v>134559.57041446987</v>
      </c>
      <c r="N26325">
        <v>20</v>
      </c>
      <c r="O26325">
        <v>67.914940121867701</v>
      </c>
      <c r="P26325" t="str">
        <f t="shared" si="822"/>
        <v>Grad School</v>
      </c>
      <c r="Q26325">
        <f t="shared" si="823"/>
        <v>11.80976228268139</v>
      </c>
    </row>
    <row r="26326" spans="1:17">
      <c r="A26326">
        <v>2024</v>
      </c>
      <c r="B26326">
        <v>41839</v>
      </c>
      <c r="C26326">
        <v>3</v>
      </c>
      <c r="D26326">
        <v>0</v>
      </c>
      <c r="E26326">
        <v>1</v>
      </c>
      <c r="F26326">
        <v>1801.09</v>
      </c>
      <c r="G26326">
        <v>1</v>
      </c>
      <c r="H26326">
        <v>0</v>
      </c>
      <c r="I26326">
        <v>0</v>
      </c>
      <c r="J26326">
        <v>1801.09</v>
      </c>
      <c r="K26326">
        <v>25</v>
      </c>
      <c r="L26326">
        <v>2</v>
      </c>
      <c r="M26326">
        <v>96644.703577371925</v>
      </c>
      <c r="N26326">
        <v>16</v>
      </c>
      <c r="O26326">
        <v>73.587885065428651</v>
      </c>
      <c r="P26326" t="str">
        <f t="shared" si="822"/>
        <v>College</v>
      </c>
      <c r="Q26326">
        <f t="shared" si="823"/>
        <v>11.478796683107708</v>
      </c>
    </row>
    <row r="26327" spans="1:17">
      <c r="A26327">
        <v>2024</v>
      </c>
      <c r="B26327">
        <v>89055</v>
      </c>
      <c r="C26327">
        <v>3</v>
      </c>
      <c r="D26327">
        <v>20240100252500</v>
      </c>
      <c r="E26327">
        <v>1</v>
      </c>
      <c r="F26327">
        <v>612.54999999999995</v>
      </c>
      <c r="G26327">
        <v>1</v>
      </c>
      <c r="H26327">
        <v>20240100252501</v>
      </c>
      <c r="I26327">
        <v>202401002525011</v>
      </c>
      <c r="J26327">
        <v>612.54999999999995</v>
      </c>
      <c r="K26327">
        <v>34</v>
      </c>
      <c r="L26327">
        <v>1</v>
      </c>
      <c r="M26327">
        <v>68903.994313730742</v>
      </c>
      <c r="N26327">
        <v>14</v>
      </c>
      <c r="O26327">
        <v>70.989829834148537</v>
      </c>
      <c r="P26327" t="str">
        <f t="shared" si="822"/>
        <v>College</v>
      </c>
      <c r="Q26327">
        <f t="shared" si="823"/>
        <v>11.14046942794449</v>
      </c>
    </row>
    <row r="26328" spans="1:17">
      <c r="A26328">
        <v>2024</v>
      </c>
      <c r="B26328">
        <v>88982</v>
      </c>
      <c r="C26328">
        <v>3</v>
      </c>
      <c r="D26328">
        <v>20230100249200</v>
      </c>
      <c r="E26328">
        <v>1</v>
      </c>
      <c r="F26328">
        <v>511.3</v>
      </c>
      <c r="G26328">
        <v>1</v>
      </c>
      <c r="H26328">
        <v>20230100249201</v>
      </c>
      <c r="I26328">
        <v>202301002492011</v>
      </c>
      <c r="J26328">
        <v>511.3</v>
      </c>
      <c r="K26328">
        <v>43</v>
      </c>
      <c r="L26328">
        <v>2</v>
      </c>
      <c r="M26328">
        <v>75575.609906870101</v>
      </c>
      <c r="N26328">
        <v>14</v>
      </c>
      <c r="O26328">
        <v>70.963439077116888</v>
      </c>
      <c r="P26328" t="str">
        <f t="shared" si="822"/>
        <v>College</v>
      </c>
      <c r="Q26328">
        <f t="shared" si="823"/>
        <v>11.23288888983501</v>
      </c>
    </row>
    <row r="26329" spans="1:17">
      <c r="A26329">
        <v>2024</v>
      </c>
      <c r="B26329">
        <v>3095</v>
      </c>
      <c r="C26329">
        <v>3</v>
      </c>
      <c r="D26329">
        <v>0</v>
      </c>
      <c r="E26329">
        <v>1</v>
      </c>
      <c r="F26329">
        <v>271.33999999999997</v>
      </c>
      <c r="G26329">
        <v>1</v>
      </c>
      <c r="H26329">
        <v>0</v>
      </c>
      <c r="I26329">
        <v>0</v>
      </c>
      <c r="J26329">
        <v>271.33999999999997</v>
      </c>
      <c r="K26329">
        <v>46</v>
      </c>
      <c r="L26329">
        <v>2</v>
      </c>
      <c r="M26329">
        <v>96589.341759432442</v>
      </c>
      <c r="N26329">
        <v>16</v>
      </c>
      <c r="O26329">
        <v>70.835823693603999</v>
      </c>
      <c r="P26329" t="str">
        <f t="shared" si="822"/>
        <v>College</v>
      </c>
      <c r="Q26329">
        <f t="shared" si="823"/>
        <v>11.478223680360106</v>
      </c>
    </row>
    <row r="26330" spans="1:17">
      <c r="A26330">
        <v>2024</v>
      </c>
      <c r="B26330">
        <v>18570</v>
      </c>
      <c r="C26330">
        <v>3</v>
      </c>
      <c r="D26330">
        <v>20230300272300</v>
      </c>
      <c r="E26330">
        <v>1</v>
      </c>
      <c r="F26330">
        <v>2568.2800000000002</v>
      </c>
      <c r="G26330">
        <v>4</v>
      </c>
      <c r="H26330">
        <v>20230300272305</v>
      </c>
      <c r="I26330">
        <v>202303002723051</v>
      </c>
      <c r="J26330">
        <v>2568.2800000000002</v>
      </c>
      <c r="K26330">
        <v>42</v>
      </c>
      <c r="L26330">
        <v>2</v>
      </c>
      <c r="M26330">
        <v>94562.650817146467</v>
      </c>
      <c r="N26330">
        <v>16</v>
      </c>
      <c r="O26330">
        <v>65.433746263939014</v>
      </c>
      <c r="P26330" t="str">
        <f t="shared" si="822"/>
        <v>College</v>
      </c>
      <c r="Q26330">
        <f t="shared" si="823"/>
        <v>11.457017865423255</v>
      </c>
    </row>
    <row r="26331" spans="1:17">
      <c r="A26331">
        <v>2024</v>
      </c>
      <c r="B26331">
        <v>30331</v>
      </c>
      <c r="C26331">
        <v>3</v>
      </c>
      <c r="D26331">
        <v>20230300320000</v>
      </c>
      <c r="E26331">
        <v>1</v>
      </c>
      <c r="F26331">
        <v>2522.42</v>
      </c>
      <c r="G26331">
        <v>2</v>
      </c>
      <c r="H26331">
        <v>20230300320002</v>
      </c>
      <c r="I26331">
        <v>202303003200021</v>
      </c>
      <c r="J26331">
        <v>2522.42</v>
      </c>
      <c r="K26331">
        <v>34</v>
      </c>
      <c r="L26331">
        <v>2</v>
      </c>
      <c r="M26331">
        <v>117174.82864174298</v>
      </c>
      <c r="N26331">
        <v>18</v>
      </c>
      <c r="O26331">
        <v>70.238894473031621</v>
      </c>
      <c r="P26331" t="str">
        <f t="shared" si="822"/>
        <v>Grad School</v>
      </c>
      <c r="Q26331">
        <f t="shared" si="823"/>
        <v>11.67142236037672</v>
      </c>
    </row>
    <row r="26332" spans="1:17">
      <c r="A26332">
        <v>2024</v>
      </c>
      <c r="B26332">
        <v>85039</v>
      </c>
      <c r="C26332">
        <v>3</v>
      </c>
      <c r="D26332">
        <v>0</v>
      </c>
      <c r="E26332">
        <v>1</v>
      </c>
      <c r="F26332">
        <v>2912.17</v>
      </c>
      <c r="G26332">
        <v>2</v>
      </c>
      <c r="H26332">
        <v>0</v>
      </c>
      <c r="I26332">
        <v>0</v>
      </c>
      <c r="J26332">
        <v>2912.17</v>
      </c>
      <c r="K26332">
        <v>34</v>
      </c>
      <c r="L26332">
        <v>2</v>
      </c>
      <c r="M26332">
        <v>101798.42549611238</v>
      </c>
      <c r="N26332">
        <v>16</v>
      </c>
      <c r="O26332">
        <v>68.750514095775685</v>
      </c>
      <c r="P26332" t="str">
        <f t="shared" si="822"/>
        <v>College</v>
      </c>
      <c r="Q26332">
        <f t="shared" si="823"/>
        <v>11.530749916339582</v>
      </c>
    </row>
    <row r="26333" spans="1:17">
      <c r="A26333">
        <v>2024</v>
      </c>
      <c r="B26333">
        <v>50913</v>
      </c>
      <c r="C26333">
        <v>3</v>
      </c>
      <c r="D26333">
        <v>0</v>
      </c>
      <c r="E26333">
        <v>1</v>
      </c>
      <c r="F26333">
        <v>3337.69</v>
      </c>
      <c r="G26333">
        <v>1</v>
      </c>
      <c r="H26333">
        <v>0</v>
      </c>
      <c r="I26333">
        <v>0</v>
      </c>
      <c r="J26333">
        <v>3337.69</v>
      </c>
      <c r="K26333">
        <v>32</v>
      </c>
      <c r="L26333">
        <v>2</v>
      </c>
      <c r="M26333">
        <v>136675.28354255253</v>
      </c>
      <c r="N26333">
        <v>20</v>
      </c>
      <c r="O26333">
        <v>71.780461460464366</v>
      </c>
      <c r="P26333" t="str">
        <f t="shared" si="822"/>
        <v>Grad School</v>
      </c>
      <c r="Q26333">
        <f t="shared" si="823"/>
        <v>11.825363198336154</v>
      </c>
    </row>
    <row r="26334" spans="1:17">
      <c r="A26334">
        <v>2024</v>
      </c>
      <c r="B26334">
        <v>84129</v>
      </c>
      <c r="C26334">
        <v>3</v>
      </c>
      <c r="D26334">
        <v>20221200497800</v>
      </c>
      <c r="E26334">
        <v>1</v>
      </c>
      <c r="F26334">
        <v>2421.91</v>
      </c>
      <c r="G26334">
        <v>1</v>
      </c>
      <c r="H26334">
        <v>20221200497801</v>
      </c>
      <c r="I26334">
        <v>202212004978011</v>
      </c>
      <c r="J26334">
        <v>2421.91</v>
      </c>
      <c r="K26334">
        <v>57</v>
      </c>
      <c r="L26334">
        <v>2</v>
      </c>
      <c r="M26334">
        <v>72513.652595775173</v>
      </c>
      <c r="N26334">
        <v>14</v>
      </c>
      <c r="O26334">
        <v>69.917845298067022</v>
      </c>
      <c r="P26334" t="str">
        <f t="shared" si="822"/>
        <v>College</v>
      </c>
      <c r="Q26334">
        <f t="shared" si="823"/>
        <v>11.191530134780214</v>
      </c>
    </row>
    <row r="26335" spans="1:17">
      <c r="A26335">
        <v>2024</v>
      </c>
      <c r="B26335">
        <v>15020</v>
      </c>
      <c r="C26335">
        <v>3</v>
      </c>
      <c r="D26335">
        <v>20230200624300</v>
      </c>
      <c r="E26335">
        <v>1</v>
      </c>
      <c r="F26335">
        <v>2593.9899999999998</v>
      </c>
      <c r="G26335">
        <v>1</v>
      </c>
      <c r="H26335">
        <v>20230200624301</v>
      </c>
      <c r="I26335">
        <v>202302006243011</v>
      </c>
      <c r="J26335">
        <v>2593.9899999999998</v>
      </c>
      <c r="K26335">
        <v>46</v>
      </c>
      <c r="L26335">
        <v>1</v>
      </c>
      <c r="M26335">
        <v>72639.335272482451</v>
      </c>
      <c r="N26335">
        <v>14</v>
      </c>
      <c r="O26335">
        <v>68.835364924447148</v>
      </c>
      <c r="P26335" t="str">
        <f t="shared" si="822"/>
        <v>College</v>
      </c>
      <c r="Q26335">
        <f t="shared" si="823"/>
        <v>11.193261862248757</v>
      </c>
    </row>
    <row r="26336" spans="1:17">
      <c r="A26336">
        <v>2024</v>
      </c>
      <c r="B26336">
        <v>69113</v>
      </c>
      <c r="C26336">
        <v>3</v>
      </c>
      <c r="D26336">
        <v>20230200902200</v>
      </c>
      <c r="E26336">
        <v>1</v>
      </c>
      <c r="F26336">
        <v>260.64999999999998</v>
      </c>
      <c r="G26336">
        <v>2</v>
      </c>
      <c r="H26336">
        <v>20230200902204</v>
      </c>
      <c r="I26336">
        <v>202302009022041</v>
      </c>
      <c r="J26336">
        <v>260.64999999999998</v>
      </c>
      <c r="K26336">
        <v>29</v>
      </c>
      <c r="L26336">
        <v>1</v>
      </c>
      <c r="M26336">
        <v>71610.991107597772</v>
      </c>
      <c r="N26336">
        <v>14</v>
      </c>
      <c r="O26336">
        <v>69.943508674138144</v>
      </c>
      <c r="P26336" t="str">
        <f t="shared" si="822"/>
        <v>College</v>
      </c>
      <c r="Q26336">
        <f t="shared" si="823"/>
        <v>11.179003848257084</v>
      </c>
    </row>
    <row r="26337" spans="1:17">
      <c r="A26337">
        <v>2024</v>
      </c>
      <c r="B26337">
        <v>74726</v>
      </c>
      <c r="C26337">
        <v>3</v>
      </c>
      <c r="D26337">
        <v>0</v>
      </c>
      <c r="E26337">
        <v>1</v>
      </c>
      <c r="F26337">
        <v>1252.75</v>
      </c>
      <c r="G26337">
        <v>2</v>
      </c>
      <c r="H26337">
        <v>0</v>
      </c>
      <c r="I26337">
        <v>0</v>
      </c>
      <c r="J26337">
        <v>1252.75</v>
      </c>
      <c r="K26337">
        <v>27</v>
      </c>
      <c r="L26337">
        <v>1</v>
      </c>
      <c r="M26337">
        <v>73047.032635719166</v>
      </c>
      <c r="N26337">
        <v>14</v>
      </c>
      <c r="O26337">
        <v>67.424474633635938</v>
      </c>
      <c r="P26337" t="str">
        <f t="shared" si="822"/>
        <v>College</v>
      </c>
      <c r="Q26337">
        <f t="shared" si="823"/>
        <v>11.198858795350631</v>
      </c>
    </row>
    <row r="26338" spans="1:17">
      <c r="A26338">
        <v>2024</v>
      </c>
      <c r="B26338">
        <v>8321</v>
      </c>
      <c r="C26338">
        <v>3</v>
      </c>
      <c r="D26338">
        <v>20221204302100</v>
      </c>
      <c r="E26338">
        <v>1</v>
      </c>
      <c r="F26338">
        <v>3600.37</v>
      </c>
      <c r="G26338">
        <v>1</v>
      </c>
      <c r="H26338">
        <v>20221204302101</v>
      </c>
      <c r="I26338">
        <v>202212043021011</v>
      </c>
      <c r="J26338">
        <v>3600.37</v>
      </c>
      <c r="K26338">
        <v>43</v>
      </c>
      <c r="L26338">
        <v>2</v>
      </c>
      <c r="M26338">
        <v>79013.607844715458</v>
      </c>
      <c r="N26338">
        <v>14</v>
      </c>
      <c r="O26338">
        <v>74.329531416931772</v>
      </c>
      <c r="P26338" t="str">
        <f t="shared" si="822"/>
        <v>College</v>
      </c>
      <c r="Q26338">
        <f t="shared" si="823"/>
        <v>11.277375367814553</v>
      </c>
    </row>
    <row r="26339" spans="1:17">
      <c r="A26339">
        <v>2024</v>
      </c>
      <c r="B26339">
        <v>69891</v>
      </c>
      <c r="C26339">
        <v>3</v>
      </c>
      <c r="D26339">
        <v>0</v>
      </c>
      <c r="E26339">
        <v>1</v>
      </c>
      <c r="F26339">
        <v>226.3</v>
      </c>
      <c r="G26339">
        <v>4</v>
      </c>
      <c r="H26339">
        <v>0</v>
      </c>
      <c r="I26339">
        <v>0</v>
      </c>
      <c r="J26339">
        <v>235.17</v>
      </c>
      <c r="K26339">
        <v>47</v>
      </c>
      <c r="L26339">
        <v>2</v>
      </c>
      <c r="M26339">
        <v>65520.60172676386</v>
      </c>
      <c r="N26339">
        <v>14</v>
      </c>
      <c r="O26339">
        <v>71.033661558293971</v>
      </c>
      <c r="P26339" t="str">
        <f t="shared" si="822"/>
        <v>College</v>
      </c>
      <c r="Q26339">
        <f t="shared" si="823"/>
        <v>11.090119902348697</v>
      </c>
    </row>
    <row r="26340" spans="1:17">
      <c r="A26340">
        <v>2024</v>
      </c>
      <c r="B26340">
        <v>55521</v>
      </c>
      <c r="C26340">
        <v>3</v>
      </c>
      <c r="D26340">
        <v>20221200422600</v>
      </c>
      <c r="E26340">
        <v>1</v>
      </c>
      <c r="F26340">
        <v>994.42</v>
      </c>
      <c r="G26340">
        <v>4</v>
      </c>
      <c r="H26340">
        <v>20221200422602</v>
      </c>
      <c r="I26340">
        <v>202212004226021</v>
      </c>
      <c r="J26340">
        <v>994.42</v>
      </c>
      <c r="K26340">
        <v>44</v>
      </c>
      <c r="L26340">
        <v>2</v>
      </c>
      <c r="M26340">
        <v>71340.297350358276</v>
      </c>
      <c r="N26340">
        <v>14</v>
      </c>
      <c r="O26340">
        <v>69.511254496827718</v>
      </c>
      <c r="P26340" t="str">
        <f t="shared" si="822"/>
        <v>College</v>
      </c>
      <c r="Q26340">
        <f t="shared" si="823"/>
        <v>11.175216626977623</v>
      </c>
    </row>
    <row r="26341" spans="1:17">
      <c r="A26341">
        <v>2024</v>
      </c>
      <c r="B26341">
        <v>1947</v>
      </c>
      <c r="C26341">
        <v>3</v>
      </c>
      <c r="D26341">
        <v>20221206223800</v>
      </c>
      <c r="E26341">
        <v>1</v>
      </c>
      <c r="F26341">
        <v>410.32</v>
      </c>
      <c r="G26341">
        <v>1</v>
      </c>
      <c r="H26341">
        <v>20221206223801</v>
      </c>
      <c r="I26341">
        <v>202212062238011</v>
      </c>
      <c r="J26341">
        <v>410.32</v>
      </c>
      <c r="K26341">
        <v>53</v>
      </c>
      <c r="L26341">
        <v>2</v>
      </c>
      <c r="M26341">
        <v>84623.32528403528</v>
      </c>
      <c r="N26341">
        <v>16</v>
      </c>
      <c r="O26341">
        <v>66.406361663020746</v>
      </c>
      <c r="P26341" t="str">
        <f t="shared" si="822"/>
        <v>College</v>
      </c>
      <c r="Q26341">
        <f t="shared" si="823"/>
        <v>11.345965220169836</v>
      </c>
    </row>
    <row r="26342" spans="1:17">
      <c r="A26342">
        <v>2024</v>
      </c>
      <c r="B26342">
        <v>64365</v>
      </c>
      <c r="C26342">
        <v>3</v>
      </c>
      <c r="D26342">
        <v>0</v>
      </c>
      <c r="E26342">
        <v>1</v>
      </c>
      <c r="F26342">
        <v>5013.32</v>
      </c>
      <c r="G26342">
        <v>1</v>
      </c>
      <c r="H26342">
        <v>0</v>
      </c>
      <c r="I26342">
        <v>0</v>
      </c>
      <c r="J26342">
        <v>5013.32</v>
      </c>
      <c r="K26342">
        <v>43</v>
      </c>
      <c r="L26342">
        <v>2</v>
      </c>
      <c r="M26342">
        <v>92047.98249697205</v>
      </c>
      <c r="N26342">
        <v>16</v>
      </c>
      <c r="O26342">
        <v>69.468858491922816</v>
      </c>
      <c r="P26342" t="str">
        <f t="shared" si="822"/>
        <v>College</v>
      </c>
      <c r="Q26342">
        <f t="shared" si="823"/>
        <v>11.430065268951962</v>
      </c>
    </row>
    <row r="26343" spans="1:17">
      <c r="A26343">
        <v>2024</v>
      </c>
      <c r="B26343">
        <v>83871</v>
      </c>
      <c r="C26343">
        <v>3</v>
      </c>
      <c r="D26343">
        <v>0</v>
      </c>
      <c r="E26343">
        <v>1</v>
      </c>
      <c r="F26343">
        <v>3003.71</v>
      </c>
      <c r="G26343">
        <v>2</v>
      </c>
      <c r="H26343">
        <v>0</v>
      </c>
      <c r="I26343">
        <v>0</v>
      </c>
      <c r="J26343">
        <v>3003.71</v>
      </c>
      <c r="K26343">
        <v>46</v>
      </c>
      <c r="L26343">
        <v>2</v>
      </c>
      <c r="M26343">
        <v>140247.18490512521</v>
      </c>
      <c r="N26343">
        <v>20</v>
      </c>
      <c r="O26343">
        <v>72.001511942255462</v>
      </c>
      <c r="P26343" t="str">
        <f t="shared" si="822"/>
        <v>Grad School</v>
      </c>
      <c r="Q26343">
        <f t="shared" si="823"/>
        <v>11.851161751205781</v>
      </c>
    </row>
    <row r="26344" spans="1:17">
      <c r="A26344">
        <v>2024</v>
      </c>
      <c r="B26344">
        <v>2298</v>
      </c>
      <c r="C26344">
        <v>3</v>
      </c>
      <c r="D26344">
        <v>20221206207900</v>
      </c>
      <c r="E26344">
        <v>1</v>
      </c>
      <c r="F26344">
        <v>292.74</v>
      </c>
      <c r="G26344">
        <v>2</v>
      </c>
      <c r="H26344">
        <v>20221206207902</v>
      </c>
      <c r="I26344">
        <v>202212062079021</v>
      </c>
      <c r="J26344">
        <v>292.74</v>
      </c>
      <c r="K26344">
        <v>42</v>
      </c>
      <c r="L26344">
        <v>2</v>
      </c>
      <c r="M26344">
        <v>136844.83760889116</v>
      </c>
      <c r="N26344">
        <v>20</v>
      </c>
      <c r="O26344">
        <v>68.776678214439514</v>
      </c>
      <c r="P26344" t="str">
        <f t="shared" si="822"/>
        <v>Grad School</v>
      </c>
      <c r="Q26344">
        <f t="shared" si="823"/>
        <v>11.826602990767826</v>
      </c>
    </row>
    <row r="26345" spans="1:17">
      <c r="A26345">
        <v>2024</v>
      </c>
      <c r="B26345">
        <v>2813</v>
      </c>
      <c r="C26345">
        <v>3</v>
      </c>
      <c r="D26345">
        <v>0</v>
      </c>
      <c r="E26345">
        <v>1</v>
      </c>
      <c r="F26345">
        <v>457.63</v>
      </c>
      <c r="G26345">
        <v>5</v>
      </c>
      <c r="H26345">
        <v>0</v>
      </c>
      <c r="I26345">
        <v>0</v>
      </c>
      <c r="J26345">
        <v>457.63</v>
      </c>
      <c r="K26345">
        <v>37</v>
      </c>
      <c r="L26345">
        <v>1</v>
      </c>
      <c r="M26345">
        <v>49609.150644743997</v>
      </c>
      <c r="N26345">
        <v>12</v>
      </c>
      <c r="O26345">
        <v>69.837258394049314</v>
      </c>
      <c r="P26345" t="str">
        <f t="shared" si="822"/>
        <v>High School</v>
      </c>
      <c r="Q26345">
        <f t="shared" si="823"/>
        <v>10.811930584502374</v>
      </c>
    </row>
    <row r="26346" spans="1:17">
      <c r="A26346">
        <v>2024</v>
      </c>
      <c r="B26346">
        <v>2951</v>
      </c>
      <c r="C26346">
        <v>3</v>
      </c>
      <c r="D26346">
        <v>20221206249500</v>
      </c>
      <c r="E26346">
        <v>1</v>
      </c>
      <c r="F26346">
        <v>655.79</v>
      </c>
      <c r="G26346">
        <v>1</v>
      </c>
      <c r="H26346">
        <v>20221206249501</v>
      </c>
      <c r="I26346">
        <v>202212062495011</v>
      </c>
      <c r="J26346">
        <v>655.79</v>
      </c>
      <c r="K26346">
        <v>32</v>
      </c>
      <c r="L26346">
        <v>2</v>
      </c>
      <c r="M26346">
        <v>118588.45262229034</v>
      </c>
      <c r="N26346">
        <v>18</v>
      </c>
      <c r="O26346">
        <v>69.283519523719335</v>
      </c>
      <c r="P26346" t="str">
        <f t="shared" si="822"/>
        <v>Grad School</v>
      </c>
      <c r="Q26346">
        <f t="shared" si="823"/>
        <v>11.683414396743942</v>
      </c>
    </row>
    <row r="26347" spans="1:17">
      <c r="A26347">
        <v>2024</v>
      </c>
      <c r="B26347">
        <v>3133</v>
      </c>
      <c r="C26347">
        <v>3</v>
      </c>
      <c r="D26347">
        <v>20240100829300</v>
      </c>
      <c r="E26347">
        <v>1</v>
      </c>
      <c r="F26347">
        <v>324.56</v>
      </c>
      <c r="G26347">
        <v>1</v>
      </c>
      <c r="H26347">
        <v>20240100829301</v>
      </c>
      <c r="I26347">
        <v>202401008293011</v>
      </c>
      <c r="J26347">
        <v>324.56</v>
      </c>
      <c r="K26347">
        <v>35</v>
      </c>
      <c r="L26347">
        <v>1</v>
      </c>
      <c r="M26347">
        <v>52253.509923566438</v>
      </c>
      <c r="N26347">
        <v>12</v>
      </c>
      <c r="O26347">
        <v>69.362751043831437</v>
      </c>
      <c r="P26347" t="str">
        <f t="shared" si="822"/>
        <v>High School</v>
      </c>
      <c r="Q26347">
        <f t="shared" si="823"/>
        <v>10.863862343141529</v>
      </c>
    </row>
    <row r="26348" spans="1:17">
      <c r="A26348">
        <v>2024</v>
      </c>
      <c r="B26348">
        <v>3233</v>
      </c>
      <c r="C26348">
        <v>3</v>
      </c>
      <c r="D26348">
        <v>0</v>
      </c>
      <c r="E26348">
        <v>1</v>
      </c>
      <c r="F26348">
        <v>341.13</v>
      </c>
      <c r="G26348">
        <v>2</v>
      </c>
      <c r="H26348">
        <v>0</v>
      </c>
      <c r="I26348">
        <v>0</v>
      </c>
      <c r="J26348">
        <v>341.13</v>
      </c>
      <c r="K26348">
        <v>36</v>
      </c>
      <c r="L26348">
        <v>2</v>
      </c>
      <c r="M26348">
        <v>115835.17240166257</v>
      </c>
      <c r="N26348">
        <v>18</v>
      </c>
      <c r="O26348">
        <v>67.515441909947938</v>
      </c>
      <c r="P26348" t="str">
        <f t="shared" si="822"/>
        <v>Grad School</v>
      </c>
      <c r="Q26348">
        <f t="shared" si="823"/>
        <v>11.659923532041724</v>
      </c>
    </row>
    <row r="26349" spans="1:17">
      <c r="A26349">
        <v>2024</v>
      </c>
      <c r="B26349">
        <v>3506</v>
      </c>
      <c r="C26349">
        <v>3</v>
      </c>
      <c r="D26349">
        <v>20240300395100</v>
      </c>
      <c r="E26349">
        <v>1</v>
      </c>
      <c r="F26349">
        <v>3016.97</v>
      </c>
      <c r="G26349">
        <v>2</v>
      </c>
      <c r="H26349">
        <v>20240300395102</v>
      </c>
      <c r="I26349">
        <v>202403003951021</v>
      </c>
      <c r="J26349">
        <v>3016.97</v>
      </c>
      <c r="K26349">
        <v>44</v>
      </c>
      <c r="L26349">
        <v>2</v>
      </c>
      <c r="M26349">
        <v>54461.972938593353</v>
      </c>
      <c r="N26349">
        <v>12</v>
      </c>
      <c r="O26349">
        <v>69.649261915297984</v>
      </c>
      <c r="P26349" t="str">
        <f t="shared" si="822"/>
        <v>High School</v>
      </c>
      <c r="Q26349">
        <f t="shared" si="823"/>
        <v>10.905257992868535</v>
      </c>
    </row>
    <row r="26350" spans="1:17">
      <c r="A26350">
        <v>2024</v>
      </c>
      <c r="B26350">
        <v>3846</v>
      </c>
      <c r="C26350">
        <v>3</v>
      </c>
      <c r="D26350">
        <v>20230300386400</v>
      </c>
      <c r="E26350">
        <v>1</v>
      </c>
      <c r="F26350">
        <v>3636.08</v>
      </c>
      <c r="G26350">
        <v>1</v>
      </c>
      <c r="H26350">
        <v>20230300386401</v>
      </c>
      <c r="I26350">
        <v>202303003864011</v>
      </c>
      <c r="J26350">
        <v>3636.08</v>
      </c>
      <c r="K26350">
        <v>35</v>
      </c>
      <c r="L26350">
        <v>1</v>
      </c>
      <c r="M26350">
        <v>95526.642273509511</v>
      </c>
      <c r="N26350">
        <v>16</v>
      </c>
      <c r="O26350">
        <v>70.050319521643843</v>
      </c>
      <c r="P26350" t="str">
        <f t="shared" si="822"/>
        <v>College</v>
      </c>
      <c r="Q26350">
        <f t="shared" si="823"/>
        <v>11.467160464248025</v>
      </c>
    </row>
    <row r="26351" spans="1:17">
      <c r="A26351">
        <v>2024</v>
      </c>
      <c r="B26351">
        <v>3846</v>
      </c>
      <c r="C26351">
        <v>3</v>
      </c>
      <c r="D26351">
        <v>20230300386400</v>
      </c>
      <c r="E26351">
        <v>1</v>
      </c>
      <c r="F26351">
        <v>3636.08</v>
      </c>
      <c r="G26351">
        <v>2</v>
      </c>
      <c r="H26351">
        <v>20230300386403</v>
      </c>
      <c r="I26351">
        <v>202303003864031</v>
      </c>
      <c r="J26351">
        <v>3564.93</v>
      </c>
      <c r="K26351">
        <v>34</v>
      </c>
      <c r="L26351">
        <v>1</v>
      </c>
      <c r="M26351">
        <v>94021.471107600693</v>
      </c>
      <c r="N26351">
        <v>16</v>
      </c>
      <c r="O26351">
        <v>69.382611874182402</v>
      </c>
      <c r="P26351" t="str">
        <f t="shared" si="822"/>
        <v>College</v>
      </c>
      <c r="Q26351">
        <f t="shared" si="823"/>
        <v>11.451278451207475</v>
      </c>
    </row>
    <row r="26352" spans="1:17">
      <c r="A26352">
        <v>2024</v>
      </c>
      <c r="B26352">
        <v>4161</v>
      </c>
      <c r="C26352">
        <v>3</v>
      </c>
      <c r="D26352">
        <v>20231200382700</v>
      </c>
      <c r="E26352">
        <v>1</v>
      </c>
      <c r="F26352">
        <v>2995.99</v>
      </c>
      <c r="G26352">
        <v>1</v>
      </c>
      <c r="H26352">
        <v>20231200382701</v>
      </c>
      <c r="I26352">
        <v>202312003827011</v>
      </c>
      <c r="J26352">
        <v>2995.99</v>
      </c>
      <c r="K26352">
        <v>49</v>
      </c>
      <c r="L26352">
        <v>2</v>
      </c>
      <c r="M26352">
        <v>93485.691440285358</v>
      </c>
      <c r="N26352">
        <v>16</v>
      </c>
      <c r="O26352">
        <v>71.675200061181059</v>
      </c>
      <c r="P26352" t="str">
        <f t="shared" si="822"/>
        <v>College</v>
      </c>
      <c r="Q26352">
        <f t="shared" si="823"/>
        <v>11.445563670841855</v>
      </c>
    </row>
    <row r="26353" spans="1:17">
      <c r="A26353">
        <v>2024</v>
      </c>
      <c r="B26353">
        <v>4822</v>
      </c>
      <c r="C26353">
        <v>3</v>
      </c>
      <c r="D26353">
        <v>20230300395500</v>
      </c>
      <c r="E26353">
        <v>1</v>
      </c>
      <c r="F26353">
        <v>3696.8</v>
      </c>
      <c r="G26353">
        <v>3</v>
      </c>
      <c r="H26353">
        <v>20230300395504</v>
      </c>
      <c r="I26353">
        <v>202303003955041</v>
      </c>
      <c r="J26353">
        <v>3605.56</v>
      </c>
      <c r="K26353">
        <v>26</v>
      </c>
      <c r="L26353">
        <v>2</v>
      </c>
      <c r="M26353">
        <v>95327.174584830282</v>
      </c>
      <c r="N26353">
        <v>16</v>
      </c>
      <c r="O26353">
        <v>68.794195862702423</v>
      </c>
      <c r="P26353" t="str">
        <f t="shared" si="822"/>
        <v>College</v>
      </c>
      <c r="Q26353">
        <f t="shared" si="823"/>
        <v>11.465070196790039</v>
      </c>
    </row>
    <row r="26354" spans="1:17">
      <c r="A26354">
        <v>2024</v>
      </c>
      <c r="B26354">
        <v>4879</v>
      </c>
      <c r="C26354">
        <v>3</v>
      </c>
      <c r="D26354">
        <v>20240300403100</v>
      </c>
      <c r="E26354">
        <v>1</v>
      </c>
      <c r="F26354">
        <v>3308.13</v>
      </c>
      <c r="G26354">
        <v>2</v>
      </c>
      <c r="H26354">
        <v>20240300403102</v>
      </c>
      <c r="I26354">
        <v>202403004031021</v>
      </c>
      <c r="J26354">
        <v>3308.13</v>
      </c>
      <c r="K26354">
        <v>61</v>
      </c>
      <c r="L26354">
        <v>1</v>
      </c>
      <c r="M26354">
        <v>93766.36435619893</v>
      </c>
      <c r="N26354">
        <v>16</v>
      </c>
      <c r="O26354">
        <v>74.087692406253851</v>
      </c>
      <c r="P26354" t="str">
        <f t="shared" si="822"/>
        <v>College</v>
      </c>
      <c r="Q26354">
        <f t="shared" si="823"/>
        <v>11.448561481732821</v>
      </c>
    </row>
    <row r="26355" spans="1:17">
      <c r="A26355">
        <v>2024</v>
      </c>
      <c r="B26355">
        <v>6037</v>
      </c>
      <c r="C26355">
        <v>3</v>
      </c>
      <c r="D26355">
        <v>20230200136900</v>
      </c>
      <c r="E26355">
        <v>1</v>
      </c>
      <c r="F26355">
        <v>1797.36</v>
      </c>
      <c r="G26355">
        <v>1</v>
      </c>
      <c r="H26355">
        <v>20230200136901</v>
      </c>
      <c r="I26355">
        <v>202302001369011</v>
      </c>
      <c r="J26355">
        <v>1797.36</v>
      </c>
      <c r="K26355">
        <v>49</v>
      </c>
      <c r="L26355">
        <v>1</v>
      </c>
      <c r="M26355">
        <v>37867.974574680287</v>
      </c>
      <c r="N26355">
        <v>10</v>
      </c>
      <c r="O26355">
        <v>71.962107395597315</v>
      </c>
      <c r="P26355" t="str">
        <f t="shared" si="822"/>
        <v>High School</v>
      </c>
      <c r="Q26355">
        <f t="shared" si="823"/>
        <v>10.541861035828896</v>
      </c>
    </row>
    <row r="26356" spans="1:17">
      <c r="A26356">
        <v>2024</v>
      </c>
      <c r="B26356">
        <v>6161</v>
      </c>
      <c r="C26356">
        <v>3</v>
      </c>
      <c r="D26356">
        <v>20230100137800</v>
      </c>
      <c r="E26356">
        <v>1</v>
      </c>
      <c r="F26356">
        <v>4143.21</v>
      </c>
      <c r="G26356">
        <v>1</v>
      </c>
      <c r="H26356">
        <v>20230100137801</v>
      </c>
      <c r="I26356">
        <v>202301001378011</v>
      </c>
      <c r="J26356">
        <v>4143.21</v>
      </c>
      <c r="K26356">
        <v>40</v>
      </c>
      <c r="L26356">
        <v>2</v>
      </c>
      <c r="M26356">
        <v>50612.435691597275</v>
      </c>
      <c r="N26356">
        <v>12</v>
      </c>
      <c r="O26356">
        <v>73.241604355990447</v>
      </c>
      <c r="P26356" t="str">
        <f t="shared" si="822"/>
        <v>High School</v>
      </c>
      <c r="Q26356">
        <f t="shared" si="823"/>
        <v>10.831952589736444</v>
      </c>
    </row>
    <row r="26357" spans="1:17">
      <c r="A26357">
        <v>2024</v>
      </c>
      <c r="B26357">
        <v>7061</v>
      </c>
      <c r="C26357">
        <v>3</v>
      </c>
      <c r="D26357">
        <v>0</v>
      </c>
      <c r="E26357">
        <v>1</v>
      </c>
      <c r="F26357">
        <v>2656.96</v>
      </c>
      <c r="G26357">
        <v>1</v>
      </c>
      <c r="H26357">
        <v>0</v>
      </c>
      <c r="I26357">
        <v>0</v>
      </c>
      <c r="J26357">
        <v>2656.96</v>
      </c>
      <c r="K26357">
        <v>53</v>
      </c>
      <c r="L26357">
        <v>2</v>
      </c>
      <c r="M26357">
        <v>97887.782426034202</v>
      </c>
      <c r="N26357">
        <v>16</v>
      </c>
      <c r="O26357">
        <v>69.106485430539905</v>
      </c>
      <c r="P26357" t="str">
        <f t="shared" si="822"/>
        <v>College</v>
      </c>
      <c r="Q26357">
        <f t="shared" si="823"/>
        <v>11.491577024265442</v>
      </c>
    </row>
    <row r="26358" spans="1:17">
      <c r="A26358">
        <v>2024</v>
      </c>
      <c r="B26358">
        <v>7302</v>
      </c>
      <c r="C26358">
        <v>3</v>
      </c>
      <c r="D26358">
        <v>20230300552000</v>
      </c>
      <c r="E26358">
        <v>1</v>
      </c>
      <c r="F26358">
        <v>6136.87</v>
      </c>
      <c r="G26358">
        <v>1</v>
      </c>
      <c r="H26358">
        <v>20230300552001</v>
      </c>
      <c r="I26358">
        <v>202303005520011</v>
      </c>
      <c r="J26358">
        <v>6136.87</v>
      </c>
      <c r="K26358">
        <v>28</v>
      </c>
      <c r="L26358">
        <v>2</v>
      </c>
      <c r="M26358">
        <v>71780.224788420295</v>
      </c>
      <c r="N26358">
        <v>14</v>
      </c>
      <c r="O26358">
        <v>68.594085779680157</v>
      </c>
      <c r="P26358" t="str">
        <f t="shared" si="822"/>
        <v>College</v>
      </c>
      <c r="Q26358">
        <f t="shared" si="823"/>
        <v>11.181364296326958</v>
      </c>
    </row>
    <row r="26359" spans="1:17">
      <c r="A26359">
        <v>2024</v>
      </c>
      <c r="B26359">
        <v>8213</v>
      </c>
      <c r="C26359">
        <v>3</v>
      </c>
      <c r="D26359">
        <v>0</v>
      </c>
      <c r="E26359">
        <v>1</v>
      </c>
      <c r="F26359">
        <v>4478.66</v>
      </c>
      <c r="G26359">
        <v>2</v>
      </c>
      <c r="H26359">
        <v>0</v>
      </c>
      <c r="I26359">
        <v>0</v>
      </c>
      <c r="J26359">
        <v>4478.66</v>
      </c>
      <c r="K26359">
        <v>26</v>
      </c>
      <c r="L26359">
        <v>1</v>
      </c>
      <c r="M26359">
        <v>90297.734458650913</v>
      </c>
      <c r="N26359">
        <v>16</v>
      </c>
      <c r="O26359">
        <v>70.399235847701902</v>
      </c>
      <c r="P26359" t="str">
        <f t="shared" si="822"/>
        <v>College</v>
      </c>
      <c r="Q26359">
        <f t="shared" si="823"/>
        <v>11.410867650038856</v>
      </c>
    </row>
    <row r="26360" spans="1:17">
      <c r="A26360">
        <v>2024</v>
      </c>
      <c r="B26360">
        <v>8615</v>
      </c>
      <c r="C26360">
        <v>3</v>
      </c>
      <c r="D26360">
        <v>20230100580400</v>
      </c>
      <c r="E26360">
        <v>1</v>
      </c>
      <c r="F26360">
        <v>3378.37</v>
      </c>
      <c r="G26360">
        <v>1</v>
      </c>
      <c r="H26360">
        <v>20230100580401</v>
      </c>
      <c r="I26360">
        <v>202301005804011</v>
      </c>
      <c r="J26360">
        <v>3378.37</v>
      </c>
      <c r="K26360">
        <v>37</v>
      </c>
      <c r="L26360">
        <v>2</v>
      </c>
      <c r="M26360">
        <v>94028.250310997188</v>
      </c>
      <c r="N26360">
        <v>16</v>
      </c>
      <c r="O26360">
        <v>66.274438743590224</v>
      </c>
      <c r="P26360" t="str">
        <f t="shared" si="822"/>
        <v>College</v>
      </c>
      <c r="Q26360">
        <f t="shared" si="823"/>
        <v>11.451350551323852</v>
      </c>
    </row>
    <row r="26361" spans="1:17">
      <c r="A26361">
        <v>2024</v>
      </c>
      <c r="B26361">
        <v>10010</v>
      </c>
      <c r="C26361">
        <v>3</v>
      </c>
      <c r="D26361">
        <v>20230300576600</v>
      </c>
      <c r="E26361">
        <v>1</v>
      </c>
      <c r="F26361">
        <v>4636.3100000000004</v>
      </c>
      <c r="G26361">
        <v>1</v>
      </c>
      <c r="H26361">
        <v>20230300576601</v>
      </c>
      <c r="I26361">
        <v>202303005766011</v>
      </c>
      <c r="J26361">
        <v>4636.3100000000004</v>
      </c>
      <c r="K26361">
        <v>61</v>
      </c>
      <c r="L26361">
        <v>2</v>
      </c>
      <c r="M26361">
        <v>77733.058996986336</v>
      </c>
      <c r="N26361">
        <v>14</v>
      </c>
      <c r="O26361">
        <v>72.606545893906656</v>
      </c>
      <c r="P26361" t="str">
        <f t="shared" si="822"/>
        <v>College</v>
      </c>
      <c r="Q26361">
        <f t="shared" si="823"/>
        <v>11.261035915585849</v>
      </c>
    </row>
    <row r="26362" spans="1:17">
      <c r="A26362">
        <v>2024</v>
      </c>
      <c r="B26362">
        <v>10040</v>
      </c>
      <c r="C26362">
        <v>3</v>
      </c>
      <c r="D26362">
        <v>20230300578400</v>
      </c>
      <c r="E26362">
        <v>1</v>
      </c>
      <c r="F26362">
        <v>4857.29</v>
      </c>
      <c r="G26362">
        <v>1</v>
      </c>
      <c r="H26362">
        <v>20230300578401</v>
      </c>
      <c r="I26362">
        <v>202303005784011</v>
      </c>
      <c r="J26362">
        <v>4857.29</v>
      </c>
      <c r="K26362">
        <v>53</v>
      </c>
      <c r="L26362">
        <v>2</v>
      </c>
      <c r="M26362">
        <v>73366.309798315182</v>
      </c>
      <c r="N26362">
        <v>14</v>
      </c>
      <c r="O26362">
        <v>70.594396475712827</v>
      </c>
      <c r="P26362" t="str">
        <f t="shared" si="822"/>
        <v>College</v>
      </c>
      <c r="Q26362">
        <f t="shared" si="823"/>
        <v>11.203220114658992</v>
      </c>
    </row>
    <row r="26363" spans="1:17">
      <c r="A26363">
        <v>2024</v>
      </c>
      <c r="B26363">
        <v>11131</v>
      </c>
      <c r="C26363">
        <v>3</v>
      </c>
      <c r="D26363">
        <v>20231200516600</v>
      </c>
      <c r="E26363">
        <v>1</v>
      </c>
      <c r="F26363">
        <v>4769.07</v>
      </c>
      <c r="G26363">
        <v>3</v>
      </c>
      <c r="H26363">
        <v>20231200516603</v>
      </c>
      <c r="I26363">
        <v>202312005166031</v>
      </c>
      <c r="J26363">
        <v>5477.09</v>
      </c>
      <c r="K26363">
        <v>25</v>
      </c>
      <c r="L26363">
        <v>2</v>
      </c>
      <c r="M26363">
        <v>124313.30107732365</v>
      </c>
      <c r="N26363">
        <v>18</v>
      </c>
      <c r="O26363">
        <v>73.182718686773711</v>
      </c>
      <c r="P26363" t="str">
        <f t="shared" si="822"/>
        <v>Grad School</v>
      </c>
      <c r="Q26363">
        <f t="shared" si="823"/>
        <v>11.730560279636489</v>
      </c>
    </row>
    <row r="26364" spans="1:17">
      <c r="A26364">
        <v>2024</v>
      </c>
      <c r="B26364">
        <v>13135</v>
      </c>
      <c r="C26364">
        <v>3</v>
      </c>
      <c r="D26364">
        <v>20240100682400</v>
      </c>
      <c r="E26364">
        <v>1</v>
      </c>
      <c r="F26364">
        <v>2471.52</v>
      </c>
      <c r="G26364">
        <v>1</v>
      </c>
      <c r="H26364">
        <v>20240100682401</v>
      </c>
      <c r="I26364">
        <v>202401006824011</v>
      </c>
      <c r="J26364">
        <v>2471.52</v>
      </c>
      <c r="K26364">
        <v>39</v>
      </c>
      <c r="L26364">
        <v>2</v>
      </c>
      <c r="M26364">
        <v>140073.71068249847</v>
      </c>
      <c r="N26364">
        <v>20</v>
      </c>
      <c r="O26364">
        <v>68.761380364364044</v>
      </c>
      <c r="P26364" t="str">
        <f t="shared" si="822"/>
        <v>Grad School</v>
      </c>
      <c r="Q26364">
        <f t="shared" si="823"/>
        <v>11.84992406791137</v>
      </c>
    </row>
    <row r="26365" spans="1:17">
      <c r="A26365">
        <v>2024</v>
      </c>
      <c r="B26365">
        <v>14467</v>
      </c>
      <c r="C26365">
        <v>3</v>
      </c>
      <c r="D26365">
        <v>20231200627100</v>
      </c>
      <c r="E26365">
        <v>1</v>
      </c>
      <c r="F26365">
        <v>3991.52</v>
      </c>
      <c r="G26365">
        <v>2</v>
      </c>
      <c r="H26365">
        <v>20231200627102</v>
      </c>
      <c r="I26365">
        <v>202312006271021</v>
      </c>
      <c r="J26365">
        <v>3991.52</v>
      </c>
      <c r="K26365">
        <v>56</v>
      </c>
      <c r="L26365">
        <v>2</v>
      </c>
      <c r="M26365">
        <v>47150.204141911898</v>
      </c>
      <c r="N26365">
        <v>12</v>
      </c>
      <c r="O26365">
        <v>70.571821571205831</v>
      </c>
      <c r="P26365" t="str">
        <f t="shared" si="822"/>
        <v>High School</v>
      </c>
      <c r="Q26365">
        <f t="shared" si="823"/>
        <v>10.761093617679206</v>
      </c>
    </row>
    <row r="26366" spans="1:17">
      <c r="A26366">
        <v>2024</v>
      </c>
      <c r="B26366">
        <v>14934</v>
      </c>
      <c r="C26366">
        <v>3</v>
      </c>
      <c r="D26366">
        <v>20230100621100</v>
      </c>
      <c r="E26366">
        <v>1</v>
      </c>
      <c r="F26366">
        <v>3808.36</v>
      </c>
      <c r="G26366">
        <v>4</v>
      </c>
      <c r="H26366">
        <v>20230100621102</v>
      </c>
      <c r="I26366">
        <v>202301006211021</v>
      </c>
      <c r="J26366">
        <v>3808.36</v>
      </c>
      <c r="K26366">
        <v>27</v>
      </c>
      <c r="L26366">
        <v>1</v>
      </c>
      <c r="M26366">
        <v>71081.403124264063</v>
      </c>
      <c r="N26366">
        <v>14</v>
      </c>
      <c r="O26366">
        <v>67.150122211698488</v>
      </c>
      <c r="P26366" t="str">
        <f t="shared" si="822"/>
        <v>College</v>
      </c>
      <c r="Q26366">
        <f t="shared" si="823"/>
        <v>11.171581022145</v>
      </c>
    </row>
    <row r="26367" spans="1:17">
      <c r="A26367">
        <v>2024</v>
      </c>
      <c r="B26367">
        <v>15019</v>
      </c>
      <c r="C26367">
        <v>3</v>
      </c>
      <c r="D26367">
        <v>20230300623100</v>
      </c>
      <c r="E26367">
        <v>1</v>
      </c>
      <c r="F26367">
        <v>2396.5</v>
      </c>
      <c r="G26367">
        <v>1</v>
      </c>
      <c r="H26367">
        <v>20230300623101</v>
      </c>
      <c r="I26367">
        <v>202303006231011</v>
      </c>
      <c r="J26367">
        <v>2396.5</v>
      </c>
      <c r="K26367">
        <v>53</v>
      </c>
      <c r="L26367">
        <v>1</v>
      </c>
      <c r="M26367">
        <v>48620.875352014977</v>
      </c>
      <c r="N26367">
        <v>12</v>
      </c>
      <c r="O26367">
        <v>71.859056577187914</v>
      </c>
      <c r="P26367" t="str">
        <f t="shared" si="822"/>
        <v>High School</v>
      </c>
      <c r="Q26367">
        <f t="shared" si="823"/>
        <v>10.791808251657345</v>
      </c>
    </row>
    <row r="26368" spans="1:17">
      <c r="A26368">
        <v>2024</v>
      </c>
      <c r="B26368">
        <v>16272</v>
      </c>
      <c r="C26368">
        <v>3</v>
      </c>
      <c r="D26368">
        <v>20230100641600</v>
      </c>
      <c r="E26368">
        <v>1</v>
      </c>
      <c r="F26368">
        <v>2228.91</v>
      </c>
      <c r="G26368">
        <v>2</v>
      </c>
      <c r="H26368">
        <v>20230100641602</v>
      </c>
      <c r="I26368">
        <v>202301006416021</v>
      </c>
      <c r="J26368">
        <v>2228.91</v>
      </c>
      <c r="K26368">
        <v>46</v>
      </c>
      <c r="L26368">
        <v>1</v>
      </c>
      <c r="M26368">
        <v>47649.249656048662</v>
      </c>
      <c r="N26368">
        <v>12</v>
      </c>
      <c r="O26368">
        <v>70.750871280097883</v>
      </c>
      <c r="P26368" t="str">
        <f t="shared" si="822"/>
        <v>High School</v>
      </c>
      <c r="Q26368">
        <f t="shared" si="823"/>
        <v>10.771622161970926</v>
      </c>
    </row>
    <row r="26369" spans="1:17">
      <c r="A26369">
        <v>2024</v>
      </c>
      <c r="B26369">
        <v>17022</v>
      </c>
      <c r="C26369">
        <v>3</v>
      </c>
      <c r="D26369">
        <v>0</v>
      </c>
      <c r="E26369">
        <v>1</v>
      </c>
      <c r="F26369">
        <v>2004.6</v>
      </c>
      <c r="G26369">
        <v>2</v>
      </c>
      <c r="H26369">
        <v>0</v>
      </c>
      <c r="I26369">
        <v>0</v>
      </c>
      <c r="J26369">
        <v>2004.6</v>
      </c>
      <c r="K26369">
        <v>36</v>
      </c>
      <c r="L26369">
        <v>1</v>
      </c>
      <c r="M26369">
        <v>44475.348165135896</v>
      </c>
      <c r="N26369">
        <v>12</v>
      </c>
      <c r="O26369">
        <v>72.241100490787701</v>
      </c>
      <c r="P26369" t="str">
        <f t="shared" si="822"/>
        <v>High School</v>
      </c>
      <c r="Q26369">
        <f t="shared" si="823"/>
        <v>10.702690340836973</v>
      </c>
    </row>
    <row r="26370" spans="1:17">
      <c r="A26370">
        <v>2024</v>
      </c>
      <c r="B26370">
        <v>17072</v>
      </c>
      <c r="C26370">
        <v>3</v>
      </c>
      <c r="D26370">
        <v>20240300301700</v>
      </c>
      <c r="E26370">
        <v>1</v>
      </c>
      <c r="F26370">
        <v>4093.21</v>
      </c>
      <c r="G26370">
        <v>1</v>
      </c>
      <c r="H26370">
        <v>20240300301701</v>
      </c>
      <c r="I26370">
        <v>202403003017011</v>
      </c>
      <c r="J26370">
        <v>4093.21</v>
      </c>
      <c r="K26370">
        <v>32</v>
      </c>
      <c r="L26370">
        <v>1</v>
      </c>
      <c r="M26370">
        <v>95318.896704397455</v>
      </c>
      <c r="N26370">
        <v>16</v>
      </c>
      <c r="O26370">
        <v>70.304187864777433</v>
      </c>
      <c r="P26370" t="str">
        <f t="shared" si="822"/>
        <v>College</v>
      </c>
      <c r="Q26370">
        <f t="shared" si="823"/>
        <v>11.464983356496063</v>
      </c>
    </row>
    <row r="26371" spans="1:17">
      <c r="A26371">
        <v>2024</v>
      </c>
      <c r="B26371">
        <v>17424</v>
      </c>
      <c r="C26371">
        <v>3</v>
      </c>
      <c r="D26371">
        <v>0</v>
      </c>
      <c r="E26371">
        <v>1</v>
      </c>
      <c r="F26371">
        <v>2534.0300000000002</v>
      </c>
      <c r="G26371">
        <v>1</v>
      </c>
      <c r="H26371">
        <v>0</v>
      </c>
      <c r="I26371">
        <v>0</v>
      </c>
      <c r="J26371">
        <v>2534.0300000000002</v>
      </c>
      <c r="K26371">
        <v>38</v>
      </c>
      <c r="L26371">
        <v>1</v>
      </c>
      <c r="M26371">
        <v>74949.35204305053</v>
      </c>
      <c r="N26371">
        <v>14</v>
      </c>
      <c r="O26371">
        <v>70.445249534006081</v>
      </c>
      <c r="P26371" t="str">
        <f t="shared" ref="P26371:P26434" si="824">IF(N26371&lt;=12,"High School",IF(N26371&lt;=16,"College","Grad School"))</f>
        <v>College</v>
      </c>
      <c r="Q26371">
        <f t="shared" ref="Q26371:Q26434" si="825">LN(M26371)</f>
        <v>11.224567858303921</v>
      </c>
    </row>
    <row r="26372" spans="1:17">
      <c r="A26372">
        <v>2024</v>
      </c>
      <c r="B26372">
        <v>17445</v>
      </c>
      <c r="C26372">
        <v>3</v>
      </c>
      <c r="D26372">
        <v>0</v>
      </c>
      <c r="E26372">
        <v>1</v>
      </c>
      <c r="F26372">
        <v>2811.33</v>
      </c>
      <c r="G26372">
        <v>2</v>
      </c>
      <c r="H26372">
        <v>0</v>
      </c>
      <c r="I26372">
        <v>0</v>
      </c>
      <c r="J26372">
        <v>2811.33</v>
      </c>
      <c r="K26372">
        <v>36</v>
      </c>
      <c r="L26372">
        <v>2</v>
      </c>
      <c r="M26372">
        <v>107910.74297337164</v>
      </c>
      <c r="N26372">
        <v>18</v>
      </c>
      <c r="O26372">
        <v>68.563277182250729</v>
      </c>
      <c r="P26372" t="str">
        <f t="shared" si="824"/>
        <v>Grad School</v>
      </c>
      <c r="Q26372">
        <f t="shared" si="825"/>
        <v>11.589059710454748</v>
      </c>
    </row>
    <row r="26373" spans="1:17">
      <c r="A26373">
        <v>2024</v>
      </c>
      <c r="B26373">
        <v>18256</v>
      </c>
      <c r="C26373">
        <v>3</v>
      </c>
      <c r="D26373">
        <v>20240200275400</v>
      </c>
      <c r="E26373">
        <v>1</v>
      </c>
      <c r="F26373">
        <v>2779.44</v>
      </c>
      <c r="G26373">
        <v>2</v>
      </c>
      <c r="H26373">
        <v>20240200275402</v>
      </c>
      <c r="I26373">
        <v>202402002754021</v>
      </c>
      <c r="J26373">
        <v>2779.44</v>
      </c>
      <c r="K26373">
        <v>39</v>
      </c>
      <c r="L26373">
        <v>2</v>
      </c>
      <c r="M26373">
        <v>66070.450811517134</v>
      </c>
      <c r="N26373">
        <v>14</v>
      </c>
      <c r="O26373">
        <v>71.231342872800255</v>
      </c>
      <c r="P26373" t="str">
        <f t="shared" si="824"/>
        <v>College</v>
      </c>
      <c r="Q26373">
        <f t="shared" si="825"/>
        <v>11.098476888241414</v>
      </c>
    </row>
    <row r="26374" spans="1:17">
      <c r="A26374">
        <v>2024</v>
      </c>
      <c r="B26374">
        <v>18607</v>
      </c>
      <c r="C26374">
        <v>3</v>
      </c>
      <c r="D26374">
        <v>20230200274300</v>
      </c>
      <c r="E26374">
        <v>1</v>
      </c>
      <c r="F26374">
        <v>2585.73</v>
      </c>
      <c r="G26374">
        <v>1</v>
      </c>
      <c r="H26374">
        <v>20230200274301</v>
      </c>
      <c r="I26374">
        <v>202302002743011</v>
      </c>
      <c r="J26374">
        <v>2585.73</v>
      </c>
      <c r="K26374">
        <v>47</v>
      </c>
      <c r="L26374">
        <v>1</v>
      </c>
      <c r="M26374">
        <v>42728.741398277081</v>
      </c>
      <c r="N26374">
        <v>12</v>
      </c>
      <c r="O26374">
        <v>71.063254389852048</v>
      </c>
      <c r="P26374" t="str">
        <f t="shared" si="824"/>
        <v>High School</v>
      </c>
      <c r="Q26374">
        <f t="shared" si="825"/>
        <v>10.662627073448293</v>
      </c>
    </row>
    <row r="26375" spans="1:17">
      <c r="A26375">
        <v>2024</v>
      </c>
      <c r="B26375">
        <v>18613</v>
      </c>
      <c r="C26375">
        <v>3</v>
      </c>
      <c r="D26375">
        <v>20221202123400</v>
      </c>
      <c r="E26375">
        <v>1</v>
      </c>
      <c r="F26375">
        <v>2030.28</v>
      </c>
      <c r="G26375">
        <v>1</v>
      </c>
      <c r="H26375">
        <v>20221202123401</v>
      </c>
      <c r="I26375">
        <v>202212021234011</v>
      </c>
      <c r="J26375">
        <v>2030.28</v>
      </c>
      <c r="K26375">
        <v>55</v>
      </c>
      <c r="L26375">
        <v>1</v>
      </c>
      <c r="M26375">
        <v>118976.6271812405</v>
      </c>
      <c r="N26375">
        <v>18</v>
      </c>
      <c r="O26375">
        <v>70.593243409484529</v>
      </c>
      <c r="P26375" t="str">
        <f t="shared" si="824"/>
        <v>Grad School</v>
      </c>
      <c r="Q26375">
        <f t="shared" si="825"/>
        <v>11.686682342560973</v>
      </c>
    </row>
    <row r="26376" spans="1:17">
      <c r="A26376">
        <v>2024</v>
      </c>
      <c r="B26376">
        <v>18829</v>
      </c>
      <c r="C26376">
        <v>3</v>
      </c>
      <c r="D26376">
        <v>20240100287000</v>
      </c>
      <c r="E26376">
        <v>1</v>
      </c>
      <c r="F26376">
        <v>1928.94</v>
      </c>
      <c r="G26376">
        <v>1</v>
      </c>
      <c r="H26376">
        <v>20240100287001</v>
      </c>
      <c r="I26376">
        <v>202401002870011</v>
      </c>
      <c r="J26376">
        <v>1928.94</v>
      </c>
      <c r="K26376">
        <v>56</v>
      </c>
      <c r="L26376">
        <v>1</v>
      </c>
      <c r="M26376">
        <v>98810.772863816528</v>
      </c>
      <c r="N26376">
        <v>16</v>
      </c>
      <c r="O26376">
        <v>71.85404158509543</v>
      </c>
      <c r="P26376" t="str">
        <f t="shared" si="824"/>
        <v>College</v>
      </c>
      <c r="Q26376">
        <f t="shared" si="825"/>
        <v>11.500961914875012</v>
      </c>
    </row>
    <row r="26377" spans="1:17">
      <c r="A26377">
        <v>2024</v>
      </c>
      <c r="B26377">
        <v>19341</v>
      </c>
      <c r="C26377">
        <v>3</v>
      </c>
      <c r="D26377">
        <v>20230300272600</v>
      </c>
      <c r="E26377">
        <v>1</v>
      </c>
      <c r="F26377">
        <v>3177.59</v>
      </c>
      <c r="G26377">
        <v>1</v>
      </c>
      <c r="H26377">
        <v>20230300272601</v>
      </c>
      <c r="I26377">
        <v>202303002726011</v>
      </c>
      <c r="J26377">
        <v>3177.59</v>
      </c>
      <c r="K26377">
        <v>60</v>
      </c>
      <c r="L26377">
        <v>1</v>
      </c>
      <c r="M26377">
        <v>96203.013689821848</v>
      </c>
      <c r="N26377">
        <v>16</v>
      </c>
      <c r="O26377">
        <v>69.344686769003616</v>
      </c>
      <c r="P26377" t="str">
        <f t="shared" si="824"/>
        <v>College</v>
      </c>
      <c r="Q26377">
        <f t="shared" si="825"/>
        <v>11.474215963500132</v>
      </c>
    </row>
    <row r="26378" spans="1:17">
      <c r="A26378">
        <v>2024</v>
      </c>
      <c r="B26378">
        <v>19581</v>
      </c>
      <c r="C26378">
        <v>3</v>
      </c>
      <c r="D26378">
        <v>0</v>
      </c>
      <c r="E26378">
        <v>1</v>
      </c>
      <c r="F26378">
        <v>2665.65</v>
      </c>
      <c r="G26378">
        <v>2</v>
      </c>
      <c r="H26378">
        <v>0</v>
      </c>
      <c r="I26378">
        <v>0</v>
      </c>
      <c r="J26378">
        <v>2665.65</v>
      </c>
      <c r="K26378">
        <v>50</v>
      </c>
      <c r="L26378">
        <v>2</v>
      </c>
      <c r="M26378">
        <v>45890.269475732297</v>
      </c>
      <c r="N26378">
        <v>12</v>
      </c>
      <c r="O26378">
        <v>72.454583233536084</v>
      </c>
      <c r="P26378" t="str">
        <f t="shared" si="824"/>
        <v>High School</v>
      </c>
      <c r="Q26378">
        <f t="shared" si="825"/>
        <v>10.734008379581974</v>
      </c>
    </row>
    <row r="26379" spans="1:17">
      <c r="A26379">
        <v>2024</v>
      </c>
      <c r="B26379">
        <v>20357</v>
      </c>
      <c r="C26379">
        <v>3</v>
      </c>
      <c r="D26379">
        <v>20240200404000</v>
      </c>
      <c r="E26379">
        <v>1</v>
      </c>
      <c r="F26379">
        <v>4109.16</v>
      </c>
      <c r="G26379">
        <v>3</v>
      </c>
      <c r="H26379">
        <v>20240200404003</v>
      </c>
      <c r="I26379">
        <v>202402004040031</v>
      </c>
      <c r="J26379">
        <v>4732.78</v>
      </c>
      <c r="K26379">
        <v>25</v>
      </c>
      <c r="L26379">
        <v>2</v>
      </c>
      <c r="M26379">
        <v>72192.926718830204</v>
      </c>
      <c r="N26379">
        <v>14</v>
      </c>
      <c r="O26379">
        <v>69.129358026700288</v>
      </c>
      <c r="P26379" t="str">
        <f t="shared" si="824"/>
        <v>College</v>
      </c>
      <c r="Q26379">
        <f t="shared" si="825"/>
        <v>11.187097352198514</v>
      </c>
    </row>
    <row r="26380" spans="1:17">
      <c r="A26380">
        <v>2024</v>
      </c>
      <c r="B26380">
        <v>21247</v>
      </c>
      <c r="C26380">
        <v>3</v>
      </c>
      <c r="D26380">
        <v>20230200405500</v>
      </c>
      <c r="E26380">
        <v>1</v>
      </c>
      <c r="F26380">
        <v>2279.33</v>
      </c>
      <c r="G26380">
        <v>2</v>
      </c>
      <c r="H26380">
        <v>20230200405502</v>
      </c>
      <c r="I26380">
        <v>202302004055021</v>
      </c>
      <c r="J26380">
        <v>2279.33</v>
      </c>
      <c r="K26380">
        <v>42</v>
      </c>
      <c r="L26380">
        <v>1</v>
      </c>
      <c r="M26380">
        <v>95353.535900614021</v>
      </c>
      <c r="N26380">
        <v>16</v>
      </c>
      <c r="O26380">
        <v>72.206821005681604</v>
      </c>
      <c r="P26380" t="str">
        <f t="shared" si="824"/>
        <v>College</v>
      </c>
      <c r="Q26380">
        <f t="shared" si="825"/>
        <v>11.465346693724465</v>
      </c>
    </row>
    <row r="26381" spans="1:17">
      <c r="A26381">
        <v>2024</v>
      </c>
      <c r="B26381">
        <v>21789</v>
      </c>
      <c r="C26381">
        <v>3</v>
      </c>
      <c r="D26381">
        <v>0</v>
      </c>
      <c r="E26381">
        <v>1</v>
      </c>
      <c r="F26381">
        <v>1966.07</v>
      </c>
      <c r="G26381">
        <v>1</v>
      </c>
      <c r="H26381">
        <v>0</v>
      </c>
      <c r="I26381">
        <v>0</v>
      </c>
      <c r="J26381">
        <v>1966.07</v>
      </c>
      <c r="K26381">
        <v>52</v>
      </c>
      <c r="L26381">
        <v>2</v>
      </c>
      <c r="M26381">
        <v>117629.60769858235</v>
      </c>
      <c r="N26381">
        <v>18</v>
      </c>
      <c r="O26381">
        <v>73.899733776879557</v>
      </c>
      <c r="P26381" t="str">
        <f t="shared" si="824"/>
        <v>Grad School</v>
      </c>
      <c r="Q26381">
        <f t="shared" si="825"/>
        <v>11.675296048903293</v>
      </c>
    </row>
    <row r="26382" spans="1:17">
      <c r="A26382">
        <v>2024</v>
      </c>
      <c r="B26382">
        <v>22457</v>
      </c>
      <c r="C26382">
        <v>3</v>
      </c>
      <c r="D26382">
        <v>0</v>
      </c>
      <c r="E26382">
        <v>1</v>
      </c>
      <c r="F26382">
        <v>2034.55</v>
      </c>
      <c r="G26382">
        <v>1</v>
      </c>
      <c r="H26382">
        <v>0</v>
      </c>
      <c r="I26382">
        <v>0</v>
      </c>
      <c r="J26382">
        <v>2034.55</v>
      </c>
      <c r="K26382">
        <v>44</v>
      </c>
      <c r="L26382">
        <v>1</v>
      </c>
      <c r="M26382">
        <v>71160.600599061494</v>
      </c>
      <c r="N26382">
        <v>14</v>
      </c>
      <c r="O26382">
        <v>67.928247332422245</v>
      </c>
      <c r="P26382" t="str">
        <f t="shared" si="824"/>
        <v>College</v>
      </c>
      <c r="Q26382">
        <f t="shared" si="825"/>
        <v>11.172694581865873</v>
      </c>
    </row>
    <row r="26383" spans="1:17">
      <c r="A26383">
        <v>2024</v>
      </c>
      <c r="B26383">
        <v>22506</v>
      </c>
      <c r="C26383">
        <v>3</v>
      </c>
      <c r="D26383">
        <v>20230100888400</v>
      </c>
      <c r="E26383">
        <v>1</v>
      </c>
      <c r="F26383">
        <v>2140.71</v>
      </c>
      <c r="G26383">
        <v>1</v>
      </c>
      <c r="H26383">
        <v>20230100888401</v>
      </c>
      <c r="I26383">
        <v>202301008884011</v>
      </c>
      <c r="J26383">
        <v>2140.71</v>
      </c>
      <c r="K26383">
        <v>42</v>
      </c>
      <c r="L26383">
        <v>2</v>
      </c>
      <c r="M26383">
        <v>67335.443318480786</v>
      </c>
      <c r="N26383">
        <v>14</v>
      </c>
      <c r="O26383">
        <v>71.824961479626168</v>
      </c>
      <c r="P26383" t="str">
        <f t="shared" si="824"/>
        <v>College</v>
      </c>
      <c r="Q26383">
        <f t="shared" si="825"/>
        <v>11.117442023637338</v>
      </c>
    </row>
    <row r="26384" spans="1:17">
      <c r="A26384">
        <v>2024</v>
      </c>
      <c r="B26384">
        <v>22748</v>
      </c>
      <c r="C26384">
        <v>3</v>
      </c>
      <c r="D26384">
        <v>20231200894800</v>
      </c>
      <c r="E26384">
        <v>1</v>
      </c>
      <c r="F26384">
        <v>4497.91</v>
      </c>
      <c r="G26384">
        <v>1</v>
      </c>
      <c r="H26384">
        <v>20231200894801</v>
      </c>
      <c r="I26384">
        <v>202312008948011</v>
      </c>
      <c r="J26384">
        <v>4497.91</v>
      </c>
      <c r="K26384">
        <v>29</v>
      </c>
      <c r="L26384">
        <v>2</v>
      </c>
      <c r="M26384">
        <v>118190.65175389237</v>
      </c>
      <c r="N26384">
        <v>18</v>
      </c>
      <c r="O26384">
        <v>69.680087215995869</v>
      </c>
      <c r="P26384" t="str">
        <f t="shared" si="824"/>
        <v>Grad School</v>
      </c>
      <c r="Q26384">
        <f t="shared" si="825"/>
        <v>11.68005429244994</v>
      </c>
    </row>
    <row r="26385" spans="1:17">
      <c r="A26385">
        <v>2024</v>
      </c>
      <c r="B26385">
        <v>22902</v>
      </c>
      <c r="C26385">
        <v>3</v>
      </c>
      <c r="D26385">
        <v>20221206664900</v>
      </c>
      <c r="E26385">
        <v>1</v>
      </c>
      <c r="F26385">
        <v>3046.85</v>
      </c>
      <c r="G26385">
        <v>1</v>
      </c>
      <c r="H26385">
        <v>20221206664901</v>
      </c>
      <c r="I26385">
        <v>202212066649011</v>
      </c>
      <c r="J26385">
        <v>3046.85</v>
      </c>
      <c r="K26385">
        <v>48</v>
      </c>
      <c r="L26385">
        <v>2</v>
      </c>
      <c r="M26385">
        <v>98099.412408720105</v>
      </c>
      <c r="N26385">
        <v>16</v>
      </c>
      <c r="O26385">
        <v>72.253223190234877</v>
      </c>
      <c r="P26385" t="str">
        <f t="shared" si="824"/>
        <v>College</v>
      </c>
      <c r="Q26385">
        <f t="shared" si="825"/>
        <v>11.493736655818086</v>
      </c>
    </row>
    <row r="26386" spans="1:17">
      <c r="A26386">
        <v>2024</v>
      </c>
      <c r="B26386">
        <v>23244</v>
      </c>
      <c r="C26386">
        <v>3</v>
      </c>
      <c r="D26386">
        <v>20230100895500</v>
      </c>
      <c r="E26386">
        <v>1</v>
      </c>
      <c r="F26386">
        <v>2650.74</v>
      </c>
      <c r="G26386">
        <v>2</v>
      </c>
      <c r="H26386">
        <v>20230100895502</v>
      </c>
      <c r="I26386">
        <v>202301008955021</v>
      </c>
      <c r="J26386">
        <v>2650.74</v>
      </c>
      <c r="K26386">
        <v>30</v>
      </c>
      <c r="L26386">
        <v>2</v>
      </c>
      <c r="M26386">
        <v>56446.982953346196</v>
      </c>
      <c r="N26386">
        <v>12</v>
      </c>
      <c r="O26386">
        <v>69.53512034908384</v>
      </c>
      <c r="P26386" t="str">
        <f t="shared" si="824"/>
        <v>High School</v>
      </c>
      <c r="Q26386">
        <f t="shared" si="825"/>
        <v>10.941057121796023</v>
      </c>
    </row>
    <row r="26387" spans="1:17">
      <c r="A26387">
        <v>2024</v>
      </c>
      <c r="B26387">
        <v>23522</v>
      </c>
      <c r="C26387">
        <v>3</v>
      </c>
      <c r="D26387">
        <v>0</v>
      </c>
      <c r="E26387">
        <v>1</v>
      </c>
      <c r="F26387">
        <v>2938.32</v>
      </c>
      <c r="G26387">
        <v>1</v>
      </c>
      <c r="H26387">
        <v>0</v>
      </c>
      <c r="I26387">
        <v>0</v>
      </c>
      <c r="J26387">
        <v>2938.32</v>
      </c>
      <c r="K26387">
        <v>29</v>
      </c>
      <c r="L26387">
        <v>2</v>
      </c>
      <c r="M26387">
        <v>93101.813735172836</v>
      </c>
      <c r="N26387">
        <v>16</v>
      </c>
      <c r="O26387">
        <v>73.769185306800736</v>
      </c>
      <c r="P26387" t="str">
        <f t="shared" si="824"/>
        <v>College</v>
      </c>
      <c r="Q26387">
        <f t="shared" si="825"/>
        <v>11.441448944656198</v>
      </c>
    </row>
    <row r="26388" spans="1:17">
      <c r="A26388">
        <v>2024</v>
      </c>
      <c r="B26388">
        <v>23622</v>
      </c>
      <c r="C26388">
        <v>3</v>
      </c>
      <c r="D26388">
        <v>20231200420400</v>
      </c>
      <c r="E26388">
        <v>1</v>
      </c>
      <c r="F26388">
        <v>4599.03</v>
      </c>
      <c r="G26388">
        <v>1</v>
      </c>
      <c r="H26388">
        <v>20231200420401</v>
      </c>
      <c r="I26388">
        <v>202312004204011</v>
      </c>
      <c r="J26388">
        <v>4599.03</v>
      </c>
      <c r="K26388">
        <v>29</v>
      </c>
      <c r="L26388">
        <v>2</v>
      </c>
      <c r="M26388">
        <v>77781.338281445758</v>
      </c>
      <c r="N26388">
        <v>14</v>
      </c>
      <c r="O26388">
        <v>71.925767588475694</v>
      </c>
      <c r="P26388" t="str">
        <f t="shared" si="824"/>
        <v>College</v>
      </c>
      <c r="Q26388">
        <f t="shared" si="825"/>
        <v>11.261656813545848</v>
      </c>
    </row>
    <row r="26389" spans="1:17">
      <c r="A26389">
        <v>2024</v>
      </c>
      <c r="B26389">
        <v>23824</v>
      </c>
      <c r="C26389">
        <v>3</v>
      </c>
      <c r="D26389">
        <v>20240100424300</v>
      </c>
      <c r="E26389">
        <v>1</v>
      </c>
      <c r="F26389">
        <v>4263.47</v>
      </c>
      <c r="G26389">
        <v>1</v>
      </c>
      <c r="H26389">
        <v>20240100424301</v>
      </c>
      <c r="I26389">
        <v>202401004243011</v>
      </c>
      <c r="J26389">
        <v>4263.47</v>
      </c>
      <c r="K26389">
        <v>54</v>
      </c>
      <c r="L26389">
        <v>2</v>
      </c>
      <c r="M26389">
        <v>97641.384826988462</v>
      </c>
      <c r="N26389">
        <v>16</v>
      </c>
      <c r="O26389">
        <v>68.243821061659986</v>
      </c>
      <c r="P26389" t="str">
        <f t="shared" si="824"/>
        <v>College</v>
      </c>
      <c r="Q26389">
        <f t="shared" si="825"/>
        <v>11.489056707394729</v>
      </c>
    </row>
    <row r="26390" spans="1:17">
      <c r="A26390">
        <v>2024</v>
      </c>
      <c r="B26390">
        <v>23882</v>
      </c>
      <c r="C26390">
        <v>3</v>
      </c>
      <c r="D26390">
        <v>0</v>
      </c>
      <c r="E26390">
        <v>1</v>
      </c>
      <c r="F26390">
        <v>2979.84</v>
      </c>
      <c r="G26390">
        <v>3</v>
      </c>
      <c r="H26390">
        <v>0</v>
      </c>
      <c r="I26390">
        <v>0</v>
      </c>
      <c r="J26390">
        <v>2253.41</v>
      </c>
      <c r="K26390">
        <v>30</v>
      </c>
      <c r="L26390">
        <v>2</v>
      </c>
      <c r="M26390">
        <v>75147.488595485789</v>
      </c>
      <c r="N26390">
        <v>14</v>
      </c>
      <c r="O26390">
        <v>70.654468457777512</v>
      </c>
      <c r="P26390" t="str">
        <f t="shared" si="824"/>
        <v>College</v>
      </c>
      <c r="Q26390">
        <f t="shared" si="825"/>
        <v>11.227207976066298</v>
      </c>
    </row>
    <row r="26391" spans="1:17">
      <c r="A26391">
        <v>2024</v>
      </c>
      <c r="B26391">
        <v>24098</v>
      </c>
      <c r="C26391">
        <v>3</v>
      </c>
      <c r="D26391">
        <v>0</v>
      </c>
      <c r="E26391">
        <v>1</v>
      </c>
      <c r="F26391">
        <v>4067.47</v>
      </c>
      <c r="G26391">
        <v>1</v>
      </c>
      <c r="H26391">
        <v>0</v>
      </c>
      <c r="I26391">
        <v>0</v>
      </c>
      <c r="J26391">
        <v>4067.47</v>
      </c>
      <c r="K26391">
        <v>34</v>
      </c>
      <c r="L26391">
        <v>1</v>
      </c>
      <c r="M26391">
        <v>76659.982139085696</v>
      </c>
      <c r="N26391">
        <v>14</v>
      </c>
      <c r="O26391">
        <v>74.751280443333044</v>
      </c>
      <c r="P26391" t="str">
        <f t="shared" si="824"/>
        <v>College</v>
      </c>
      <c r="Q26391">
        <f t="shared" si="825"/>
        <v>11.247135105945812</v>
      </c>
    </row>
    <row r="26392" spans="1:17">
      <c r="A26392">
        <v>2024</v>
      </c>
      <c r="B26392">
        <v>24194</v>
      </c>
      <c r="C26392">
        <v>3</v>
      </c>
      <c r="D26392">
        <v>20240100427200</v>
      </c>
      <c r="E26392">
        <v>1</v>
      </c>
      <c r="F26392">
        <v>2116.0300000000002</v>
      </c>
      <c r="G26392">
        <v>2</v>
      </c>
      <c r="H26392">
        <v>20240100427202</v>
      </c>
      <c r="I26392">
        <v>202401004272021</v>
      </c>
      <c r="J26392">
        <v>2116.0300000000002</v>
      </c>
      <c r="K26392">
        <v>43</v>
      </c>
      <c r="L26392">
        <v>1</v>
      </c>
      <c r="M26392">
        <v>52278.054262783131</v>
      </c>
      <c r="N26392">
        <v>12</v>
      </c>
      <c r="O26392">
        <v>71.23172476680864</v>
      </c>
      <c r="P26392" t="str">
        <f t="shared" si="824"/>
        <v>High School</v>
      </c>
      <c r="Q26392">
        <f t="shared" si="825"/>
        <v>10.864331949424738</v>
      </c>
    </row>
    <row r="26393" spans="1:17">
      <c r="A26393">
        <v>2024</v>
      </c>
      <c r="B26393">
        <v>24464</v>
      </c>
      <c r="C26393">
        <v>3</v>
      </c>
      <c r="D26393">
        <v>20230100308100</v>
      </c>
      <c r="E26393">
        <v>1</v>
      </c>
      <c r="F26393">
        <v>1750.94</v>
      </c>
      <c r="G26393">
        <v>1</v>
      </c>
      <c r="H26393">
        <v>20230100308101</v>
      </c>
      <c r="I26393">
        <v>202301003081011</v>
      </c>
      <c r="J26393">
        <v>1750.94</v>
      </c>
      <c r="K26393">
        <v>39</v>
      </c>
      <c r="L26393">
        <v>1</v>
      </c>
      <c r="M26393">
        <v>48351.804736762737</v>
      </c>
      <c r="N26393">
        <v>12</v>
      </c>
      <c r="O26393">
        <v>68.390646797101667</v>
      </c>
      <c r="P26393" t="str">
        <f t="shared" si="824"/>
        <v>High School</v>
      </c>
      <c r="Q26393">
        <f t="shared" si="825"/>
        <v>10.786258826694912</v>
      </c>
    </row>
    <row r="26394" spans="1:17">
      <c r="A26394">
        <v>2024</v>
      </c>
      <c r="B26394">
        <v>24481</v>
      </c>
      <c r="C26394">
        <v>3</v>
      </c>
      <c r="D26394">
        <v>20240200310700</v>
      </c>
      <c r="E26394">
        <v>1</v>
      </c>
      <c r="F26394">
        <v>2377.64</v>
      </c>
      <c r="G26394">
        <v>2</v>
      </c>
      <c r="H26394">
        <v>20240200310702</v>
      </c>
      <c r="I26394">
        <v>202402003107021</v>
      </c>
      <c r="J26394">
        <v>2377.64</v>
      </c>
      <c r="K26394">
        <v>54</v>
      </c>
      <c r="L26394">
        <v>2</v>
      </c>
      <c r="M26394">
        <v>100205.52467620219</v>
      </c>
      <c r="N26394">
        <v>16</v>
      </c>
      <c r="O26394">
        <v>69.841951643677405</v>
      </c>
      <c r="P26394" t="str">
        <f t="shared" si="824"/>
        <v>College</v>
      </c>
      <c r="Q26394">
        <f t="shared" si="825"/>
        <v>11.514978602601985</v>
      </c>
    </row>
    <row r="26395" spans="1:17">
      <c r="A26395">
        <v>2024</v>
      </c>
      <c r="B26395">
        <v>24947</v>
      </c>
      <c r="C26395">
        <v>3</v>
      </c>
      <c r="D26395">
        <v>20230300310100</v>
      </c>
      <c r="E26395">
        <v>1</v>
      </c>
      <c r="F26395">
        <v>2779.11</v>
      </c>
      <c r="G26395">
        <v>1</v>
      </c>
      <c r="H26395">
        <v>20230300310101</v>
      </c>
      <c r="I26395">
        <v>202303003101011</v>
      </c>
      <c r="J26395">
        <v>2779.11</v>
      </c>
      <c r="K26395">
        <v>32</v>
      </c>
      <c r="L26395">
        <v>2</v>
      </c>
      <c r="M26395">
        <v>97464.878697294844</v>
      </c>
      <c r="N26395">
        <v>16</v>
      </c>
      <c r="O26395">
        <v>69.985560974147532</v>
      </c>
      <c r="P26395" t="str">
        <f t="shared" si="824"/>
        <v>College</v>
      </c>
      <c r="Q26395">
        <f t="shared" si="825"/>
        <v>11.48724737360239</v>
      </c>
    </row>
    <row r="26396" spans="1:17">
      <c r="A26396">
        <v>2024</v>
      </c>
      <c r="B26396">
        <v>25745</v>
      </c>
      <c r="C26396">
        <v>3</v>
      </c>
      <c r="D26396">
        <v>20230300451000</v>
      </c>
      <c r="E26396">
        <v>1</v>
      </c>
      <c r="F26396">
        <v>5611.49</v>
      </c>
      <c r="G26396">
        <v>2</v>
      </c>
      <c r="H26396">
        <v>20230300451002</v>
      </c>
      <c r="I26396">
        <v>202303004510021</v>
      </c>
      <c r="J26396">
        <v>5611.49</v>
      </c>
      <c r="K26396">
        <v>63</v>
      </c>
      <c r="L26396">
        <v>1</v>
      </c>
      <c r="M26396">
        <v>72071.874307682025</v>
      </c>
      <c r="N26396">
        <v>14</v>
      </c>
      <c r="O26396">
        <v>68.665141911292778</v>
      </c>
      <c r="P26396" t="str">
        <f t="shared" si="824"/>
        <v>College</v>
      </c>
      <c r="Q26396">
        <f t="shared" si="825"/>
        <v>11.1854191543471</v>
      </c>
    </row>
    <row r="26397" spans="1:17">
      <c r="A26397">
        <v>2024</v>
      </c>
      <c r="B26397">
        <v>25982</v>
      </c>
      <c r="C26397">
        <v>3</v>
      </c>
      <c r="D26397">
        <v>0</v>
      </c>
      <c r="E26397">
        <v>1</v>
      </c>
      <c r="F26397">
        <v>2488.88</v>
      </c>
      <c r="G26397">
        <v>2</v>
      </c>
      <c r="H26397">
        <v>0</v>
      </c>
      <c r="I26397">
        <v>0</v>
      </c>
      <c r="J26397">
        <v>2488.88</v>
      </c>
      <c r="K26397">
        <v>47</v>
      </c>
      <c r="L26397">
        <v>2</v>
      </c>
      <c r="M26397">
        <v>115584.44239285494</v>
      </c>
      <c r="N26397">
        <v>18</v>
      </c>
      <c r="O26397">
        <v>68.894166528261621</v>
      </c>
      <c r="P26397" t="str">
        <f t="shared" si="824"/>
        <v>Grad School</v>
      </c>
      <c r="Q26397">
        <f t="shared" si="825"/>
        <v>11.65775664478684</v>
      </c>
    </row>
    <row r="26398" spans="1:17">
      <c r="A26398">
        <v>2024</v>
      </c>
      <c r="B26398">
        <v>26412</v>
      </c>
      <c r="C26398">
        <v>3</v>
      </c>
      <c r="D26398">
        <v>20230300601700</v>
      </c>
      <c r="E26398">
        <v>1</v>
      </c>
      <c r="F26398">
        <v>319.35000000000002</v>
      </c>
      <c r="G26398">
        <v>2</v>
      </c>
      <c r="H26398">
        <v>20230300601702</v>
      </c>
      <c r="I26398">
        <v>202303006017021</v>
      </c>
      <c r="J26398">
        <v>319.35000000000002</v>
      </c>
      <c r="K26398">
        <v>42</v>
      </c>
      <c r="L26398">
        <v>1</v>
      </c>
      <c r="M26398">
        <v>70495.728782084043</v>
      </c>
      <c r="N26398">
        <v>14</v>
      </c>
      <c r="O26398">
        <v>70.17975553556002</v>
      </c>
      <c r="P26398" t="str">
        <f t="shared" si="824"/>
        <v>College</v>
      </c>
      <c r="Q26398">
        <f t="shared" si="825"/>
        <v>11.163307402313746</v>
      </c>
    </row>
    <row r="26399" spans="1:17">
      <c r="A26399">
        <v>2024</v>
      </c>
      <c r="B26399">
        <v>26840</v>
      </c>
      <c r="C26399">
        <v>3</v>
      </c>
      <c r="D26399">
        <v>20240300612600</v>
      </c>
      <c r="E26399">
        <v>1</v>
      </c>
      <c r="F26399">
        <v>459.69</v>
      </c>
      <c r="G26399">
        <v>1</v>
      </c>
      <c r="H26399">
        <v>20240300612601</v>
      </c>
      <c r="I26399">
        <v>202403006126011</v>
      </c>
      <c r="J26399">
        <v>459.69</v>
      </c>
      <c r="K26399">
        <v>64</v>
      </c>
      <c r="L26399">
        <v>1</v>
      </c>
      <c r="M26399">
        <v>96377.0766100123</v>
      </c>
      <c r="N26399">
        <v>16</v>
      </c>
      <c r="O26399">
        <v>71.313998484244578</v>
      </c>
      <c r="P26399" t="str">
        <f t="shared" si="824"/>
        <v>College</v>
      </c>
      <c r="Q26399">
        <f t="shared" si="825"/>
        <v>11.476023657819095</v>
      </c>
    </row>
    <row r="26400" spans="1:17">
      <c r="A26400">
        <v>2024</v>
      </c>
      <c r="B26400">
        <v>27465</v>
      </c>
      <c r="C26400">
        <v>3</v>
      </c>
      <c r="D26400">
        <v>20230300615200</v>
      </c>
      <c r="E26400">
        <v>1</v>
      </c>
      <c r="F26400">
        <v>469.47</v>
      </c>
      <c r="G26400">
        <v>2</v>
      </c>
      <c r="H26400">
        <v>20230300615202</v>
      </c>
      <c r="I26400">
        <v>202303006152021</v>
      </c>
      <c r="J26400">
        <v>469.47</v>
      </c>
      <c r="K26400">
        <v>54</v>
      </c>
      <c r="L26400">
        <v>2</v>
      </c>
      <c r="M26400">
        <v>56337.195475626293</v>
      </c>
      <c r="N26400">
        <v>12</v>
      </c>
      <c r="O26400">
        <v>72.673570063542968</v>
      </c>
      <c r="P26400" t="str">
        <f t="shared" si="824"/>
        <v>High School</v>
      </c>
      <c r="Q26400">
        <f t="shared" si="825"/>
        <v>10.939110261625986</v>
      </c>
    </row>
    <row r="26401" spans="1:17">
      <c r="A26401">
        <v>2024</v>
      </c>
      <c r="B26401">
        <v>27867</v>
      </c>
      <c r="C26401">
        <v>3</v>
      </c>
      <c r="D26401">
        <v>20240200726000</v>
      </c>
      <c r="E26401">
        <v>1</v>
      </c>
      <c r="F26401">
        <v>800.71</v>
      </c>
      <c r="G26401">
        <v>1</v>
      </c>
      <c r="H26401">
        <v>20240200726001</v>
      </c>
      <c r="I26401">
        <v>202402007260011</v>
      </c>
      <c r="J26401">
        <v>800.71</v>
      </c>
      <c r="K26401">
        <v>63</v>
      </c>
      <c r="L26401">
        <v>2</v>
      </c>
      <c r="M26401">
        <v>77481.655300623621</v>
      </c>
      <c r="N26401">
        <v>14</v>
      </c>
      <c r="O26401">
        <v>71.767928591024656</v>
      </c>
      <c r="P26401" t="str">
        <f t="shared" si="824"/>
        <v>College</v>
      </c>
      <c r="Q26401">
        <f t="shared" si="825"/>
        <v>11.257796481523794</v>
      </c>
    </row>
    <row r="26402" spans="1:17">
      <c r="A26402">
        <v>2024</v>
      </c>
      <c r="B26402">
        <v>28555</v>
      </c>
      <c r="C26402">
        <v>3</v>
      </c>
      <c r="D26402">
        <v>20221205489600</v>
      </c>
      <c r="E26402">
        <v>1</v>
      </c>
      <c r="F26402">
        <v>574.41</v>
      </c>
      <c r="G26402">
        <v>1</v>
      </c>
      <c r="H26402">
        <v>20221205489601</v>
      </c>
      <c r="I26402">
        <v>202212054896011</v>
      </c>
      <c r="J26402">
        <v>574.41</v>
      </c>
      <c r="K26402">
        <v>57</v>
      </c>
      <c r="L26402">
        <v>2</v>
      </c>
      <c r="M26402">
        <v>68811.123513384591</v>
      </c>
      <c r="N26402">
        <v>14</v>
      </c>
      <c r="O26402">
        <v>71.209325629045381</v>
      </c>
      <c r="P26402" t="str">
        <f t="shared" si="824"/>
        <v>College</v>
      </c>
      <c r="Q26402">
        <f t="shared" si="825"/>
        <v>11.139120689826411</v>
      </c>
    </row>
    <row r="26403" spans="1:17">
      <c r="A26403">
        <v>2024</v>
      </c>
      <c r="B26403">
        <v>28595</v>
      </c>
      <c r="C26403">
        <v>3</v>
      </c>
      <c r="D26403">
        <v>0</v>
      </c>
      <c r="E26403">
        <v>1</v>
      </c>
      <c r="F26403">
        <v>468.63</v>
      </c>
      <c r="G26403">
        <v>2</v>
      </c>
      <c r="H26403">
        <v>0</v>
      </c>
      <c r="I26403">
        <v>0</v>
      </c>
      <c r="J26403">
        <v>468.63</v>
      </c>
      <c r="K26403">
        <v>45</v>
      </c>
      <c r="L26403">
        <v>2</v>
      </c>
      <c r="M26403">
        <v>115478.93296264141</v>
      </c>
      <c r="N26403">
        <v>18</v>
      </c>
      <c r="O26403">
        <v>74.074917194343456</v>
      </c>
      <c r="P26403" t="str">
        <f t="shared" si="824"/>
        <v>Grad School</v>
      </c>
      <c r="Q26403">
        <f t="shared" si="825"/>
        <v>11.656843393715491</v>
      </c>
    </row>
    <row r="26404" spans="1:17">
      <c r="A26404">
        <v>2024</v>
      </c>
      <c r="B26404">
        <v>28847</v>
      </c>
      <c r="C26404">
        <v>3</v>
      </c>
      <c r="D26404">
        <v>20240200484400</v>
      </c>
      <c r="E26404">
        <v>1</v>
      </c>
      <c r="F26404">
        <v>1469.62</v>
      </c>
      <c r="G26404">
        <v>1</v>
      </c>
      <c r="H26404">
        <v>20240200484401</v>
      </c>
      <c r="I26404">
        <v>202402004844011</v>
      </c>
      <c r="J26404">
        <v>1469.62</v>
      </c>
      <c r="K26404">
        <v>55</v>
      </c>
      <c r="L26404">
        <v>1</v>
      </c>
      <c r="M26404">
        <v>95387.085514692328</v>
      </c>
      <c r="N26404">
        <v>16</v>
      </c>
      <c r="O26404">
        <v>68.648426871225411</v>
      </c>
      <c r="P26404" t="str">
        <f t="shared" si="824"/>
        <v>College</v>
      </c>
      <c r="Q26404">
        <f t="shared" si="825"/>
        <v>11.465698476309374</v>
      </c>
    </row>
    <row r="26405" spans="1:17">
      <c r="A26405">
        <v>2024</v>
      </c>
      <c r="B26405">
        <v>28874</v>
      </c>
      <c r="C26405">
        <v>3</v>
      </c>
      <c r="D26405">
        <v>0</v>
      </c>
      <c r="E26405">
        <v>1</v>
      </c>
      <c r="F26405">
        <v>1163.17</v>
      </c>
      <c r="G26405">
        <v>1</v>
      </c>
      <c r="H26405">
        <v>0</v>
      </c>
      <c r="I26405">
        <v>0</v>
      </c>
      <c r="J26405">
        <v>1163.17</v>
      </c>
      <c r="K26405">
        <v>43</v>
      </c>
      <c r="L26405">
        <v>1</v>
      </c>
      <c r="M26405">
        <v>65660.013105005855</v>
      </c>
      <c r="N26405">
        <v>14</v>
      </c>
      <c r="O26405">
        <v>71.141736763846325</v>
      </c>
      <c r="P26405" t="str">
        <f t="shared" si="824"/>
        <v>College</v>
      </c>
      <c r="Q26405">
        <f t="shared" si="825"/>
        <v>11.092245390644443</v>
      </c>
    </row>
    <row r="26406" spans="1:17">
      <c r="A26406">
        <v>2024</v>
      </c>
      <c r="B26406">
        <v>28995</v>
      </c>
      <c r="C26406">
        <v>3</v>
      </c>
      <c r="D26406">
        <v>20240300485200</v>
      </c>
      <c r="E26406">
        <v>1</v>
      </c>
      <c r="F26406">
        <v>852.36</v>
      </c>
      <c r="G26406">
        <v>1</v>
      </c>
      <c r="H26406">
        <v>20240300485201</v>
      </c>
      <c r="I26406">
        <v>202403004852011</v>
      </c>
      <c r="J26406">
        <v>852.36</v>
      </c>
      <c r="K26406">
        <v>47</v>
      </c>
      <c r="L26406">
        <v>1</v>
      </c>
      <c r="M26406">
        <v>70339.79594379729</v>
      </c>
      <c r="N26406">
        <v>14</v>
      </c>
      <c r="O26406">
        <v>69.57204808969567</v>
      </c>
      <c r="P26406" t="str">
        <f t="shared" si="824"/>
        <v>College</v>
      </c>
      <c r="Q26406">
        <f t="shared" si="825"/>
        <v>11.161093005025718</v>
      </c>
    </row>
    <row r="26407" spans="1:17">
      <c r="A26407">
        <v>2024</v>
      </c>
      <c r="B26407">
        <v>29349</v>
      </c>
      <c r="C26407">
        <v>3</v>
      </c>
      <c r="D26407">
        <v>20230100489400</v>
      </c>
      <c r="E26407">
        <v>1</v>
      </c>
      <c r="F26407">
        <v>1029.06</v>
      </c>
      <c r="G26407">
        <v>2</v>
      </c>
      <c r="H26407">
        <v>20230100489402</v>
      </c>
      <c r="I26407">
        <v>202301004894021</v>
      </c>
      <c r="J26407">
        <v>1029.06</v>
      </c>
      <c r="K26407">
        <v>35</v>
      </c>
      <c r="L26407">
        <v>2</v>
      </c>
      <c r="M26407">
        <v>111469.48358890788</v>
      </c>
      <c r="N26407">
        <v>18</v>
      </c>
      <c r="O26407">
        <v>69.563996078261667</v>
      </c>
      <c r="P26407" t="str">
        <f t="shared" si="824"/>
        <v>Grad School</v>
      </c>
      <c r="Q26407">
        <f t="shared" si="825"/>
        <v>11.621506142636846</v>
      </c>
    </row>
    <row r="26408" spans="1:17">
      <c r="A26408">
        <v>2024</v>
      </c>
      <c r="B26408">
        <v>29544</v>
      </c>
      <c r="C26408">
        <v>3</v>
      </c>
      <c r="D26408">
        <v>20230200483800</v>
      </c>
      <c r="E26408">
        <v>1</v>
      </c>
      <c r="F26408">
        <v>682.96</v>
      </c>
      <c r="G26408">
        <v>1</v>
      </c>
      <c r="H26408">
        <v>20230200483801</v>
      </c>
      <c r="I26408">
        <v>202302004838011</v>
      </c>
      <c r="J26408">
        <v>682.96</v>
      </c>
      <c r="K26408">
        <v>47</v>
      </c>
      <c r="L26408">
        <v>1</v>
      </c>
      <c r="M26408">
        <v>70113.511002471991</v>
      </c>
      <c r="N26408">
        <v>14</v>
      </c>
      <c r="O26408">
        <v>72.070489227257795</v>
      </c>
      <c r="P26408" t="str">
        <f t="shared" si="824"/>
        <v>College</v>
      </c>
      <c r="Q26408">
        <f t="shared" si="825"/>
        <v>11.15787079343054</v>
      </c>
    </row>
    <row r="26409" spans="1:17">
      <c r="A26409">
        <v>2024</v>
      </c>
      <c r="B26409">
        <v>29974</v>
      </c>
      <c r="C26409">
        <v>3</v>
      </c>
      <c r="D26409">
        <v>0</v>
      </c>
      <c r="E26409">
        <v>1</v>
      </c>
      <c r="F26409">
        <v>1034.3399999999999</v>
      </c>
      <c r="G26409">
        <v>2</v>
      </c>
      <c r="H26409">
        <v>0</v>
      </c>
      <c r="I26409">
        <v>0</v>
      </c>
      <c r="J26409">
        <v>1034.3399999999999</v>
      </c>
      <c r="K26409">
        <v>38</v>
      </c>
      <c r="L26409">
        <v>1</v>
      </c>
      <c r="M26409">
        <v>69315.338509156587</v>
      </c>
      <c r="N26409">
        <v>14</v>
      </c>
      <c r="O26409">
        <v>69.474944031427711</v>
      </c>
      <c r="P26409" t="str">
        <f t="shared" si="824"/>
        <v>College</v>
      </c>
      <c r="Q26409">
        <f t="shared" si="825"/>
        <v>11.146421495595503</v>
      </c>
    </row>
    <row r="26410" spans="1:17">
      <c r="A26410">
        <v>2024</v>
      </c>
      <c r="B26410">
        <v>30581</v>
      </c>
      <c r="C26410">
        <v>3</v>
      </c>
      <c r="D26410">
        <v>20240100325100</v>
      </c>
      <c r="E26410">
        <v>1</v>
      </c>
      <c r="F26410">
        <v>1306.55</v>
      </c>
      <c r="G26410">
        <v>1</v>
      </c>
      <c r="H26410">
        <v>20240100325101</v>
      </c>
      <c r="I26410">
        <v>202401003251011</v>
      </c>
      <c r="J26410">
        <v>1306.55</v>
      </c>
      <c r="K26410">
        <v>33</v>
      </c>
      <c r="L26410">
        <v>1</v>
      </c>
      <c r="M26410">
        <v>65053.334998230755</v>
      </c>
      <c r="N26410">
        <v>12</v>
      </c>
      <c r="O26410">
        <v>70.794384463416037</v>
      </c>
      <c r="P26410" t="str">
        <f t="shared" si="824"/>
        <v>High School</v>
      </c>
      <c r="Q26410">
        <f t="shared" si="825"/>
        <v>11.08296275085447</v>
      </c>
    </row>
    <row r="26411" spans="1:17">
      <c r="A26411">
        <v>2024</v>
      </c>
      <c r="B26411">
        <v>36471</v>
      </c>
      <c r="C26411">
        <v>3</v>
      </c>
      <c r="D26411">
        <v>20230200840700</v>
      </c>
      <c r="E26411">
        <v>1</v>
      </c>
      <c r="F26411">
        <v>3450.7</v>
      </c>
      <c r="G26411">
        <v>1</v>
      </c>
      <c r="H26411">
        <v>20230200840701</v>
      </c>
      <c r="I26411">
        <v>202302008407011</v>
      </c>
      <c r="J26411">
        <v>3450.7</v>
      </c>
      <c r="K26411">
        <v>63</v>
      </c>
      <c r="L26411">
        <v>1</v>
      </c>
      <c r="M26411">
        <v>77457.311782129182</v>
      </c>
      <c r="N26411">
        <v>14</v>
      </c>
      <c r="O26411">
        <v>67.981390211322832</v>
      </c>
      <c r="P26411" t="str">
        <f t="shared" si="824"/>
        <v>College</v>
      </c>
      <c r="Q26411">
        <f t="shared" si="825"/>
        <v>11.257482247872272</v>
      </c>
    </row>
    <row r="26412" spans="1:17">
      <c r="A26412">
        <v>2024</v>
      </c>
      <c r="B26412">
        <v>37067</v>
      </c>
      <c r="C26412">
        <v>3</v>
      </c>
      <c r="D26412">
        <v>20230100873500</v>
      </c>
      <c r="E26412">
        <v>1</v>
      </c>
      <c r="F26412">
        <v>1018.44</v>
      </c>
      <c r="G26412">
        <v>1</v>
      </c>
      <c r="H26412">
        <v>20230100873501</v>
      </c>
      <c r="I26412">
        <v>202301008735011</v>
      </c>
      <c r="J26412">
        <v>1018.44</v>
      </c>
      <c r="K26412">
        <v>42</v>
      </c>
      <c r="L26412">
        <v>2</v>
      </c>
      <c r="M26412">
        <v>98601.334451649076</v>
      </c>
      <c r="N26412">
        <v>16</v>
      </c>
      <c r="O26412">
        <v>69.393501996758303</v>
      </c>
      <c r="P26412" t="str">
        <f t="shared" si="824"/>
        <v>College</v>
      </c>
      <c r="Q26412">
        <f t="shared" si="825"/>
        <v>11.498840074491527</v>
      </c>
    </row>
    <row r="26413" spans="1:17">
      <c r="A26413">
        <v>2024</v>
      </c>
      <c r="B26413">
        <v>38333</v>
      </c>
      <c r="C26413">
        <v>3</v>
      </c>
      <c r="D26413">
        <v>0</v>
      </c>
      <c r="E26413">
        <v>1</v>
      </c>
      <c r="F26413">
        <v>811.6</v>
      </c>
      <c r="G26413">
        <v>2</v>
      </c>
      <c r="H26413">
        <v>0</v>
      </c>
      <c r="I26413">
        <v>0</v>
      </c>
      <c r="J26413">
        <v>811.6</v>
      </c>
      <c r="K26413">
        <v>34</v>
      </c>
      <c r="L26413">
        <v>1</v>
      </c>
      <c r="M26413">
        <v>43537.556863662896</v>
      </c>
      <c r="N26413">
        <v>11</v>
      </c>
      <c r="O26413">
        <v>69.053802410096083</v>
      </c>
      <c r="P26413" t="str">
        <f t="shared" si="824"/>
        <v>High School</v>
      </c>
      <c r="Q26413">
        <f t="shared" si="825"/>
        <v>10.68137922075811</v>
      </c>
    </row>
    <row r="26414" spans="1:17">
      <c r="A26414">
        <v>2024</v>
      </c>
      <c r="B26414">
        <v>38619</v>
      </c>
      <c r="C26414">
        <v>3</v>
      </c>
      <c r="D26414">
        <v>20230300581600</v>
      </c>
      <c r="E26414">
        <v>1</v>
      </c>
      <c r="F26414">
        <v>3995</v>
      </c>
      <c r="G26414">
        <v>2</v>
      </c>
      <c r="H26414">
        <v>20230300581602</v>
      </c>
      <c r="I26414">
        <v>202303005816021</v>
      </c>
      <c r="J26414">
        <v>3995</v>
      </c>
      <c r="K26414">
        <v>44</v>
      </c>
      <c r="L26414">
        <v>1</v>
      </c>
      <c r="M26414">
        <v>52312.248316747129</v>
      </c>
      <c r="N26414">
        <v>12</v>
      </c>
      <c r="O26414">
        <v>69.57669546500378</v>
      </c>
      <c r="P26414" t="str">
        <f t="shared" si="824"/>
        <v>High School</v>
      </c>
      <c r="Q26414">
        <f t="shared" si="825"/>
        <v>10.86498581607086</v>
      </c>
    </row>
    <row r="26415" spans="1:17">
      <c r="A26415">
        <v>2024</v>
      </c>
      <c r="B26415">
        <v>39105</v>
      </c>
      <c r="C26415">
        <v>3</v>
      </c>
      <c r="D26415">
        <v>20240300598100</v>
      </c>
      <c r="E26415">
        <v>1</v>
      </c>
      <c r="F26415">
        <v>3232.28</v>
      </c>
      <c r="G26415">
        <v>1</v>
      </c>
      <c r="H26415">
        <v>20240300598101</v>
      </c>
      <c r="I26415">
        <v>202403005981011</v>
      </c>
      <c r="J26415">
        <v>3232.28</v>
      </c>
      <c r="K26415">
        <v>33</v>
      </c>
      <c r="L26415">
        <v>1</v>
      </c>
      <c r="M26415">
        <v>88822.21304562148</v>
      </c>
      <c r="N26415">
        <v>16</v>
      </c>
      <c r="O26415">
        <v>70.456256700676136</v>
      </c>
      <c r="P26415" t="str">
        <f t="shared" si="824"/>
        <v>College</v>
      </c>
      <c r="Q26415">
        <f t="shared" si="825"/>
        <v>11.394392044608891</v>
      </c>
    </row>
    <row r="26416" spans="1:17">
      <c r="A26416">
        <v>2024</v>
      </c>
      <c r="B26416">
        <v>40668</v>
      </c>
      <c r="C26416">
        <v>3</v>
      </c>
      <c r="D26416">
        <v>0</v>
      </c>
      <c r="E26416">
        <v>1</v>
      </c>
      <c r="F26416">
        <v>1376.69</v>
      </c>
      <c r="G26416">
        <v>1</v>
      </c>
      <c r="H26416">
        <v>0</v>
      </c>
      <c r="I26416">
        <v>0</v>
      </c>
      <c r="J26416">
        <v>1376.69</v>
      </c>
      <c r="K26416">
        <v>46</v>
      </c>
      <c r="L26416">
        <v>2</v>
      </c>
      <c r="M26416">
        <v>78869.739699972022</v>
      </c>
      <c r="N26416">
        <v>14</v>
      </c>
      <c r="O26416">
        <v>72.109188409099019</v>
      </c>
      <c r="P26416" t="str">
        <f t="shared" si="824"/>
        <v>College</v>
      </c>
      <c r="Q26416">
        <f t="shared" si="825"/>
        <v>11.275552906018541</v>
      </c>
    </row>
    <row r="26417" spans="1:17">
      <c r="A26417">
        <v>2024</v>
      </c>
      <c r="B26417">
        <v>41464</v>
      </c>
      <c r="C26417">
        <v>3</v>
      </c>
      <c r="D26417">
        <v>20240300720300</v>
      </c>
      <c r="E26417">
        <v>1</v>
      </c>
      <c r="F26417">
        <v>3215.48</v>
      </c>
      <c r="G26417">
        <v>1</v>
      </c>
      <c r="H26417">
        <v>20240300720301</v>
      </c>
      <c r="I26417">
        <v>202403007203011</v>
      </c>
      <c r="J26417">
        <v>3215.48</v>
      </c>
      <c r="K26417">
        <v>63</v>
      </c>
      <c r="L26417">
        <v>1</v>
      </c>
      <c r="M26417">
        <v>97792.465841730998</v>
      </c>
      <c r="N26417">
        <v>16</v>
      </c>
      <c r="O26417">
        <v>66.698558965992177</v>
      </c>
      <c r="P26417" t="str">
        <f t="shared" si="824"/>
        <v>College</v>
      </c>
      <c r="Q26417">
        <f t="shared" si="825"/>
        <v>11.490602816672336</v>
      </c>
    </row>
    <row r="26418" spans="1:17">
      <c r="A26418">
        <v>2024</v>
      </c>
      <c r="B26418">
        <v>42651</v>
      </c>
      <c r="C26418">
        <v>3</v>
      </c>
      <c r="D26418">
        <v>0</v>
      </c>
      <c r="E26418">
        <v>1</v>
      </c>
      <c r="F26418">
        <v>2591.63</v>
      </c>
      <c r="G26418">
        <v>4</v>
      </c>
      <c r="H26418">
        <v>0</v>
      </c>
      <c r="I26418">
        <v>0</v>
      </c>
      <c r="J26418">
        <v>2591.63</v>
      </c>
      <c r="K26418">
        <v>35</v>
      </c>
      <c r="L26418">
        <v>2</v>
      </c>
      <c r="M26418">
        <v>93488.03060946177</v>
      </c>
      <c r="N26418">
        <v>16</v>
      </c>
      <c r="O26418">
        <v>71.528546130369079</v>
      </c>
      <c r="P26418" t="str">
        <f t="shared" si="824"/>
        <v>College</v>
      </c>
      <c r="Q26418">
        <f t="shared" si="825"/>
        <v>11.445588692210109</v>
      </c>
    </row>
    <row r="26419" spans="1:17">
      <c r="A26419">
        <v>2024</v>
      </c>
      <c r="B26419">
        <v>42989</v>
      </c>
      <c r="C26419">
        <v>3</v>
      </c>
      <c r="D26419">
        <v>20231200226500</v>
      </c>
      <c r="E26419">
        <v>1</v>
      </c>
      <c r="F26419">
        <v>2108.38</v>
      </c>
      <c r="G26419">
        <v>2</v>
      </c>
      <c r="H26419">
        <v>20231200226502</v>
      </c>
      <c r="I26419">
        <v>202312002265021</v>
      </c>
      <c r="J26419">
        <v>2108.38</v>
      </c>
      <c r="K26419">
        <v>52</v>
      </c>
      <c r="L26419">
        <v>2</v>
      </c>
      <c r="M26419">
        <v>95003.657591833296</v>
      </c>
      <c r="N26419">
        <v>16</v>
      </c>
      <c r="O26419">
        <v>73.89924736793084</v>
      </c>
      <c r="P26419" t="str">
        <f t="shared" si="824"/>
        <v>College</v>
      </c>
      <c r="Q26419">
        <f t="shared" si="825"/>
        <v>11.461670670808202</v>
      </c>
    </row>
    <row r="26420" spans="1:17">
      <c r="A26420">
        <v>2024</v>
      </c>
      <c r="B26420">
        <v>43371</v>
      </c>
      <c r="C26420">
        <v>3</v>
      </c>
      <c r="D26420">
        <v>20230300228300</v>
      </c>
      <c r="E26420">
        <v>1</v>
      </c>
      <c r="F26420">
        <v>5710.38</v>
      </c>
      <c r="G26420">
        <v>1</v>
      </c>
      <c r="H26420">
        <v>20230300228301</v>
      </c>
      <c r="I26420">
        <v>202303002283011</v>
      </c>
      <c r="J26420">
        <v>5710.38</v>
      </c>
      <c r="K26420">
        <v>46</v>
      </c>
      <c r="L26420">
        <v>1</v>
      </c>
      <c r="M26420">
        <v>80407.738942018754</v>
      </c>
      <c r="N26420">
        <v>14</v>
      </c>
      <c r="O26420">
        <v>67.597945030674765</v>
      </c>
      <c r="P26420" t="str">
        <f t="shared" si="824"/>
        <v>College</v>
      </c>
      <c r="Q26420">
        <f t="shared" si="825"/>
        <v>11.294865706032541</v>
      </c>
    </row>
    <row r="26421" spans="1:17">
      <c r="A26421">
        <v>2024</v>
      </c>
      <c r="B26421">
        <v>43888</v>
      </c>
      <c r="C26421">
        <v>3</v>
      </c>
      <c r="D26421">
        <v>0</v>
      </c>
      <c r="E26421">
        <v>1</v>
      </c>
      <c r="F26421">
        <v>2351.88</v>
      </c>
      <c r="G26421">
        <v>1</v>
      </c>
      <c r="H26421">
        <v>0</v>
      </c>
      <c r="I26421">
        <v>0</v>
      </c>
      <c r="J26421">
        <v>2351.88</v>
      </c>
      <c r="K26421">
        <v>49</v>
      </c>
      <c r="L26421">
        <v>2</v>
      </c>
      <c r="M26421">
        <v>96353.292359935018</v>
      </c>
      <c r="N26421">
        <v>16</v>
      </c>
      <c r="O26421">
        <v>69.869341297508186</v>
      </c>
      <c r="P26421" t="str">
        <f t="shared" si="824"/>
        <v>College</v>
      </c>
      <c r="Q26421">
        <f t="shared" si="825"/>
        <v>11.475776844093524</v>
      </c>
    </row>
    <row r="26422" spans="1:17">
      <c r="A26422">
        <v>2024</v>
      </c>
      <c r="B26422">
        <v>44849</v>
      </c>
      <c r="C26422">
        <v>3</v>
      </c>
      <c r="D26422">
        <v>0</v>
      </c>
      <c r="E26422">
        <v>1</v>
      </c>
      <c r="F26422">
        <v>2365.4</v>
      </c>
      <c r="G26422">
        <v>1</v>
      </c>
      <c r="H26422">
        <v>0</v>
      </c>
      <c r="I26422">
        <v>0</v>
      </c>
      <c r="J26422">
        <v>2365.4</v>
      </c>
      <c r="K26422">
        <v>39</v>
      </c>
      <c r="L26422">
        <v>2</v>
      </c>
      <c r="M26422">
        <v>66849.16173935555</v>
      </c>
      <c r="N26422">
        <v>14</v>
      </c>
      <c r="O26422">
        <v>69.968924715679776</v>
      </c>
      <c r="P26422" t="str">
        <f t="shared" si="824"/>
        <v>College</v>
      </c>
      <c r="Q26422">
        <f t="shared" si="825"/>
        <v>11.110194043025226</v>
      </c>
    </row>
    <row r="26423" spans="1:17">
      <c r="A26423">
        <v>2024</v>
      </c>
      <c r="B26423">
        <v>48166</v>
      </c>
      <c r="C26423">
        <v>3</v>
      </c>
      <c r="D26423">
        <v>20240100218200</v>
      </c>
      <c r="E26423">
        <v>1</v>
      </c>
      <c r="F26423">
        <v>2260.5500000000002</v>
      </c>
      <c r="G26423">
        <v>4</v>
      </c>
      <c r="H26423">
        <v>20240100218203</v>
      </c>
      <c r="I26423">
        <v>202401002182031</v>
      </c>
      <c r="J26423">
        <v>2877.67</v>
      </c>
      <c r="K26423">
        <v>48</v>
      </c>
      <c r="L26423">
        <v>2</v>
      </c>
      <c r="M26423">
        <v>93513.89363834617</v>
      </c>
      <c r="N26423">
        <v>16</v>
      </c>
      <c r="O26423">
        <v>70.059588789577361</v>
      </c>
      <c r="P26423" t="str">
        <f t="shared" si="824"/>
        <v>College</v>
      </c>
      <c r="Q26423">
        <f t="shared" si="825"/>
        <v>11.445865299300152</v>
      </c>
    </row>
    <row r="26424" spans="1:17">
      <c r="A26424">
        <v>2024</v>
      </c>
      <c r="B26424">
        <v>48889</v>
      </c>
      <c r="C26424">
        <v>3</v>
      </c>
      <c r="D26424">
        <v>20240100327800</v>
      </c>
      <c r="E26424">
        <v>1</v>
      </c>
      <c r="F26424">
        <v>2199.75</v>
      </c>
      <c r="G26424">
        <v>1</v>
      </c>
      <c r="H26424">
        <v>20240100327801</v>
      </c>
      <c r="I26424">
        <v>202401003278011</v>
      </c>
      <c r="J26424">
        <v>2199.75</v>
      </c>
      <c r="K26424">
        <v>48</v>
      </c>
      <c r="L26424">
        <v>2</v>
      </c>
      <c r="M26424">
        <v>120946.79521939244</v>
      </c>
      <c r="N26424">
        <v>18</v>
      </c>
      <c r="O26424">
        <v>74.119068921891795</v>
      </c>
      <c r="P26424" t="str">
        <f t="shared" si="824"/>
        <v>Grad School</v>
      </c>
      <c r="Q26424">
        <f t="shared" si="825"/>
        <v>11.703106018947917</v>
      </c>
    </row>
    <row r="26425" spans="1:17">
      <c r="A26425">
        <v>2024</v>
      </c>
      <c r="B26425">
        <v>51174</v>
      </c>
      <c r="C26425">
        <v>3</v>
      </c>
      <c r="D26425">
        <v>0</v>
      </c>
      <c r="E26425">
        <v>1</v>
      </c>
      <c r="F26425">
        <v>1667.88</v>
      </c>
      <c r="G26425">
        <v>1</v>
      </c>
      <c r="H26425">
        <v>0</v>
      </c>
      <c r="I26425">
        <v>0</v>
      </c>
      <c r="J26425">
        <v>1667.88</v>
      </c>
      <c r="K26425">
        <v>43</v>
      </c>
      <c r="L26425">
        <v>2</v>
      </c>
      <c r="M26425">
        <v>102379.87002870842</v>
      </c>
      <c r="N26425">
        <v>16</v>
      </c>
      <c r="O26425">
        <v>70.563074560290517</v>
      </c>
      <c r="P26425" t="str">
        <f t="shared" si="824"/>
        <v>College</v>
      </c>
      <c r="Q26425">
        <f t="shared" si="825"/>
        <v>11.536445390511926</v>
      </c>
    </row>
    <row r="26426" spans="1:17">
      <c r="A26426">
        <v>2024</v>
      </c>
      <c r="B26426">
        <v>51631</v>
      </c>
      <c r="C26426">
        <v>3</v>
      </c>
      <c r="D26426">
        <v>20230200005500</v>
      </c>
      <c r="E26426">
        <v>1</v>
      </c>
      <c r="F26426">
        <v>1199.99</v>
      </c>
      <c r="G26426">
        <v>2</v>
      </c>
      <c r="H26426">
        <v>20230200005502</v>
      </c>
      <c r="I26426">
        <v>202302000055021</v>
      </c>
      <c r="J26426">
        <v>1199.99</v>
      </c>
      <c r="K26426">
        <v>47</v>
      </c>
      <c r="L26426">
        <v>2</v>
      </c>
      <c r="M26426">
        <v>92481.040839282359</v>
      </c>
      <c r="N26426">
        <v>16</v>
      </c>
      <c r="O26426">
        <v>73.351722543991229</v>
      </c>
      <c r="P26426" t="str">
        <f t="shared" si="824"/>
        <v>College</v>
      </c>
      <c r="Q26426">
        <f t="shared" si="825"/>
        <v>11.434758938592896</v>
      </c>
    </row>
    <row r="26427" spans="1:17">
      <c r="A26427">
        <v>2024</v>
      </c>
      <c r="B26427">
        <v>52632</v>
      </c>
      <c r="C26427">
        <v>3</v>
      </c>
      <c r="D26427">
        <v>0</v>
      </c>
      <c r="E26427">
        <v>1</v>
      </c>
      <c r="F26427">
        <v>1396.84</v>
      </c>
      <c r="G26427">
        <v>1</v>
      </c>
      <c r="H26427">
        <v>0</v>
      </c>
      <c r="I26427">
        <v>0</v>
      </c>
      <c r="J26427">
        <v>1396.84</v>
      </c>
      <c r="K26427">
        <v>42</v>
      </c>
      <c r="L26427">
        <v>2</v>
      </c>
      <c r="M26427">
        <v>99545.263016164943</v>
      </c>
      <c r="N26427">
        <v>16</v>
      </c>
      <c r="O26427">
        <v>71.394544081398251</v>
      </c>
      <c r="P26427" t="str">
        <f t="shared" si="824"/>
        <v>College</v>
      </c>
      <c r="Q26427">
        <f t="shared" si="825"/>
        <v>11.508367724393992</v>
      </c>
    </row>
    <row r="26428" spans="1:17">
      <c r="A26428">
        <v>2024</v>
      </c>
      <c r="B26428">
        <v>52936</v>
      </c>
      <c r="C26428">
        <v>3</v>
      </c>
      <c r="D26428">
        <v>20221200028500</v>
      </c>
      <c r="E26428">
        <v>1</v>
      </c>
      <c r="F26428">
        <v>2191.06</v>
      </c>
      <c r="G26428">
        <v>1</v>
      </c>
      <c r="H26428">
        <v>20221200028501</v>
      </c>
      <c r="I26428">
        <v>202212000285011</v>
      </c>
      <c r="J26428">
        <v>2191.06</v>
      </c>
      <c r="K26428">
        <v>55</v>
      </c>
      <c r="L26428">
        <v>2</v>
      </c>
      <c r="M26428">
        <v>78977.001342799485</v>
      </c>
      <c r="N26428">
        <v>14</v>
      </c>
      <c r="O26428">
        <v>70.840480031222029</v>
      </c>
      <c r="P26428" t="str">
        <f t="shared" si="824"/>
        <v>College</v>
      </c>
      <c r="Q26428">
        <f t="shared" si="825"/>
        <v>11.276911966821809</v>
      </c>
    </row>
    <row r="26429" spans="1:17">
      <c r="A26429">
        <v>2024</v>
      </c>
      <c r="B26429">
        <v>52983</v>
      </c>
      <c r="C26429">
        <v>3</v>
      </c>
      <c r="D26429">
        <v>20230300016400</v>
      </c>
      <c r="E26429">
        <v>1</v>
      </c>
      <c r="F26429">
        <v>3202.48</v>
      </c>
      <c r="G26429">
        <v>1</v>
      </c>
      <c r="H26429">
        <v>20230300016401</v>
      </c>
      <c r="I26429">
        <v>202303000164011</v>
      </c>
      <c r="J26429">
        <v>3202.48</v>
      </c>
      <c r="K26429">
        <v>34</v>
      </c>
      <c r="L26429">
        <v>1</v>
      </c>
      <c r="M26429">
        <v>72761.935470973825</v>
      </c>
      <c r="N26429">
        <v>14</v>
      </c>
      <c r="O26429">
        <v>70.834383427696736</v>
      </c>
      <c r="P26429" t="str">
        <f t="shared" si="824"/>
        <v>College</v>
      </c>
      <c r="Q26429">
        <f t="shared" si="825"/>
        <v>11.194948233033815</v>
      </c>
    </row>
    <row r="26430" spans="1:17">
      <c r="A26430">
        <v>2024</v>
      </c>
      <c r="B26430">
        <v>54021</v>
      </c>
      <c r="C26430">
        <v>3</v>
      </c>
      <c r="D26430">
        <v>20230100434300</v>
      </c>
      <c r="E26430">
        <v>1</v>
      </c>
      <c r="F26430">
        <v>925.47</v>
      </c>
      <c r="G26430">
        <v>1</v>
      </c>
      <c r="H26430">
        <v>20230100434301</v>
      </c>
      <c r="I26430">
        <v>202301004343011</v>
      </c>
      <c r="J26430">
        <v>925.47</v>
      </c>
      <c r="K26430">
        <v>46</v>
      </c>
      <c r="L26430">
        <v>2</v>
      </c>
      <c r="M26430">
        <v>94630.92026630156</v>
      </c>
      <c r="N26430">
        <v>16</v>
      </c>
      <c r="O26430">
        <v>72.303190060253826</v>
      </c>
      <c r="P26430" t="str">
        <f t="shared" si="824"/>
        <v>College</v>
      </c>
      <c r="Q26430">
        <f t="shared" si="825"/>
        <v>11.457739554344577</v>
      </c>
    </row>
    <row r="26431" spans="1:17">
      <c r="A26431">
        <v>2024</v>
      </c>
      <c r="B26431">
        <v>54142</v>
      </c>
      <c r="C26431">
        <v>3</v>
      </c>
      <c r="D26431">
        <v>20240100437600</v>
      </c>
      <c r="E26431">
        <v>1</v>
      </c>
      <c r="F26431">
        <v>1956.51</v>
      </c>
      <c r="G26431">
        <v>1</v>
      </c>
      <c r="H26431">
        <v>20240100437601</v>
      </c>
      <c r="I26431">
        <v>202401004376011</v>
      </c>
      <c r="J26431">
        <v>1956.51</v>
      </c>
      <c r="K26431">
        <v>27</v>
      </c>
      <c r="L26431">
        <v>2</v>
      </c>
      <c r="M26431">
        <v>118735.65549492865</v>
      </c>
      <c r="N26431">
        <v>18</v>
      </c>
      <c r="O26431">
        <v>69.381113076621645</v>
      </c>
      <c r="P26431" t="str">
        <f t="shared" si="824"/>
        <v>Grad School</v>
      </c>
      <c r="Q26431">
        <f t="shared" si="825"/>
        <v>11.684654918768304</v>
      </c>
    </row>
    <row r="26432" spans="1:17">
      <c r="A26432">
        <v>2024</v>
      </c>
      <c r="B26432">
        <v>54486</v>
      </c>
      <c r="C26432">
        <v>3</v>
      </c>
      <c r="D26432">
        <v>20221203355800</v>
      </c>
      <c r="E26432">
        <v>1</v>
      </c>
      <c r="F26432">
        <v>941.99</v>
      </c>
      <c r="G26432">
        <v>2</v>
      </c>
      <c r="H26432">
        <v>20221203355802</v>
      </c>
      <c r="I26432">
        <v>202212033558021</v>
      </c>
      <c r="J26432">
        <v>941.99</v>
      </c>
      <c r="K26432">
        <v>28</v>
      </c>
      <c r="L26432">
        <v>1</v>
      </c>
      <c r="M26432">
        <v>54247.101274103334</v>
      </c>
      <c r="N26432">
        <v>12</v>
      </c>
      <c r="O26432">
        <v>68.791909188349095</v>
      </c>
      <c r="P26432" t="str">
        <f t="shared" si="824"/>
        <v>High School</v>
      </c>
      <c r="Q26432">
        <f t="shared" si="825"/>
        <v>10.901304837239705</v>
      </c>
    </row>
    <row r="26433" spans="1:17">
      <c r="A26433">
        <v>2024</v>
      </c>
      <c r="B26433">
        <v>54572</v>
      </c>
      <c r="C26433">
        <v>3</v>
      </c>
      <c r="D26433">
        <v>0</v>
      </c>
      <c r="E26433">
        <v>1</v>
      </c>
      <c r="F26433">
        <v>1008.58</v>
      </c>
      <c r="G26433">
        <v>2</v>
      </c>
      <c r="H26433">
        <v>0</v>
      </c>
      <c r="I26433">
        <v>0</v>
      </c>
      <c r="J26433">
        <v>1008.58</v>
      </c>
      <c r="K26433">
        <v>32</v>
      </c>
      <c r="L26433">
        <v>2</v>
      </c>
      <c r="M26433">
        <v>51341.195926102904</v>
      </c>
      <c r="N26433">
        <v>12</v>
      </c>
      <c r="O26433">
        <v>69.968645231959044</v>
      </c>
      <c r="P26433" t="str">
        <f t="shared" si="824"/>
        <v>High School</v>
      </c>
      <c r="Q26433">
        <f t="shared" si="825"/>
        <v>10.846248748390344</v>
      </c>
    </row>
    <row r="26434" spans="1:17">
      <c r="A26434">
        <v>2024</v>
      </c>
      <c r="B26434">
        <v>55294</v>
      </c>
      <c r="C26434">
        <v>3</v>
      </c>
      <c r="D26434">
        <v>20230300050000</v>
      </c>
      <c r="E26434">
        <v>1</v>
      </c>
      <c r="F26434">
        <v>1114.03</v>
      </c>
      <c r="G26434">
        <v>2</v>
      </c>
      <c r="H26434">
        <v>20230300050003</v>
      </c>
      <c r="I26434">
        <v>202303000500031</v>
      </c>
      <c r="J26434">
        <v>1274.27</v>
      </c>
      <c r="K26434">
        <v>54</v>
      </c>
      <c r="L26434">
        <v>2</v>
      </c>
      <c r="M26434">
        <v>71768.439347415871</v>
      </c>
      <c r="N26434">
        <v>14</v>
      </c>
      <c r="O26434">
        <v>70.955568500983617</v>
      </c>
      <c r="P26434" t="str">
        <f t="shared" si="824"/>
        <v>College</v>
      </c>
      <c r="Q26434">
        <f t="shared" si="825"/>
        <v>11.181200094993537</v>
      </c>
    </row>
    <row r="26435" spans="1:17">
      <c r="A26435">
        <v>2024</v>
      </c>
      <c r="B26435">
        <v>55294</v>
      </c>
      <c r="C26435">
        <v>3</v>
      </c>
      <c r="D26435">
        <v>20230300050000</v>
      </c>
      <c r="E26435">
        <v>1</v>
      </c>
      <c r="F26435">
        <v>1114.03</v>
      </c>
      <c r="G26435">
        <v>3</v>
      </c>
      <c r="H26435">
        <v>20230300050002</v>
      </c>
      <c r="I26435">
        <v>202303000500021</v>
      </c>
      <c r="J26435">
        <v>1248.28</v>
      </c>
      <c r="K26435">
        <v>46</v>
      </c>
      <c r="L26435">
        <v>2</v>
      </c>
      <c r="M26435">
        <v>106305.43919363046</v>
      </c>
      <c r="N26435">
        <v>18</v>
      </c>
      <c r="O26435">
        <v>70.022816701544542</v>
      </c>
      <c r="P26435" t="str">
        <f t="shared" ref="P26435:P26498" si="826">IF(N26435&lt;=12,"High School",IF(N26435&lt;=16,"College","Grad School"))</f>
        <v>Grad School</v>
      </c>
      <c r="Q26435">
        <f t="shared" ref="Q26435:Q26498" si="827">LN(M26435)</f>
        <v>11.57407173135241</v>
      </c>
    </row>
    <row r="26436" spans="1:17">
      <c r="A26436">
        <v>2024</v>
      </c>
      <c r="B26436">
        <v>56420</v>
      </c>
      <c r="C26436">
        <v>3</v>
      </c>
      <c r="D26436">
        <v>20231200057800</v>
      </c>
      <c r="E26436">
        <v>1</v>
      </c>
      <c r="F26436">
        <v>1157.4100000000001</v>
      </c>
      <c r="G26436">
        <v>1</v>
      </c>
      <c r="H26436">
        <v>20231200057801</v>
      </c>
      <c r="I26436">
        <v>202312000578011</v>
      </c>
      <c r="J26436">
        <v>1157.4100000000001</v>
      </c>
      <c r="K26436">
        <v>37</v>
      </c>
      <c r="L26436">
        <v>1</v>
      </c>
      <c r="M26436">
        <v>119412.52085708249</v>
      </c>
      <c r="N26436">
        <v>18</v>
      </c>
      <c r="O26436">
        <v>69.629809165900454</v>
      </c>
      <c r="P26436" t="str">
        <f t="shared" si="826"/>
        <v>Grad School</v>
      </c>
      <c r="Q26436">
        <f t="shared" si="827"/>
        <v>11.690339339242396</v>
      </c>
    </row>
    <row r="26437" spans="1:17">
      <c r="A26437">
        <v>2024</v>
      </c>
      <c r="B26437">
        <v>56826</v>
      </c>
      <c r="C26437">
        <v>3</v>
      </c>
      <c r="D26437">
        <v>20240100341500</v>
      </c>
      <c r="E26437">
        <v>1</v>
      </c>
      <c r="F26437">
        <v>1290.1199999999999</v>
      </c>
      <c r="G26437">
        <v>1</v>
      </c>
      <c r="H26437">
        <v>20240100341501</v>
      </c>
      <c r="I26437">
        <v>202401003415011</v>
      </c>
      <c r="J26437">
        <v>1290.1199999999999</v>
      </c>
      <c r="K26437">
        <v>34</v>
      </c>
      <c r="L26437">
        <v>1</v>
      </c>
      <c r="M26437">
        <v>54475.056026648621</v>
      </c>
      <c r="N26437">
        <v>12</v>
      </c>
      <c r="O26437">
        <v>65.963911551299901</v>
      </c>
      <c r="P26437" t="str">
        <f t="shared" si="826"/>
        <v>High School</v>
      </c>
      <c r="Q26437">
        <f t="shared" si="827"/>
        <v>10.905498188295974</v>
      </c>
    </row>
    <row r="26438" spans="1:17">
      <c r="A26438">
        <v>2024</v>
      </c>
      <c r="B26438">
        <v>56952</v>
      </c>
      <c r="C26438">
        <v>3</v>
      </c>
      <c r="D26438">
        <v>0</v>
      </c>
      <c r="E26438">
        <v>1</v>
      </c>
      <c r="F26438">
        <v>877.89</v>
      </c>
      <c r="G26438">
        <v>1</v>
      </c>
      <c r="H26438">
        <v>0</v>
      </c>
      <c r="I26438">
        <v>0</v>
      </c>
      <c r="J26438">
        <v>877.89</v>
      </c>
      <c r="K26438">
        <v>41</v>
      </c>
      <c r="L26438">
        <v>2</v>
      </c>
      <c r="M26438">
        <v>50568.51468505805</v>
      </c>
      <c r="N26438">
        <v>12</v>
      </c>
      <c r="O26438">
        <v>67.433809472748536</v>
      </c>
      <c r="P26438" t="str">
        <f t="shared" si="826"/>
        <v>High School</v>
      </c>
      <c r="Q26438">
        <f t="shared" si="827"/>
        <v>10.831084422178531</v>
      </c>
    </row>
    <row r="26439" spans="1:17">
      <c r="A26439">
        <v>2024</v>
      </c>
      <c r="B26439">
        <v>58798</v>
      </c>
      <c r="C26439">
        <v>3</v>
      </c>
      <c r="D26439">
        <v>20230100644400</v>
      </c>
      <c r="E26439">
        <v>1</v>
      </c>
      <c r="F26439">
        <v>2249.75</v>
      </c>
      <c r="G26439">
        <v>1</v>
      </c>
      <c r="H26439">
        <v>20230100644406</v>
      </c>
      <c r="I26439">
        <v>202301006444061</v>
      </c>
      <c r="J26439">
        <v>2249.75</v>
      </c>
      <c r="K26439">
        <v>30</v>
      </c>
      <c r="L26439">
        <v>1</v>
      </c>
      <c r="M26439">
        <v>70340.395296235758</v>
      </c>
      <c r="N26439">
        <v>14</v>
      </c>
      <c r="O26439">
        <v>72.06732730794657</v>
      </c>
      <c r="P26439" t="str">
        <f t="shared" si="826"/>
        <v>College</v>
      </c>
      <c r="Q26439">
        <f t="shared" si="827"/>
        <v>11.161101525805128</v>
      </c>
    </row>
    <row r="26440" spans="1:17">
      <c r="A26440">
        <v>2024</v>
      </c>
      <c r="B26440">
        <v>61279</v>
      </c>
      <c r="C26440">
        <v>3</v>
      </c>
      <c r="D26440">
        <v>0</v>
      </c>
      <c r="E26440">
        <v>1</v>
      </c>
      <c r="F26440">
        <v>2929.67</v>
      </c>
      <c r="G26440">
        <v>1</v>
      </c>
      <c r="H26440">
        <v>0</v>
      </c>
      <c r="I26440">
        <v>0</v>
      </c>
      <c r="J26440">
        <v>2929.67</v>
      </c>
      <c r="K26440">
        <v>28</v>
      </c>
      <c r="L26440">
        <v>1</v>
      </c>
      <c r="M26440">
        <v>56581.473334694274</v>
      </c>
      <c r="N26440">
        <v>12</v>
      </c>
      <c r="O26440">
        <v>73.859252149099618</v>
      </c>
      <c r="P26440" t="str">
        <f t="shared" si="826"/>
        <v>High School</v>
      </c>
      <c r="Q26440">
        <f t="shared" si="827"/>
        <v>10.943436884366196</v>
      </c>
    </row>
    <row r="26441" spans="1:17">
      <c r="A26441">
        <v>2024</v>
      </c>
      <c r="B26441">
        <v>61768</v>
      </c>
      <c r="C26441">
        <v>3</v>
      </c>
      <c r="D26441">
        <v>0</v>
      </c>
      <c r="E26441">
        <v>1</v>
      </c>
      <c r="F26441">
        <v>2908.8</v>
      </c>
      <c r="G26441">
        <v>2</v>
      </c>
      <c r="H26441">
        <v>0</v>
      </c>
      <c r="I26441">
        <v>0</v>
      </c>
      <c r="J26441">
        <v>2908.8</v>
      </c>
      <c r="K26441">
        <v>46</v>
      </c>
      <c r="L26441">
        <v>2</v>
      </c>
      <c r="M26441">
        <v>122839.32634580068</v>
      </c>
      <c r="N26441">
        <v>18</v>
      </c>
      <c r="O26441">
        <v>67.503651424988334</v>
      </c>
      <c r="P26441" t="str">
        <f t="shared" si="826"/>
        <v>Grad School</v>
      </c>
      <c r="Q26441">
        <f t="shared" si="827"/>
        <v>11.718632490542658</v>
      </c>
    </row>
    <row r="26442" spans="1:17">
      <c r="A26442">
        <v>2024</v>
      </c>
      <c r="B26442">
        <v>61942</v>
      </c>
      <c r="C26442">
        <v>3</v>
      </c>
      <c r="D26442">
        <v>20240200773100</v>
      </c>
      <c r="E26442">
        <v>1</v>
      </c>
      <c r="F26442">
        <v>1760.17</v>
      </c>
      <c r="G26442">
        <v>2</v>
      </c>
      <c r="H26442">
        <v>20240200773102</v>
      </c>
      <c r="I26442">
        <v>202402007731021</v>
      </c>
      <c r="J26442">
        <v>1760.17</v>
      </c>
      <c r="K26442">
        <v>52</v>
      </c>
      <c r="L26442">
        <v>2</v>
      </c>
      <c r="M26442">
        <v>50319.297066911822</v>
      </c>
      <c r="N26442">
        <v>12</v>
      </c>
      <c r="O26442">
        <v>66.98838865049953</v>
      </c>
      <c r="P26442" t="str">
        <f t="shared" si="826"/>
        <v>High School</v>
      </c>
      <c r="Q26442">
        <f t="shared" si="827"/>
        <v>10.826143922018241</v>
      </c>
    </row>
    <row r="26443" spans="1:17">
      <c r="A26443">
        <v>2024</v>
      </c>
      <c r="B26443">
        <v>62806</v>
      </c>
      <c r="C26443">
        <v>3</v>
      </c>
      <c r="D26443">
        <v>20240300778600</v>
      </c>
      <c r="E26443">
        <v>1</v>
      </c>
      <c r="F26443">
        <v>2764.07</v>
      </c>
      <c r="G26443">
        <v>2</v>
      </c>
      <c r="H26443">
        <v>20240300778602</v>
      </c>
      <c r="I26443">
        <v>202403007786021</v>
      </c>
      <c r="J26443">
        <v>2764.07</v>
      </c>
      <c r="K26443">
        <v>30</v>
      </c>
      <c r="L26443">
        <v>2</v>
      </c>
      <c r="M26443">
        <v>117906.3740444983</v>
      </c>
      <c r="N26443">
        <v>18</v>
      </c>
      <c r="O26443">
        <v>69.104853314258847</v>
      </c>
      <c r="P26443" t="str">
        <f t="shared" si="826"/>
        <v>Grad School</v>
      </c>
      <c r="Q26443">
        <f t="shared" si="827"/>
        <v>11.677646148206582</v>
      </c>
    </row>
    <row r="26444" spans="1:17">
      <c r="A26444">
        <v>2024</v>
      </c>
      <c r="B26444">
        <v>63048</v>
      </c>
      <c r="C26444">
        <v>3</v>
      </c>
      <c r="D26444">
        <v>20230200775400</v>
      </c>
      <c r="E26444">
        <v>1</v>
      </c>
      <c r="F26444">
        <v>2231.96</v>
      </c>
      <c r="G26444">
        <v>1</v>
      </c>
      <c r="H26444">
        <v>20230200775401</v>
      </c>
      <c r="I26444">
        <v>202302007754011</v>
      </c>
      <c r="J26444">
        <v>2231.96</v>
      </c>
      <c r="K26444">
        <v>54</v>
      </c>
      <c r="L26444">
        <v>1</v>
      </c>
      <c r="M26444">
        <v>98937.85384154231</v>
      </c>
      <c r="N26444">
        <v>16</v>
      </c>
      <c r="O26444">
        <v>71.345980564577104</v>
      </c>
      <c r="P26444" t="str">
        <f t="shared" si="826"/>
        <v>College</v>
      </c>
      <c r="Q26444">
        <f t="shared" si="827"/>
        <v>11.502247193031803</v>
      </c>
    </row>
    <row r="26445" spans="1:17">
      <c r="A26445">
        <v>2024</v>
      </c>
      <c r="B26445">
        <v>63300</v>
      </c>
      <c r="C26445">
        <v>3</v>
      </c>
      <c r="D26445">
        <v>0</v>
      </c>
      <c r="E26445">
        <v>1</v>
      </c>
      <c r="F26445">
        <v>1988.85</v>
      </c>
      <c r="G26445">
        <v>1</v>
      </c>
      <c r="H26445">
        <v>0</v>
      </c>
      <c r="I26445">
        <v>0</v>
      </c>
      <c r="J26445">
        <v>1988.85</v>
      </c>
      <c r="K26445">
        <v>38</v>
      </c>
      <c r="L26445">
        <v>1</v>
      </c>
      <c r="M26445">
        <v>94790.314579101512</v>
      </c>
      <c r="N26445">
        <v>16</v>
      </c>
      <c r="O26445">
        <v>70.071572397264532</v>
      </c>
      <c r="P26445" t="str">
        <f t="shared" si="826"/>
        <v>College</v>
      </c>
      <c r="Q26445">
        <f t="shared" si="827"/>
        <v>11.459422516136607</v>
      </c>
    </row>
    <row r="26446" spans="1:17">
      <c r="A26446">
        <v>2024</v>
      </c>
      <c r="B26446">
        <v>63421</v>
      </c>
      <c r="C26446">
        <v>3</v>
      </c>
      <c r="D26446">
        <v>0</v>
      </c>
      <c r="E26446">
        <v>1</v>
      </c>
      <c r="F26446">
        <v>2947.98</v>
      </c>
      <c r="G26446">
        <v>1</v>
      </c>
      <c r="H26446">
        <v>0</v>
      </c>
      <c r="I26446">
        <v>0</v>
      </c>
      <c r="J26446">
        <v>2947.98</v>
      </c>
      <c r="K26446">
        <v>48</v>
      </c>
      <c r="L26446">
        <v>1</v>
      </c>
      <c r="M26446">
        <v>46824.801907366986</v>
      </c>
      <c r="N26446">
        <v>12</v>
      </c>
      <c r="O26446">
        <v>65.952153653160778</v>
      </c>
      <c r="P26446" t="str">
        <f t="shared" si="826"/>
        <v>High School</v>
      </c>
      <c r="Q26446">
        <f t="shared" si="827"/>
        <v>10.754168296814649</v>
      </c>
    </row>
    <row r="26447" spans="1:17">
      <c r="A26447">
        <v>2024</v>
      </c>
      <c r="B26447">
        <v>63445</v>
      </c>
      <c r="C26447">
        <v>3</v>
      </c>
      <c r="D26447">
        <v>0</v>
      </c>
      <c r="E26447">
        <v>1</v>
      </c>
      <c r="F26447">
        <v>2952.12</v>
      </c>
      <c r="G26447">
        <v>1</v>
      </c>
      <c r="H26447">
        <v>0</v>
      </c>
      <c r="I26447">
        <v>0</v>
      </c>
      <c r="J26447">
        <v>2952.12</v>
      </c>
      <c r="K26447">
        <v>39</v>
      </c>
      <c r="L26447">
        <v>2</v>
      </c>
      <c r="M26447">
        <v>92686.77798051179</v>
      </c>
      <c r="N26447">
        <v>16</v>
      </c>
      <c r="O26447">
        <v>68.443143884532617</v>
      </c>
      <c r="P26447" t="str">
        <f t="shared" si="826"/>
        <v>College</v>
      </c>
      <c r="Q26447">
        <f t="shared" si="827"/>
        <v>11.436981109024046</v>
      </c>
    </row>
    <row r="26448" spans="1:17">
      <c r="A26448">
        <v>2024</v>
      </c>
      <c r="B26448">
        <v>63742</v>
      </c>
      <c r="C26448">
        <v>3</v>
      </c>
      <c r="D26448">
        <v>20230100756300</v>
      </c>
      <c r="E26448">
        <v>1</v>
      </c>
      <c r="F26448">
        <v>4785.0200000000004</v>
      </c>
      <c r="G26448">
        <v>1</v>
      </c>
      <c r="H26448">
        <v>20230100756301</v>
      </c>
      <c r="I26448">
        <v>202301007563011</v>
      </c>
      <c r="J26448">
        <v>4785.0200000000004</v>
      </c>
      <c r="K26448">
        <v>35</v>
      </c>
      <c r="L26448">
        <v>2</v>
      </c>
      <c r="M26448">
        <v>95669.665082367865</v>
      </c>
      <c r="N26448">
        <v>16</v>
      </c>
      <c r="O26448">
        <v>67.029129643867293</v>
      </c>
      <c r="P26448" t="str">
        <f t="shared" si="826"/>
        <v>College</v>
      </c>
      <c r="Q26448">
        <f t="shared" si="827"/>
        <v>11.468656547906891</v>
      </c>
    </row>
    <row r="26449" spans="1:17">
      <c r="A26449">
        <v>2024</v>
      </c>
      <c r="B26449">
        <v>63935</v>
      </c>
      <c r="C26449">
        <v>3</v>
      </c>
      <c r="D26449">
        <v>20230300783300</v>
      </c>
      <c r="E26449">
        <v>1</v>
      </c>
      <c r="F26449">
        <v>2019.27</v>
      </c>
      <c r="G26449">
        <v>2</v>
      </c>
      <c r="H26449">
        <v>20230300783303</v>
      </c>
      <c r="I26449">
        <v>202303007833031</v>
      </c>
      <c r="J26449">
        <v>2019.27</v>
      </c>
      <c r="K26449">
        <v>63</v>
      </c>
      <c r="L26449">
        <v>2</v>
      </c>
      <c r="M26449">
        <v>54617.016238931021</v>
      </c>
      <c r="N26449">
        <v>12</v>
      </c>
      <c r="O26449">
        <v>70.438234982400132</v>
      </c>
      <c r="P26449" t="str">
        <f t="shared" si="826"/>
        <v>High School</v>
      </c>
      <c r="Q26449">
        <f t="shared" si="827"/>
        <v>10.908100765907047</v>
      </c>
    </row>
    <row r="26450" spans="1:17">
      <c r="A26450">
        <v>2024</v>
      </c>
      <c r="B26450">
        <v>65488</v>
      </c>
      <c r="C26450">
        <v>3</v>
      </c>
      <c r="D26450">
        <v>0</v>
      </c>
      <c r="E26450">
        <v>1</v>
      </c>
      <c r="F26450">
        <v>1952.97</v>
      </c>
      <c r="G26450">
        <v>1</v>
      </c>
      <c r="H26450">
        <v>0</v>
      </c>
      <c r="I26450">
        <v>0</v>
      </c>
      <c r="J26450">
        <v>1952.97</v>
      </c>
      <c r="K26450">
        <v>45</v>
      </c>
      <c r="L26450">
        <v>2</v>
      </c>
      <c r="M26450">
        <v>49905.310047930609</v>
      </c>
      <c r="N26450">
        <v>12</v>
      </c>
      <c r="O26450">
        <v>72.243664572016201</v>
      </c>
      <c r="P26450" t="str">
        <f t="shared" si="826"/>
        <v>High School</v>
      </c>
      <c r="Q26450">
        <f t="shared" si="827"/>
        <v>10.817882689864248</v>
      </c>
    </row>
    <row r="26451" spans="1:17">
      <c r="A26451">
        <v>2024</v>
      </c>
      <c r="B26451">
        <v>65578</v>
      </c>
      <c r="C26451">
        <v>3</v>
      </c>
      <c r="D26451">
        <v>20230300795000</v>
      </c>
      <c r="E26451">
        <v>1</v>
      </c>
      <c r="F26451">
        <v>2816.08</v>
      </c>
      <c r="G26451">
        <v>1</v>
      </c>
      <c r="H26451">
        <v>20230300795001</v>
      </c>
      <c r="I26451">
        <v>202303007950011</v>
      </c>
      <c r="J26451">
        <v>2816.08</v>
      </c>
      <c r="K26451">
        <v>43</v>
      </c>
      <c r="L26451">
        <v>1</v>
      </c>
      <c r="M26451">
        <v>75931.961253661822</v>
      </c>
      <c r="N26451">
        <v>14</v>
      </c>
      <c r="O26451">
        <v>68.976649536971692</v>
      </c>
      <c r="P26451" t="str">
        <f t="shared" si="826"/>
        <v>College</v>
      </c>
      <c r="Q26451">
        <f t="shared" si="827"/>
        <v>11.2375929716335</v>
      </c>
    </row>
    <row r="26452" spans="1:17">
      <c r="A26452">
        <v>2024</v>
      </c>
      <c r="B26452">
        <v>65609</v>
      </c>
      <c r="C26452">
        <v>3</v>
      </c>
      <c r="D26452">
        <v>20240100800200</v>
      </c>
      <c r="E26452">
        <v>1</v>
      </c>
      <c r="F26452">
        <v>2259.56</v>
      </c>
      <c r="G26452">
        <v>1</v>
      </c>
      <c r="H26452">
        <v>20240100800201</v>
      </c>
      <c r="I26452">
        <v>202401008002011</v>
      </c>
      <c r="J26452">
        <v>2259.56</v>
      </c>
      <c r="K26452">
        <v>48</v>
      </c>
      <c r="L26452">
        <v>2</v>
      </c>
      <c r="M26452">
        <v>94185.604812344798</v>
      </c>
      <c r="N26452">
        <v>16</v>
      </c>
      <c r="O26452">
        <v>70.619717407156898</v>
      </c>
      <c r="P26452" t="str">
        <f t="shared" si="826"/>
        <v>College</v>
      </c>
      <c r="Q26452">
        <f t="shared" si="827"/>
        <v>11.453022633731454</v>
      </c>
    </row>
    <row r="26453" spans="1:17">
      <c r="A26453">
        <v>2024</v>
      </c>
      <c r="B26453">
        <v>65992</v>
      </c>
      <c r="C26453">
        <v>3</v>
      </c>
      <c r="D26453">
        <v>20240100460700</v>
      </c>
      <c r="E26453">
        <v>1</v>
      </c>
      <c r="F26453">
        <v>384.97</v>
      </c>
      <c r="G26453">
        <v>2</v>
      </c>
      <c r="H26453">
        <v>20240100460702</v>
      </c>
      <c r="I26453">
        <v>202401004607021</v>
      </c>
      <c r="J26453">
        <v>384.97</v>
      </c>
      <c r="K26453">
        <v>36</v>
      </c>
      <c r="L26453">
        <v>1</v>
      </c>
      <c r="M26453">
        <v>99451.326634512196</v>
      </c>
      <c r="N26453">
        <v>16</v>
      </c>
      <c r="O26453">
        <v>68.930121417878595</v>
      </c>
      <c r="P26453" t="str">
        <f t="shared" si="826"/>
        <v>College</v>
      </c>
      <c r="Q26453">
        <f t="shared" si="827"/>
        <v>11.507423623906691</v>
      </c>
    </row>
    <row r="26454" spans="1:17">
      <c r="A26454">
        <v>2024</v>
      </c>
      <c r="B26454">
        <v>67600</v>
      </c>
      <c r="C26454">
        <v>3</v>
      </c>
      <c r="D26454">
        <v>20221201992400</v>
      </c>
      <c r="E26454">
        <v>1</v>
      </c>
      <c r="F26454">
        <v>1206.75</v>
      </c>
      <c r="G26454">
        <v>2</v>
      </c>
      <c r="H26454">
        <v>20221201992402</v>
      </c>
      <c r="I26454">
        <v>202212019924021</v>
      </c>
      <c r="J26454">
        <v>1206.75</v>
      </c>
      <c r="K26454">
        <v>25</v>
      </c>
      <c r="L26454">
        <v>1</v>
      </c>
      <c r="M26454">
        <v>75808.80950661024</v>
      </c>
      <c r="N26454">
        <v>14</v>
      </c>
      <c r="O26454">
        <v>69.053291384203419</v>
      </c>
      <c r="P26454" t="str">
        <f t="shared" si="826"/>
        <v>College</v>
      </c>
      <c r="Q26454">
        <f t="shared" si="827"/>
        <v>11.235969785281224</v>
      </c>
    </row>
    <row r="26455" spans="1:17">
      <c r="A26455">
        <v>2024</v>
      </c>
      <c r="B26455">
        <v>67754</v>
      </c>
      <c r="C26455">
        <v>3</v>
      </c>
      <c r="D26455">
        <v>20230300253800</v>
      </c>
      <c r="E26455">
        <v>1</v>
      </c>
      <c r="F26455">
        <v>605.11</v>
      </c>
      <c r="G26455">
        <v>1</v>
      </c>
      <c r="H26455">
        <v>20230300253801</v>
      </c>
      <c r="I26455">
        <v>202303002538011</v>
      </c>
      <c r="J26455">
        <v>605.11</v>
      </c>
      <c r="K26455">
        <v>38</v>
      </c>
      <c r="L26455">
        <v>1</v>
      </c>
      <c r="M26455">
        <v>90661.890861714171</v>
      </c>
      <c r="N26455">
        <v>16</v>
      </c>
      <c r="O26455">
        <v>68.613634827028577</v>
      </c>
      <c r="P26455" t="str">
        <f t="shared" si="826"/>
        <v>College</v>
      </c>
      <c r="Q26455">
        <f t="shared" si="827"/>
        <v>11.414892380903355</v>
      </c>
    </row>
    <row r="26456" spans="1:17">
      <c r="A26456">
        <v>2024</v>
      </c>
      <c r="B26456">
        <v>67916</v>
      </c>
      <c r="C26456">
        <v>3</v>
      </c>
      <c r="D26456">
        <v>0</v>
      </c>
      <c r="E26456">
        <v>1</v>
      </c>
      <c r="F26456">
        <v>691.68</v>
      </c>
      <c r="G26456">
        <v>1</v>
      </c>
      <c r="H26456">
        <v>0</v>
      </c>
      <c r="I26456">
        <v>0</v>
      </c>
      <c r="J26456">
        <v>691.68</v>
      </c>
      <c r="K26456">
        <v>40</v>
      </c>
      <c r="L26456">
        <v>1</v>
      </c>
      <c r="M26456">
        <v>90989.575390174068</v>
      </c>
      <c r="N26456">
        <v>16</v>
      </c>
      <c r="O26456">
        <v>68.08132193788822</v>
      </c>
      <c r="P26456" t="str">
        <f t="shared" si="826"/>
        <v>College</v>
      </c>
      <c r="Q26456">
        <f t="shared" si="827"/>
        <v>11.418500222784997</v>
      </c>
    </row>
    <row r="26457" spans="1:17">
      <c r="A26457">
        <v>2024</v>
      </c>
      <c r="B26457">
        <v>68118</v>
      </c>
      <c r="C26457">
        <v>3</v>
      </c>
      <c r="D26457">
        <v>20221201925500</v>
      </c>
      <c r="E26457">
        <v>1</v>
      </c>
      <c r="F26457">
        <v>522.98</v>
      </c>
      <c r="G26457">
        <v>1</v>
      </c>
      <c r="H26457">
        <v>20221201925501</v>
      </c>
      <c r="I26457">
        <v>202212019255011</v>
      </c>
      <c r="J26457">
        <v>522.98</v>
      </c>
      <c r="K26457">
        <v>43</v>
      </c>
      <c r="L26457">
        <v>1</v>
      </c>
      <c r="M26457">
        <v>116382.47463909222</v>
      </c>
      <c r="N26457">
        <v>18</v>
      </c>
      <c r="O26457">
        <v>71.363113275191282</v>
      </c>
      <c r="P26457" t="str">
        <f t="shared" si="826"/>
        <v>Grad School</v>
      </c>
      <c r="Q26457">
        <f t="shared" si="827"/>
        <v>11.664637241424124</v>
      </c>
    </row>
    <row r="26458" spans="1:17">
      <c r="A26458">
        <v>2024</v>
      </c>
      <c r="B26458">
        <v>68622</v>
      </c>
      <c r="C26458">
        <v>3</v>
      </c>
      <c r="D26458">
        <v>20230300264500</v>
      </c>
      <c r="E26458">
        <v>1</v>
      </c>
      <c r="F26458">
        <v>594.05999999999995</v>
      </c>
      <c r="G26458">
        <v>2</v>
      </c>
      <c r="H26458">
        <v>20230300264502</v>
      </c>
      <c r="I26458">
        <v>202303002645021</v>
      </c>
      <c r="J26458">
        <v>594.05999999999995</v>
      </c>
      <c r="K26458">
        <v>40</v>
      </c>
      <c r="L26458">
        <v>2</v>
      </c>
      <c r="M26458">
        <v>118704.90790000447</v>
      </c>
      <c r="N26458">
        <v>18</v>
      </c>
      <c r="O26458">
        <v>71.054392792475241</v>
      </c>
      <c r="P26458" t="str">
        <f t="shared" si="826"/>
        <v>Grad School</v>
      </c>
      <c r="Q26458">
        <f t="shared" si="827"/>
        <v>11.684395926836542</v>
      </c>
    </row>
    <row r="26459" spans="1:17">
      <c r="A26459">
        <v>2024</v>
      </c>
      <c r="B26459">
        <v>69842</v>
      </c>
      <c r="C26459">
        <v>3</v>
      </c>
      <c r="D26459">
        <v>20240100907500</v>
      </c>
      <c r="E26459">
        <v>1</v>
      </c>
      <c r="F26459">
        <v>611.92999999999995</v>
      </c>
      <c r="G26459">
        <v>2</v>
      </c>
      <c r="H26459">
        <v>20240100907502</v>
      </c>
      <c r="I26459">
        <v>202401009075021</v>
      </c>
      <c r="J26459">
        <v>611.92999999999995</v>
      </c>
      <c r="K26459">
        <v>30</v>
      </c>
      <c r="L26459">
        <v>2</v>
      </c>
      <c r="M26459">
        <v>64963.605976802792</v>
      </c>
      <c r="N26459">
        <v>14</v>
      </c>
      <c r="O26459">
        <v>70.134810642462512</v>
      </c>
      <c r="P26459" t="str">
        <f t="shared" si="826"/>
        <v>College</v>
      </c>
      <c r="Q26459">
        <f t="shared" si="827"/>
        <v>11.08158248402154</v>
      </c>
    </row>
    <row r="26460" spans="1:17">
      <c r="A26460">
        <v>2024</v>
      </c>
      <c r="B26460">
        <v>71545</v>
      </c>
      <c r="C26460">
        <v>3</v>
      </c>
      <c r="D26460">
        <v>20230300534500</v>
      </c>
      <c r="E26460">
        <v>1</v>
      </c>
      <c r="F26460">
        <v>1071.0899999999999</v>
      </c>
      <c r="G26460">
        <v>1</v>
      </c>
      <c r="H26460">
        <v>20230300534502</v>
      </c>
      <c r="I26460">
        <v>202303005345022</v>
      </c>
      <c r="J26460">
        <v>1071.0899999999999</v>
      </c>
      <c r="K26460">
        <v>35</v>
      </c>
      <c r="L26460">
        <v>2</v>
      </c>
      <c r="M26460">
        <v>113128.47700508889</v>
      </c>
      <c r="N26460">
        <v>18</v>
      </c>
      <c r="O26460">
        <v>72.524800068692414</v>
      </c>
      <c r="P26460" t="str">
        <f t="shared" si="826"/>
        <v>Grad School</v>
      </c>
      <c r="Q26460">
        <f t="shared" si="827"/>
        <v>11.636279416486474</v>
      </c>
    </row>
    <row r="26461" spans="1:17">
      <c r="A26461">
        <v>2024</v>
      </c>
      <c r="B26461">
        <v>71546</v>
      </c>
      <c r="C26461">
        <v>3</v>
      </c>
      <c r="D26461">
        <v>20230200533300</v>
      </c>
      <c r="E26461">
        <v>1</v>
      </c>
      <c r="F26461">
        <v>885.09</v>
      </c>
      <c r="G26461">
        <v>1</v>
      </c>
      <c r="H26461">
        <v>20230200533301</v>
      </c>
      <c r="I26461">
        <v>202302005333011</v>
      </c>
      <c r="J26461">
        <v>885.09</v>
      </c>
      <c r="K26461">
        <v>40</v>
      </c>
      <c r="L26461">
        <v>2</v>
      </c>
      <c r="M26461">
        <v>46194.329539384387</v>
      </c>
      <c r="N26461">
        <v>12</v>
      </c>
      <c r="O26461">
        <v>68.467021335928067</v>
      </c>
      <c r="P26461" t="str">
        <f t="shared" si="826"/>
        <v>High School</v>
      </c>
      <c r="Q26461">
        <f t="shared" si="827"/>
        <v>10.740612332294237</v>
      </c>
    </row>
    <row r="26462" spans="1:17">
      <c r="A26462">
        <v>2024</v>
      </c>
      <c r="B26462">
        <v>72286</v>
      </c>
      <c r="C26462">
        <v>3</v>
      </c>
      <c r="D26462">
        <v>0</v>
      </c>
      <c r="E26462">
        <v>1</v>
      </c>
      <c r="F26462">
        <v>764.9</v>
      </c>
      <c r="G26462">
        <v>1</v>
      </c>
      <c r="H26462">
        <v>0</v>
      </c>
      <c r="I26462">
        <v>0</v>
      </c>
      <c r="J26462">
        <v>764.9</v>
      </c>
      <c r="K26462">
        <v>45</v>
      </c>
      <c r="L26462">
        <v>2</v>
      </c>
      <c r="M26462">
        <v>73445.446622962758</v>
      </c>
      <c r="N26462">
        <v>14</v>
      </c>
      <c r="O26462">
        <v>74.584077403297627</v>
      </c>
      <c r="P26462" t="str">
        <f t="shared" si="826"/>
        <v>College</v>
      </c>
      <c r="Q26462">
        <f t="shared" si="827"/>
        <v>11.204298186800369</v>
      </c>
    </row>
    <row r="26463" spans="1:17">
      <c r="A26463">
        <v>2024</v>
      </c>
      <c r="B26463">
        <v>72783</v>
      </c>
      <c r="C26463">
        <v>3</v>
      </c>
      <c r="D26463">
        <v>0</v>
      </c>
      <c r="E26463">
        <v>1</v>
      </c>
      <c r="F26463">
        <v>629.26</v>
      </c>
      <c r="G26463">
        <v>1</v>
      </c>
      <c r="H26463">
        <v>0</v>
      </c>
      <c r="I26463">
        <v>0</v>
      </c>
      <c r="J26463">
        <v>629.26</v>
      </c>
      <c r="K26463">
        <v>59</v>
      </c>
      <c r="L26463">
        <v>2</v>
      </c>
      <c r="M26463">
        <v>90498.23419901458</v>
      </c>
      <c r="N26463">
        <v>16</v>
      </c>
      <c r="O26463">
        <v>70.543630220029641</v>
      </c>
      <c r="P26463" t="str">
        <f t="shared" si="826"/>
        <v>College</v>
      </c>
      <c r="Q26463">
        <f t="shared" si="827"/>
        <v>11.413085617884565</v>
      </c>
    </row>
    <row r="26464" spans="1:17">
      <c r="A26464">
        <v>2024</v>
      </c>
      <c r="B26464">
        <v>73118</v>
      </c>
      <c r="C26464">
        <v>3</v>
      </c>
      <c r="D26464">
        <v>0</v>
      </c>
      <c r="E26464">
        <v>1</v>
      </c>
      <c r="F26464">
        <v>3608.19</v>
      </c>
      <c r="G26464">
        <v>1</v>
      </c>
      <c r="H26464">
        <v>0</v>
      </c>
      <c r="I26464">
        <v>0</v>
      </c>
      <c r="J26464">
        <v>3608.19</v>
      </c>
      <c r="K26464">
        <v>41</v>
      </c>
      <c r="L26464">
        <v>2</v>
      </c>
      <c r="M26464">
        <v>75328.684969548325</v>
      </c>
      <c r="N26464">
        <v>14</v>
      </c>
      <c r="O26464">
        <v>69.430454389368848</v>
      </c>
      <c r="P26464" t="str">
        <f t="shared" si="826"/>
        <v>College</v>
      </c>
      <c r="Q26464">
        <f t="shared" si="827"/>
        <v>11.229616283738498</v>
      </c>
    </row>
    <row r="26465" spans="1:17">
      <c r="A26465">
        <v>2024</v>
      </c>
      <c r="B26465">
        <v>73124</v>
      </c>
      <c r="C26465">
        <v>3</v>
      </c>
      <c r="D26465">
        <v>20240200032800</v>
      </c>
      <c r="E26465">
        <v>1</v>
      </c>
      <c r="F26465">
        <v>2040.76</v>
      </c>
      <c r="G26465">
        <v>1</v>
      </c>
      <c r="H26465">
        <v>20240200032801</v>
      </c>
      <c r="I26465">
        <v>202402000328011</v>
      </c>
      <c r="J26465">
        <v>2040.76</v>
      </c>
      <c r="K26465">
        <v>41</v>
      </c>
      <c r="L26465">
        <v>1</v>
      </c>
      <c r="M26465">
        <v>115853.30316053284</v>
      </c>
      <c r="N26465">
        <v>18</v>
      </c>
      <c r="O26465">
        <v>70.241965488296785</v>
      </c>
      <c r="P26465" t="str">
        <f t="shared" si="826"/>
        <v>Grad School</v>
      </c>
      <c r="Q26465">
        <f t="shared" si="827"/>
        <v>11.660080041845358</v>
      </c>
    </row>
    <row r="26466" spans="1:17">
      <c r="A26466">
        <v>2024</v>
      </c>
      <c r="B26466">
        <v>73388</v>
      </c>
      <c r="C26466">
        <v>3</v>
      </c>
      <c r="D26466">
        <v>20240300036400</v>
      </c>
      <c r="E26466">
        <v>1</v>
      </c>
      <c r="F26466">
        <v>5416.26</v>
      </c>
      <c r="G26466">
        <v>1</v>
      </c>
      <c r="H26466">
        <v>20240300036401</v>
      </c>
      <c r="I26466">
        <v>202403000364011</v>
      </c>
      <c r="J26466">
        <v>5416.26</v>
      </c>
      <c r="K26466">
        <v>30</v>
      </c>
      <c r="L26466">
        <v>2</v>
      </c>
      <c r="M26466">
        <v>96299.618598512738</v>
      </c>
      <c r="N26466">
        <v>16</v>
      </c>
      <c r="O26466">
        <v>69.441465783602894</v>
      </c>
      <c r="P26466" t="str">
        <f t="shared" si="826"/>
        <v>College</v>
      </c>
      <c r="Q26466">
        <f t="shared" si="827"/>
        <v>11.475219637222951</v>
      </c>
    </row>
    <row r="26467" spans="1:17">
      <c r="A26467">
        <v>2024</v>
      </c>
      <c r="B26467">
        <v>73664</v>
      </c>
      <c r="C26467">
        <v>3</v>
      </c>
      <c r="D26467">
        <v>20221200225400</v>
      </c>
      <c r="E26467">
        <v>1</v>
      </c>
      <c r="F26467">
        <v>1965.88</v>
      </c>
      <c r="G26467">
        <v>2</v>
      </c>
      <c r="H26467">
        <v>20221200225402</v>
      </c>
      <c r="I26467">
        <v>202212002254021</v>
      </c>
      <c r="J26467">
        <v>1965.88</v>
      </c>
      <c r="K26467">
        <v>54</v>
      </c>
      <c r="L26467">
        <v>2</v>
      </c>
      <c r="M26467">
        <v>117751.59185317907</v>
      </c>
      <c r="N26467">
        <v>18</v>
      </c>
      <c r="O26467">
        <v>73.685176686602063</v>
      </c>
      <c r="P26467" t="str">
        <f t="shared" si="826"/>
        <v>Grad School</v>
      </c>
      <c r="Q26467">
        <f t="shared" si="827"/>
        <v>11.676332530710249</v>
      </c>
    </row>
    <row r="26468" spans="1:17">
      <c r="A26468">
        <v>2024</v>
      </c>
      <c r="B26468">
        <v>74581</v>
      </c>
      <c r="C26468">
        <v>3</v>
      </c>
      <c r="D26468">
        <v>20231204322900</v>
      </c>
      <c r="E26468">
        <v>1</v>
      </c>
      <c r="F26468">
        <v>2703.86</v>
      </c>
      <c r="G26468">
        <v>1</v>
      </c>
      <c r="H26468">
        <v>20231204322901</v>
      </c>
      <c r="I26468">
        <v>202312043229011</v>
      </c>
      <c r="J26468">
        <v>2703.86</v>
      </c>
      <c r="K26468">
        <v>34</v>
      </c>
      <c r="L26468">
        <v>1</v>
      </c>
      <c r="M26468">
        <v>75767.713828504115</v>
      </c>
      <c r="N26468">
        <v>14</v>
      </c>
      <c r="O26468">
        <v>71.129730716531171</v>
      </c>
      <c r="P26468" t="str">
        <f t="shared" si="826"/>
        <v>College</v>
      </c>
      <c r="Q26468">
        <f t="shared" si="827"/>
        <v>11.235427541954767</v>
      </c>
    </row>
    <row r="26469" spans="1:17">
      <c r="A26469">
        <v>2024</v>
      </c>
      <c r="B26469">
        <v>75543</v>
      </c>
      <c r="C26469">
        <v>3</v>
      </c>
      <c r="D26469">
        <v>20230300810000</v>
      </c>
      <c r="E26469">
        <v>1</v>
      </c>
      <c r="F26469">
        <v>1051.32</v>
      </c>
      <c r="G26469">
        <v>1</v>
      </c>
      <c r="H26469">
        <v>20230300810001</v>
      </c>
      <c r="I26469">
        <v>202303008100011</v>
      </c>
      <c r="J26469">
        <v>1051.32</v>
      </c>
      <c r="K26469">
        <v>43</v>
      </c>
      <c r="L26469">
        <v>2</v>
      </c>
      <c r="M26469">
        <v>49947.096801343927</v>
      </c>
      <c r="N26469">
        <v>12</v>
      </c>
      <c r="O26469">
        <v>70.706200643307085</v>
      </c>
      <c r="P26469" t="str">
        <f t="shared" si="826"/>
        <v>High School</v>
      </c>
      <c r="Q26469">
        <f t="shared" si="827"/>
        <v>10.818719660292329</v>
      </c>
    </row>
    <row r="26470" spans="1:17">
      <c r="A26470">
        <v>2024</v>
      </c>
      <c r="B26470">
        <v>76738</v>
      </c>
      <c r="C26470">
        <v>3</v>
      </c>
      <c r="D26470">
        <v>20240200499700</v>
      </c>
      <c r="E26470">
        <v>1</v>
      </c>
      <c r="F26470">
        <v>3792.33</v>
      </c>
      <c r="G26470">
        <v>5</v>
      </c>
      <c r="H26470">
        <v>20240200499702</v>
      </c>
      <c r="I26470">
        <v>202402004997021</v>
      </c>
      <c r="J26470">
        <v>3792.33</v>
      </c>
      <c r="K26470">
        <v>29</v>
      </c>
      <c r="L26470">
        <v>2</v>
      </c>
      <c r="M26470">
        <v>52559.481540864865</v>
      </c>
      <c r="N26470">
        <v>12</v>
      </c>
      <c r="O26470">
        <v>71.620906820132817</v>
      </c>
      <c r="P26470" t="str">
        <f t="shared" si="826"/>
        <v>High School</v>
      </c>
      <c r="Q26470">
        <f t="shared" si="827"/>
        <v>10.869700788971045</v>
      </c>
    </row>
    <row r="26471" spans="1:17">
      <c r="A26471">
        <v>2024</v>
      </c>
      <c r="B26471">
        <v>76895</v>
      </c>
      <c r="C26471">
        <v>3</v>
      </c>
      <c r="D26471">
        <v>0</v>
      </c>
      <c r="E26471">
        <v>1</v>
      </c>
      <c r="F26471">
        <v>1339.1</v>
      </c>
      <c r="G26471">
        <v>1</v>
      </c>
      <c r="H26471">
        <v>0</v>
      </c>
      <c r="I26471">
        <v>0</v>
      </c>
      <c r="J26471">
        <v>1339.1</v>
      </c>
      <c r="K26471">
        <v>39</v>
      </c>
      <c r="L26471">
        <v>2</v>
      </c>
      <c r="M26471">
        <v>71161.211516965923</v>
      </c>
      <c r="N26471">
        <v>14</v>
      </c>
      <c r="O26471">
        <v>72.42491212120396</v>
      </c>
      <c r="P26471" t="str">
        <f t="shared" si="826"/>
        <v>College</v>
      </c>
      <c r="Q26471">
        <f t="shared" si="827"/>
        <v>11.172703166887315</v>
      </c>
    </row>
    <row r="26472" spans="1:17">
      <c r="A26472">
        <v>2024</v>
      </c>
      <c r="B26472">
        <v>76943</v>
      </c>
      <c r="C26472">
        <v>3</v>
      </c>
      <c r="D26472">
        <v>0</v>
      </c>
      <c r="E26472">
        <v>1</v>
      </c>
      <c r="F26472">
        <v>1177.1400000000001</v>
      </c>
      <c r="G26472">
        <v>2</v>
      </c>
      <c r="H26472">
        <v>0</v>
      </c>
      <c r="I26472">
        <v>0</v>
      </c>
      <c r="J26472">
        <v>1177.1400000000001</v>
      </c>
      <c r="K26472">
        <v>26</v>
      </c>
      <c r="L26472">
        <v>2</v>
      </c>
      <c r="M26472">
        <v>98823.968894797363</v>
      </c>
      <c r="N26472">
        <v>16</v>
      </c>
      <c r="O26472">
        <v>70.86018167259536</v>
      </c>
      <c r="P26472" t="str">
        <f t="shared" si="826"/>
        <v>College</v>
      </c>
      <c r="Q26472">
        <f t="shared" si="827"/>
        <v>11.501095454463073</v>
      </c>
    </row>
    <row r="26473" spans="1:17">
      <c r="A26473">
        <v>2024</v>
      </c>
      <c r="B26473">
        <v>77550</v>
      </c>
      <c r="C26473">
        <v>3</v>
      </c>
      <c r="D26473">
        <v>20240300863700</v>
      </c>
      <c r="E26473">
        <v>1</v>
      </c>
      <c r="F26473">
        <v>5355.34</v>
      </c>
      <c r="G26473">
        <v>2</v>
      </c>
      <c r="H26473">
        <v>20240300863702</v>
      </c>
      <c r="I26473">
        <v>202403008637021</v>
      </c>
      <c r="J26473">
        <v>5355.34</v>
      </c>
      <c r="K26473">
        <v>29</v>
      </c>
      <c r="L26473">
        <v>2</v>
      </c>
      <c r="M26473">
        <v>77496.292664119712</v>
      </c>
      <c r="N26473">
        <v>14</v>
      </c>
      <c r="O26473">
        <v>68.779540135815665</v>
      </c>
      <c r="P26473" t="str">
        <f t="shared" si="826"/>
        <v>College</v>
      </c>
      <c r="Q26473">
        <f t="shared" si="827"/>
        <v>11.257985377605229</v>
      </c>
    </row>
    <row r="26474" spans="1:17">
      <c r="A26474">
        <v>2024</v>
      </c>
      <c r="B26474">
        <v>79062</v>
      </c>
      <c r="C26474">
        <v>3</v>
      </c>
      <c r="D26474">
        <v>0</v>
      </c>
      <c r="E26474">
        <v>1</v>
      </c>
      <c r="F26474">
        <v>2005.8</v>
      </c>
      <c r="G26474">
        <v>2</v>
      </c>
      <c r="H26474">
        <v>0</v>
      </c>
      <c r="I26474">
        <v>0</v>
      </c>
      <c r="J26474">
        <v>2005.8</v>
      </c>
      <c r="K26474">
        <v>58</v>
      </c>
      <c r="L26474">
        <v>1</v>
      </c>
      <c r="M26474">
        <v>103422.55653493099</v>
      </c>
      <c r="N26474">
        <v>16</v>
      </c>
      <c r="O26474">
        <v>66.773070913717177</v>
      </c>
      <c r="P26474" t="str">
        <f t="shared" si="826"/>
        <v>College</v>
      </c>
      <c r="Q26474">
        <f t="shared" si="827"/>
        <v>11.54657836557246</v>
      </c>
    </row>
    <row r="26475" spans="1:17">
      <c r="A26475">
        <v>2024</v>
      </c>
      <c r="B26475">
        <v>79725</v>
      </c>
      <c r="C26475">
        <v>3</v>
      </c>
      <c r="D26475">
        <v>20230300662000</v>
      </c>
      <c r="E26475">
        <v>1</v>
      </c>
      <c r="F26475">
        <v>3658.61</v>
      </c>
      <c r="G26475">
        <v>1</v>
      </c>
      <c r="H26475">
        <v>20230300662001</v>
      </c>
      <c r="I26475">
        <v>202303006620011</v>
      </c>
      <c r="J26475">
        <v>3658.61</v>
      </c>
      <c r="K26475">
        <v>28</v>
      </c>
      <c r="L26475">
        <v>2</v>
      </c>
      <c r="M26475">
        <v>114759.50132633769</v>
      </c>
      <c r="N26475">
        <v>18</v>
      </c>
      <c r="O26475">
        <v>69.71482355609875</v>
      </c>
      <c r="P26475" t="str">
        <f t="shared" si="826"/>
        <v>Grad School</v>
      </c>
      <c r="Q26475">
        <f t="shared" si="827"/>
        <v>11.650593924724564</v>
      </c>
    </row>
    <row r="26476" spans="1:17">
      <c r="A26476">
        <v>2024</v>
      </c>
      <c r="B26476">
        <v>79991</v>
      </c>
      <c r="C26476">
        <v>3</v>
      </c>
      <c r="D26476">
        <v>20221200910400</v>
      </c>
      <c r="E26476">
        <v>1</v>
      </c>
      <c r="F26476">
        <v>2486.87</v>
      </c>
      <c r="G26476">
        <v>2</v>
      </c>
      <c r="H26476">
        <v>20221200910402</v>
      </c>
      <c r="I26476">
        <v>202212009104021</v>
      </c>
      <c r="J26476">
        <v>2486.87</v>
      </c>
      <c r="K26476">
        <v>49</v>
      </c>
      <c r="L26476">
        <v>1</v>
      </c>
      <c r="M26476">
        <v>54554.434814660148</v>
      </c>
      <c r="N26476">
        <v>12</v>
      </c>
      <c r="O26476">
        <v>70.499829074293899</v>
      </c>
      <c r="P26476" t="str">
        <f t="shared" si="826"/>
        <v>High School</v>
      </c>
      <c r="Q26476">
        <f t="shared" si="827"/>
        <v>10.906954286117291</v>
      </c>
    </row>
    <row r="26477" spans="1:17">
      <c r="A26477">
        <v>2024</v>
      </c>
      <c r="B26477">
        <v>80506</v>
      </c>
      <c r="C26477">
        <v>3</v>
      </c>
      <c r="D26477">
        <v>20240200071100</v>
      </c>
      <c r="E26477">
        <v>1</v>
      </c>
      <c r="F26477">
        <v>2568.23</v>
      </c>
      <c r="G26477">
        <v>1</v>
      </c>
      <c r="H26477">
        <v>20240200071101</v>
      </c>
      <c r="I26477">
        <v>202402000711011</v>
      </c>
      <c r="J26477">
        <v>2568.23</v>
      </c>
      <c r="K26477">
        <v>54</v>
      </c>
      <c r="L26477">
        <v>2</v>
      </c>
      <c r="M26477">
        <v>92262.454734617844</v>
      </c>
      <c r="N26477">
        <v>16</v>
      </c>
      <c r="O26477">
        <v>68.714849919831849</v>
      </c>
      <c r="P26477" t="str">
        <f t="shared" si="826"/>
        <v>College</v>
      </c>
      <c r="Q26477">
        <f t="shared" si="827"/>
        <v>11.432392563463017</v>
      </c>
    </row>
    <row r="26478" spans="1:17">
      <c r="A26478">
        <v>2024</v>
      </c>
      <c r="B26478">
        <v>81272</v>
      </c>
      <c r="C26478">
        <v>3</v>
      </c>
      <c r="D26478">
        <v>20240200087300</v>
      </c>
      <c r="E26478">
        <v>1</v>
      </c>
      <c r="F26478">
        <v>1677.45</v>
      </c>
      <c r="G26478">
        <v>1</v>
      </c>
      <c r="H26478">
        <v>20240200087301</v>
      </c>
      <c r="I26478">
        <v>202402000873011</v>
      </c>
      <c r="J26478">
        <v>1677.45</v>
      </c>
      <c r="K26478">
        <v>32</v>
      </c>
      <c r="L26478">
        <v>2</v>
      </c>
      <c r="M26478">
        <v>96317.080658242965</v>
      </c>
      <c r="N26478">
        <v>16</v>
      </c>
      <c r="O26478">
        <v>69.008343822997446</v>
      </c>
      <c r="P26478" t="str">
        <f t="shared" si="826"/>
        <v>College</v>
      </c>
      <c r="Q26478">
        <f t="shared" si="827"/>
        <v>11.475400951302628</v>
      </c>
    </row>
    <row r="26479" spans="1:17">
      <c r="A26479">
        <v>2024</v>
      </c>
      <c r="B26479">
        <v>81533</v>
      </c>
      <c r="C26479">
        <v>3</v>
      </c>
      <c r="D26479">
        <v>20230300077600</v>
      </c>
      <c r="E26479">
        <v>1</v>
      </c>
      <c r="F26479">
        <v>5114.7700000000004</v>
      </c>
      <c r="G26479">
        <v>1</v>
      </c>
      <c r="H26479">
        <v>20230300077602</v>
      </c>
      <c r="I26479">
        <v>202303000776021</v>
      </c>
      <c r="J26479">
        <v>5114.7700000000004</v>
      </c>
      <c r="K26479">
        <v>29</v>
      </c>
      <c r="L26479">
        <v>2</v>
      </c>
      <c r="M26479">
        <v>90400.07402146711</v>
      </c>
      <c r="N26479">
        <v>16</v>
      </c>
      <c r="O26479">
        <v>70.001108881267612</v>
      </c>
      <c r="P26479" t="str">
        <f t="shared" si="826"/>
        <v>College</v>
      </c>
      <c r="Q26479">
        <f t="shared" si="827"/>
        <v>11.412000365201472</v>
      </c>
    </row>
    <row r="26480" spans="1:17">
      <c r="A26480">
        <v>2024</v>
      </c>
      <c r="B26480">
        <v>81668</v>
      </c>
      <c r="C26480">
        <v>3</v>
      </c>
      <c r="D26480">
        <v>0</v>
      </c>
      <c r="E26480">
        <v>1</v>
      </c>
      <c r="F26480">
        <v>2038.56</v>
      </c>
      <c r="G26480">
        <v>2</v>
      </c>
      <c r="H26480">
        <v>0</v>
      </c>
      <c r="I26480">
        <v>0</v>
      </c>
      <c r="J26480">
        <v>2143.4899999999998</v>
      </c>
      <c r="K26480">
        <v>30</v>
      </c>
      <c r="L26480">
        <v>1</v>
      </c>
      <c r="M26480">
        <v>100389.98729510581</v>
      </c>
      <c r="N26480">
        <v>16</v>
      </c>
      <c r="O26480">
        <v>70.421076173612406</v>
      </c>
      <c r="P26480" t="str">
        <f t="shared" si="826"/>
        <v>College</v>
      </c>
      <c r="Q26480">
        <f t="shared" si="827"/>
        <v>11.516817753130189</v>
      </c>
    </row>
    <row r="26481" spans="1:17">
      <c r="A26481">
        <v>2024</v>
      </c>
      <c r="B26481">
        <v>82173</v>
      </c>
      <c r="C26481">
        <v>3</v>
      </c>
      <c r="D26481">
        <v>0</v>
      </c>
      <c r="E26481">
        <v>1</v>
      </c>
      <c r="F26481">
        <v>1515.51</v>
      </c>
      <c r="G26481">
        <v>1</v>
      </c>
      <c r="H26481">
        <v>0</v>
      </c>
      <c r="I26481">
        <v>0</v>
      </c>
      <c r="J26481">
        <v>1515.51</v>
      </c>
      <c r="K26481">
        <v>54</v>
      </c>
      <c r="L26481">
        <v>1</v>
      </c>
      <c r="M26481">
        <v>54241.968404836429</v>
      </c>
      <c r="N26481">
        <v>12</v>
      </c>
      <c r="O26481">
        <v>70.079370496546517</v>
      </c>
      <c r="P26481" t="str">
        <f t="shared" si="826"/>
        <v>High School</v>
      </c>
      <c r="Q26481">
        <f t="shared" si="827"/>
        <v>10.901210212605427</v>
      </c>
    </row>
    <row r="26482" spans="1:17">
      <c r="A26482">
        <v>2024</v>
      </c>
      <c r="B26482">
        <v>82464</v>
      </c>
      <c r="C26482">
        <v>3</v>
      </c>
      <c r="D26482">
        <v>20221200484600</v>
      </c>
      <c r="E26482">
        <v>1</v>
      </c>
      <c r="F26482">
        <v>2227.9699999999998</v>
      </c>
      <c r="G26482">
        <v>2</v>
      </c>
      <c r="H26482">
        <v>20221200484603</v>
      </c>
      <c r="I26482">
        <v>202212004846031</v>
      </c>
      <c r="J26482">
        <v>2227.9699999999998</v>
      </c>
      <c r="K26482">
        <v>58</v>
      </c>
      <c r="L26482">
        <v>2</v>
      </c>
      <c r="M26482">
        <v>56106.381190678803</v>
      </c>
      <c r="N26482">
        <v>12</v>
      </c>
      <c r="O26482">
        <v>70.056767373781227</v>
      </c>
      <c r="P26482" t="str">
        <f t="shared" si="826"/>
        <v>High School</v>
      </c>
      <c r="Q26482">
        <f t="shared" si="827"/>
        <v>10.935004831756538</v>
      </c>
    </row>
    <row r="26483" spans="1:17">
      <c r="A26483">
        <v>2024</v>
      </c>
      <c r="B26483">
        <v>82827</v>
      </c>
      <c r="C26483">
        <v>3</v>
      </c>
      <c r="D26483">
        <v>0</v>
      </c>
      <c r="E26483">
        <v>1</v>
      </c>
      <c r="F26483">
        <v>2200.0300000000002</v>
      </c>
      <c r="G26483">
        <v>2</v>
      </c>
      <c r="H26483">
        <v>0</v>
      </c>
      <c r="I26483">
        <v>0</v>
      </c>
      <c r="J26483">
        <v>2200.0300000000002</v>
      </c>
      <c r="K26483">
        <v>54</v>
      </c>
      <c r="L26483">
        <v>1</v>
      </c>
      <c r="M26483">
        <v>94128.320441454794</v>
      </c>
      <c r="N26483">
        <v>16</v>
      </c>
      <c r="O26483">
        <v>70.363204468790414</v>
      </c>
      <c r="P26483" t="str">
        <f t="shared" si="826"/>
        <v>College</v>
      </c>
      <c r="Q26483">
        <f t="shared" si="827"/>
        <v>11.452414241414425</v>
      </c>
    </row>
    <row r="26484" spans="1:17">
      <c r="A26484">
        <v>2024</v>
      </c>
      <c r="B26484">
        <v>83217</v>
      </c>
      <c r="C26484">
        <v>3</v>
      </c>
      <c r="D26484">
        <v>20231200095500</v>
      </c>
      <c r="E26484">
        <v>1</v>
      </c>
      <c r="F26484">
        <v>4215.3999999999996</v>
      </c>
      <c r="G26484">
        <v>1</v>
      </c>
      <c r="H26484">
        <v>20231200095501</v>
      </c>
      <c r="I26484">
        <v>202312000955011</v>
      </c>
      <c r="J26484">
        <v>4215.3999999999996</v>
      </c>
      <c r="K26484">
        <v>57</v>
      </c>
      <c r="L26484">
        <v>2</v>
      </c>
      <c r="M26484">
        <v>51382.262882323281</v>
      </c>
      <c r="N26484">
        <v>12</v>
      </c>
      <c r="O26484">
        <v>69.260997444189584</v>
      </c>
      <c r="P26484" t="str">
        <f t="shared" si="826"/>
        <v>High School</v>
      </c>
      <c r="Q26484">
        <f t="shared" si="827"/>
        <v>10.847048311778972</v>
      </c>
    </row>
    <row r="26485" spans="1:17">
      <c r="A26485">
        <v>2024</v>
      </c>
      <c r="B26485">
        <v>83648</v>
      </c>
      <c r="C26485">
        <v>3</v>
      </c>
      <c r="D26485">
        <v>20240300095000</v>
      </c>
      <c r="E26485">
        <v>1</v>
      </c>
      <c r="F26485">
        <v>2137.31</v>
      </c>
      <c r="G26485">
        <v>2</v>
      </c>
      <c r="H26485">
        <v>20240300095002</v>
      </c>
      <c r="I26485">
        <v>202403000950021</v>
      </c>
      <c r="J26485">
        <v>2137.31</v>
      </c>
      <c r="K26485">
        <v>29</v>
      </c>
      <c r="L26485">
        <v>2</v>
      </c>
      <c r="M26485">
        <v>99649.111782375447</v>
      </c>
      <c r="N26485">
        <v>16</v>
      </c>
      <c r="O26485">
        <v>69.791224831264998</v>
      </c>
      <c r="P26485" t="str">
        <f t="shared" si="826"/>
        <v>College</v>
      </c>
      <c r="Q26485">
        <f t="shared" si="827"/>
        <v>11.509410412228165</v>
      </c>
    </row>
    <row r="26486" spans="1:17">
      <c r="A26486">
        <v>2024</v>
      </c>
      <c r="B26486">
        <v>84312</v>
      </c>
      <c r="C26486">
        <v>3</v>
      </c>
      <c r="D26486">
        <v>0</v>
      </c>
      <c r="E26486">
        <v>1</v>
      </c>
      <c r="F26486">
        <v>2673.82</v>
      </c>
      <c r="G26486">
        <v>1</v>
      </c>
      <c r="H26486">
        <v>0</v>
      </c>
      <c r="I26486">
        <v>0</v>
      </c>
      <c r="J26486">
        <v>2673.82</v>
      </c>
      <c r="K26486">
        <v>36</v>
      </c>
      <c r="L26486">
        <v>2</v>
      </c>
      <c r="M26486">
        <v>76034.927234332936</v>
      </c>
      <c r="N26486">
        <v>14</v>
      </c>
      <c r="O26486">
        <v>64.495727168320471</v>
      </c>
      <c r="P26486" t="str">
        <f t="shared" si="826"/>
        <v>College</v>
      </c>
      <c r="Q26486">
        <f t="shared" si="827"/>
        <v>11.238948082571838</v>
      </c>
    </row>
    <row r="26487" spans="1:17">
      <c r="A26487">
        <v>2024</v>
      </c>
      <c r="B26487">
        <v>84313</v>
      </c>
      <c r="C26487">
        <v>3</v>
      </c>
      <c r="D26487">
        <v>0</v>
      </c>
      <c r="E26487">
        <v>1</v>
      </c>
      <c r="F26487">
        <v>3068.48</v>
      </c>
      <c r="G26487">
        <v>1</v>
      </c>
      <c r="H26487">
        <v>0</v>
      </c>
      <c r="I26487">
        <v>0</v>
      </c>
      <c r="J26487">
        <v>3068.48</v>
      </c>
      <c r="K26487">
        <v>42</v>
      </c>
      <c r="L26487">
        <v>1</v>
      </c>
      <c r="M26487">
        <v>73819.82525526885</v>
      </c>
      <c r="N26487">
        <v>14</v>
      </c>
      <c r="O26487">
        <v>71.545780485094227</v>
      </c>
      <c r="P26487" t="str">
        <f t="shared" si="826"/>
        <v>College</v>
      </c>
      <c r="Q26487">
        <f t="shared" si="827"/>
        <v>11.209382609407912</v>
      </c>
    </row>
    <row r="26488" spans="1:17">
      <c r="A26488">
        <v>2024</v>
      </c>
      <c r="B26488">
        <v>84787</v>
      </c>
      <c r="C26488">
        <v>3</v>
      </c>
      <c r="D26488">
        <v>20221200699800</v>
      </c>
      <c r="E26488">
        <v>1</v>
      </c>
      <c r="F26488">
        <v>1954.68</v>
      </c>
      <c r="G26488">
        <v>1</v>
      </c>
      <c r="H26488">
        <v>20221200699801</v>
      </c>
      <c r="I26488">
        <v>202212006998011</v>
      </c>
      <c r="J26488">
        <v>1954.68</v>
      </c>
      <c r="K26488">
        <v>35</v>
      </c>
      <c r="L26488">
        <v>2</v>
      </c>
      <c r="M26488">
        <v>67440.103560057702</v>
      </c>
      <c r="N26488">
        <v>14</v>
      </c>
      <c r="O26488">
        <v>67.18190288265221</v>
      </c>
      <c r="P26488" t="str">
        <f t="shared" si="826"/>
        <v>College</v>
      </c>
      <c r="Q26488">
        <f t="shared" si="827"/>
        <v>11.118995128262602</v>
      </c>
    </row>
    <row r="26489" spans="1:17">
      <c r="A26489">
        <v>2024</v>
      </c>
      <c r="B26489">
        <v>85093</v>
      </c>
      <c r="C26489">
        <v>3</v>
      </c>
      <c r="D26489">
        <v>0</v>
      </c>
      <c r="E26489">
        <v>1</v>
      </c>
      <c r="F26489">
        <v>2687.06</v>
      </c>
      <c r="G26489">
        <v>1</v>
      </c>
      <c r="H26489">
        <v>0</v>
      </c>
      <c r="I26489">
        <v>0</v>
      </c>
      <c r="J26489">
        <v>2687.06</v>
      </c>
      <c r="K26489">
        <v>44</v>
      </c>
      <c r="L26489">
        <v>1</v>
      </c>
      <c r="M26489">
        <v>120326.72775539345</v>
      </c>
      <c r="N26489">
        <v>18</v>
      </c>
      <c r="O26489">
        <v>69.109704048152025</v>
      </c>
      <c r="P26489" t="str">
        <f t="shared" si="826"/>
        <v>Grad School</v>
      </c>
      <c r="Q26489">
        <f t="shared" si="827"/>
        <v>11.697966053140677</v>
      </c>
    </row>
    <row r="26490" spans="1:17">
      <c r="A26490">
        <v>2024</v>
      </c>
      <c r="B26490">
        <v>86030</v>
      </c>
      <c r="C26490">
        <v>3</v>
      </c>
      <c r="D26490">
        <v>20230300117400</v>
      </c>
      <c r="E26490">
        <v>1</v>
      </c>
      <c r="F26490">
        <v>1996.7</v>
      </c>
      <c r="G26490">
        <v>2</v>
      </c>
      <c r="H26490">
        <v>20230300117402</v>
      </c>
      <c r="I26490">
        <v>202303001174021</v>
      </c>
      <c r="J26490">
        <v>1996.7</v>
      </c>
      <c r="K26490">
        <v>45</v>
      </c>
      <c r="L26490">
        <v>2</v>
      </c>
      <c r="M26490">
        <v>90033.735971944014</v>
      </c>
      <c r="N26490">
        <v>16</v>
      </c>
      <c r="O26490">
        <v>71.705252502694947</v>
      </c>
      <c r="P26490" t="str">
        <f t="shared" si="826"/>
        <v>College</v>
      </c>
      <c r="Q26490">
        <f t="shared" si="827"/>
        <v>11.407939723208603</v>
      </c>
    </row>
    <row r="26491" spans="1:17">
      <c r="A26491">
        <v>2024</v>
      </c>
      <c r="B26491">
        <v>86376</v>
      </c>
      <c r="C26491">
        <v>3</v>
      </c>
      <c r="D26491">
        <v>0</v>
      </c>
      <c r="E26491">
        <v>1</v>
      </c>
      <c r="F26491">
        <v>2319.84</v>
      </c>
      <c r="G26491">
        <v>1</v>
      </c>
      <c r="H26491">
        <v>0</v>
      </c>
      <c r="I26491">
        <v>0</v>
      </c>
      <c r="J26491">
        <v>2319.84</v>
      </c>
      <c r="K26491">
        <v>32</v>
      </c>
      <c r="L26491">
        <v>2</v>
      </c>
      <c r="M26491">
        <v>78757.598359940792</v>
      </c>
      <c r="N26491">
        <v>14</v>
      </c>
      <c r="O26491">
        <v>68.569998921061355</v>
      </c>
      <c r="P26491" t="str">
        <f t="shared" si="826"/>
        <v>College</v>
      </c>
      <c r="Q26491">
        <f t="shared" si="827"/>
        <v>11.274130039143657</v>
      </c>
    </row>
    <row r="26492" spans="1:17">
      <c r="A26492">
        <v>2024</v>
      </c>
      <c r="B26492">
        <v>87516</v>
      </c>
      <c r="C26492">
        <v>3</v>
      </c>
      <c r="D26492">
        <v>20240200023700</v>
      </c>
      <c r="E26492">
        <v>1</v>
      </c>
      <c r="F26492">
        <v>527.26</v>
      </c>
      <c r="G26492">
        <v>1</v>
      </c>
      <c r="H26492">
        <v>20240200023701</v>
      </c>
      <c r="I26492">
        <v>202402000237011</v>
      </c>
      <c r="J26492">
        <v>527.26</v>
      </c>
      <c r="K26492">
        <v>36</v>
      </c>
      <c r="L26492">
        <v>2</v>
      </c>
      <c r="M26492">
        <v>93501.648023529517</v>
      </c>
      <c r="N26492">
        <v>16</v>
      </c>
      <c r="O26492">
        <v>71.828905254861738</v>
      </c>
      <c r="P26492" t="str">
        <f t="shared" si="826"/>
        <v>College</v>
      </c>
      <c r="Q26492">
        <f t="shared" si="827"/>
        <v>11.445734341041545</v>
      </c>
    </row>
    <row r="26493" spans="1:17">
      <c r="A26493">
        <v>2024</v>
      </c>
      <c r="B26493">
        <v>87768</v>
      </c>
      <c r="C26493">
        <v>3</v>
      </c>
      <c r="D26493">
        <v>20240200030100</v>
      </c>
      <c r="E26493">
        <v>1</v>
      </c>
      <c r="F26493">
        <v>618.67999999999995</v>
      </c>
      <c r="G26493">
        <v>1</v>
      </c>
      <c r="H26493">
        <v>20240200030101</v>
      </c>
      <c r="I26493">
        <v>202402000301011</v>
      </c>
      <c r="J26493">
        <v>618.67999999999995</v>
      </c>
      <c r="K26493">
        <v>28</v>
      </c>
      <c r="L26493">
        <v>1</v>
      </c>
      <c r="M26493">
        <v>51643.051088268992</v>
      </c>
      <c r="N26493">
        <v>12</v>
      </c>
      <c r="O26493">
        <v>71.666389664063644</v>
      </c>
      <c r="P26493" t="str">
        <f t="shared" si="826"/>
        <v>High School</v>
      </c>
      <c r="Q26493">
        <f t="shared" si="827"/>
        <v>10.852110927031408</v>
      </c>
    </row>
    <row r="26494" spans="1:17">
      <c r="A26494">
        <v>2024</v>
      </c>
      <c r="B26494">
        <v>88029</v>
      </c>
      <c r="C26494">
        <v>3</v>
      </c>
      <c r="D26494">
        <v>0</v>
      </c>
      <c r="E26494">
        <v>1</v>
      </c>
      <c r="F26494">
        <v>225.26</v>
      </c>
      <c r="G26494">
        <v>1</v>
      </c>
      <c r="H26494">
        <v>0</v>
      </c>
      <c r="I26494">
        <v>0</v>
      </c>
      <c r="J26494">
        <v>225.26</v>
      </c>
      <c r="K26494">
        <v>35</v>
      </c>
      <c r="L26494">
        <v>2</v>
      </c>
      <c r="M26494">
        <v>116704.63801285636</v>
      </c>
      <c r="N26494">
        <v>18</v>
      </c>
      <c r="O26494">
        <v>70.011869383101811</v>
      </c>
      <c r="P26494" t="str">
        <f t="shared" si="826"/>
        <v>Grad School</v>
      </c>
      <c r="Q26494">
        <f t="shared" si="827"/>
        <v>11.66740156052567</v>
      </c>
    </row>
    <row r="26495" spans="1:17">
      <c r="A26495">
        <v>2024</v>
      </c>
      <c r="B26495">
        <v>89004</v>
      </c>
      <c r="C26495">
        <v>3</v>
      </c>
      <c r="D26495">
        <v>20230300253200</v>
      </c>
      <c r="E26495">
        <v>1</v>
      </c>
      <c r="F26495">
        <v>601.11</v>
      </c>
      <c r="G26495">
        <v>2</v>
      </c>
      <c r="H26495">
        <v>20230300253202</v>
      </c>
      <c r="I26495">
        <v>202303002532021</v>
      </c>
      <c r="J26495">
        <v>601.11</v>
      </c>
      <c r="K26495">
        <v>26</v>
      </c>
      <c r="L26495">
        <v>2</v>
      </c>
      <c r="M26495">
        <v>100635.37496797509</v>
      </c>
      <c r="N26495">
        <v>16</v>
      </c>
      <c r="O26495">
        <v>69.005549235242313</v>
      </c>
      <c r="P26495" t="str">
        <f t="shared" si="826"/>
        <v>College</v>
      </c>
      <c r="Q26495">
        <f t="shared" si="827"/>
        <v>11.519259114677684</v>
      </c>
    </row>
    <row r="26496" spans="1:17">
      <c r="A26496">
        <v>2024</v>
      </c>
      <c r="B26496">
        <v>89017</v>
      </c>
      <c r="C26496">
        <v>3</v>
      </c>
      <c r="D26496">
        <v>20230200253100</v>
      </c>
      <c r="E26496">
        <v>1</v>
      </c>
      <c r="F26496">
        <v>707.06</v>
      </c>
      <c r="G26496">
        <v>1</v>
      </c>
      <c r="H26496">
        <v>20230200253101</v>
      </c>
      <c r="I26496">
        <v>202302002531011</v>
      </c>
      <c r="J26496">
        <v>707.06</v>
      </c>
      <c r="K26496">
        <v>54</v>
      </c>
      <c r="L26496">
        <v>2</v>
      </c>
      <c r="M26496">
        <v>52260.279659761407</v>
      </c>
      <c r="N26496">
        <v>12</v>
      </c>
      <c r="O26496">
        <v>70.556959662109847</v>
      </c>
      <c r="P26496" t="str">
        <f t="shared" si="826"/>
        <v>High School</v>
      </c>
      <c r="Q26496">
        <f t="shared" si="827"/>
        <v>10.863991890376042</v>
      </c>
    </row>
    <row r="26497" spans="1:17">
      <c r="A26497">
        <v>2024</v>
      </c>
      <c r="B26497">
        <v>89035</v>
      </c>
      <c r="C26497">
        <v>3</v>
      </c>
      <c r="D26497">
        <v>20230100240100</v>
      </c>
      <c r="E26497">
        <v>1</v>
      </c>
      <c r="F26497">
        <v>998.81</v>
      </c>
      <c r="G26497">
        <v>3</v>
      </c>
      <c r="H26497">
        <v>20230100240103</v>
      </c>
      <c r="I26497">
        <v>202301002401031</v>
      </c>
      <c r="J26497">
        <v>779.99</v>
      </c>
      <c r="K26497">
        <v>29</v>
      </c>
      <c r="L26497">
        <v>1</v>
      </c>
      <c r="M26497">
        <v>97242.594215439982</v>
      </c>
      <c r="N26497">
        <v>16</v>
      </c>
      <c r="O26497">
        <v>69.160713192704492</v>
      </c>
      <c r="P26497" t="str">
        <f t="shared" si="826"/>
        <v>College</v>
      </c>
      <c r="Q26497">
        <f t="shared" si="827"/>
        <v>11.484964106554656</v>
      </c>
    </row>
    <row r="26498" spans="1:17">
      <c r="A26498">
        <v>2024</v>
      </c>
      <c r="B26498">
        <v>74544</v>
      </c>
      <c r="C26498">
        <v>3</v>
      </c>
      <c r="D26498">
        <v>20240300814300</v>
      </c>
      <c r="E26498">
        <v>1</v>
      </c>
      <c r="F26498">
        <v>1181.28</v>
      </c>
      <c r="G26498">
        <v>1</v>
      </c>
      <c r="H26498">
        <v>20240300814301</v>
      </c>
      <c r="I26498">
        <v>202403008143011</v>
      </c>
      <c r="J26498">
        <v>1181.28</v>
      </c>
      <c r="K26498">
        <v>39</v>
      </c>
      <c r="L26498">
        <v>2</v>
      </c>
      <c r="M26498">
        <v>68242.617514770463</v>
      </c>
      <c r="N26498">
        <v>14</v>
      </c>
      <c r="O26498">
        <v>70.279797173512293</v>
      </c>
      <c r="P26498" t="str">
        <f t="shared" si="826"/>
        <v>College</v>
      </c>
      <c r="Q26498">
        <f t="shared" si="827"/>
        <v>11.130824538914844</v>
      </c>
    </row>
    <row r="26499" spans="1:17">
      <c r="A26499">
        <v>2024</v>
      </c>
      <c r="B26499">
        <v>37681</v>
      </c>
      <c r="C26499">
        <v>3</v>
      </c>
      <c r="D26499">
        <v>20240300878500</v>
      </c>
      <c r="E26499">
        <v>1</v>
      </c>
      <c r="F26499">
        <v>528.79999999999995</v>
      </c>
      <c r="G26499">
        <v>1</v>
      </c>
      <c r="H26499">
        <v>20240300878501</v>
      </c>
      <c r="I26499">
        <v>202403008785011</v>
      </c>
      <c r="J26499">
        <v>528.79999999999995</v>
      </c>
      <c r="K26499">
        <v>34</v>
      </c>
      <c r="L26499">
        <v>1</v>
      </c>
      <c r="M26499">
        <v>79040.246174385189</v>
      </c>
      <c r="N26499">
        <v>14</v>
      </c>
      <c r="O26499">
        <v>67.058960040655052</v>
      </c>
      <c r="P26499" t="str">
        <f t="shared" ref="P26499:P26562" si="828">IF(N26499&lt;=12,"High School",IF(N26499&lt;=16,"College","Grad School"))</f>
        <v>College</v>
      </c>
      <c r="Q26499">
        <f t="shared" ref="Q26499:Q26562" si="829">LN(M26499)</f>
        <v>11.277712446971368</v>
      </c>
    </row>
    <row r="26500" spans="1:17">
      <c r="A26500">
        <v>2024</v>
      </c>
      <c r="B26500">
        <v>88023</v>
      </c>
      <c r="C26500">
        <v>3</v>
      </c>
      <c r="D26500">
        <v>0</v>
      </c>
      <c r="E26500">
        <v>1</v>
      </c>
      <c r="F26500">
        <v>396.1</v>
      </c>
      <c r="G26500">
        <v>1</v>
      </c>
      <c r="H26500">
        <v>0</v>
      </c>
      <c r="I26500">
        <v>0</v>
      </c>
      <c r="J26500">
        <v>396.1</v>
      </c>
      <c r="K26500">
        <v>34</v>
      </c>
      <c r="L26500">
        <v>2</v>
      </c>
      <c r="M26500">
        <v>55159.334583510754</v>
      </c>
      <c r="N26500">
        <v>12</v>
      </c>
      <c r="O26500">
        <v>71.411662438929866</v>
      </c>
      <c r="P26500" t="str">
        <f t="shared" si="828"/>
        <v>High School</v>
      </c>
      <c r="Q26500">
        <f t="shared" si="829"/>
        <v>10.917981268446345</v>
      </c>
    </row>
    <row r="26501" spans="1:17">
      <c r="A26501">
        <v>2024</v>
      </c>
      <c r="B26501">
        <v>18163</v>
      </c>
      <c r="C26501">
        <v>3</v>
      </c>
      <c r="D26501">
        <v>0</v>
      </c>
      <c r="E26501">
        <v>1</v>
      </c>
      <c r="F26501">
        <v>2522.34</v>
      </c>
      <c r="G26501">
        <v>1</v>
      </c>
      <c r="H26501">
        <v>0</v>
      </c>
      <c r="I26501">
        <v>0</v>
      </c>
      <c r="J26501">
        <v>2522.34</v>
      </c>
      <c r="K26501">
        <v>28</v>
      </c>
      <c r="L26501">
        <v>1</v>
      </c>
      <c r="M26501">
        <v>96751.537327391095</v>
      </c>
      <c r="N26501">
        <v>16</v>
      </c>
      <c r="O26501">
        <v>70.044428000173838</v>
      </c>
      <c r="P26501" t="str">
        <f t="shared" si="828"/>
        <v>College</v>
      </c>
      <c r="Q26501">
        <f t="shared" si="829"/>
        <v>11.479901500454586</v>
      </c>
    </row>
    <row r="26502" spans="1:17">
      <c r="A26502">
        <v>2024</v>
      </c>
      <c r="B26502">
        <v>26382</v>
      </c>
      <c r="C26502">
        <v>3</v>
      </c>
      <c r="D26502">
        <v>20230300456900</v>
      </c>
      <c r="E26502">
        <v>1</v>
      </c>
      <c r="F26502">
        <v>5611.49</v>
      </c>
      <c r="G26502">
        <v>1</v>
      </c>
      <c r="H26502">
        <v>20230300456901</v>
      </c>
      <c r="I26502">
        <v>202303004569011</v>
      </c>
      <c r="J26502">
        <v>5611.49</v>
      </c>
      <c r="K26502">
        <v>59</v>
      </c>
      <c r="L26502">
        <v>2</v>
      </c>
      <c r="M26502">
        <v>80456.472174433846</v>
      </c>
      <c r="N26502">
        <v>14</v>
      </c>
      <c r="O26502">
        <v>68.906973444922713</v>
      </c>
      <c r="P26502" t="str">
        <f t="shared" si="828"/>
        <v>College</v>
      </c>
      <c r="Q26502">
        <f t="shared" si="829"/>
        <v>11.295471598835766</v>
      </c>
    </row>
    <row r="26503" spans="1:17">
      <c r="A26503">
        <v>2024</v>
      </c>
      <c r="B26503">
        <v>28070</v>
      </c>
      <c r="C26503">
        <v>3</v>
      </c>
      <c r="D26503">
        <v>20230300719000</v>
      </c>
      <c r="E26503">
        <v>1</v>
      </c>
      <c r="F26503">
        <v>400.84</v>
      </c>
      <c r="G26503">
        <v>2</v>
      </c>
      <c r="H26503">
        <v>20230300719002</v>
      </c>
      <c r="I26503">
        <v>202303007190021</v>
      </c>
      <c r="J26503">
        <v>400.84</v>
      </c>
      <c r="K26503">
        <v>48</v>
      </c>
      <c r="L26503">
        <v>1</v>
      </c>
      <c r="M26503">
        <v>94745.121898572936</v>
      </c>
      <c r="N26503">
        <v>16</v>
      </c>
      <c r="O26503">
        <v>71.434274309365179</v>
      </c>
      <c r="P26503" t="str">
        <f t="shared" si="828"/>
        <v>College</v>
      </c>
      <c r="Q26503">
        <f t="shared" si="829"/>
        <v>11.458945637699255</v>
      </c>
    </row>
    <row r="26504" spans="1:17">
      <c r="A26504">
        <v>2024</v>
      </c>
      <c r="B26504">
        <v>62820</v>
      </c>
      <c r="C26504">
        <v>3</v>
      </c>
      <c r="D26504">
        <v>20230200763300</v>
      </c>
      <c r="E26504">
        <v>1</v>
      </c>
      <c r="F26504">
        <v>1903.62</v>
      </c>
      <c r="G26504">
        <v>1</v>
      </c>
      <c r="H26504">
        <v>20230200763301</v>
      </c>
      <c r="I26504">
        <v>202302007633011</v>
      </c>
      <c r="J26504">
        <v>1903.62</v>
      </c>
      <c r="K26504">
        <v>34</v>
      </c>
      <c r="L26504">
        <v>1</v>
      </c>
      <c r="M26504">
        <v>71556.449410975096</v>
      </c>
      <c r="N26504">
        <v>14</v>
      </c>
      <c r="O26504">
        <v>72.189043654002148</v>
      </c>
      <c r="P26504" t="str">
        <f t="shared" si="828"/>
        <v>College</v>
      </c>
      <c r="Q26504">
        <f t="shared" si="829"/>
        <v>11.178241919440536</v>
      </c>
    </row>
    <row r="26505" spans="1:17">
      <c r="A26505">
        <v>2024</v>
      </c>
      <c r="B26505">
        <v>65483</v>
      </c>
      <c r="C26505">
        <v>3</v>
      </c>
      <c r="D26505">
        <v>0</v>
      </c>
      <c r="E26505">
        <v>1</v>
      </c>
      <c r="F26505">
        <v>1999.6</v>
      </c>
      <c r="G26505">
        <v>2</v>
      </c>
      <c r="H26505">
        <v>0</v>
      </c>
      <c r="I26505">
        <v>0</v>
      </c>
      <c r="J26505">
        <v>1999.6</v>
      </c>
      <c r="K26505">
        <v>31</v>
      </c>
      <c r="L26505">
        <v>1</v>
      </c>
      <c r="M26505">
        <v>70525.533430805735</v>
      </c>
      <c r="N26505">
        <v>14</v>
      </c>
      <c r="O26505">
        <v>70.515762725800712</v>
      </c>
      <c r="P26505" t="str">
        <f t="shared" si="828"/>
        <v>College</v>
      </c>
      <c r="Q26505">
        <f t="shared" si="829"/>
        <v>11.163730099553833</v>
      </c>
    </row>
    <row r="26506" spans="1:17">
      <c r="A26506">
        <v>2024</v>
      </c>
      <c r="B26506">
        <v>84532</v>
      </c>
      <c r="C26506">
        <v>3</v>
      </c>
      <c r="D26506">
        <v>20240200106200</v>
      </c>
      <c r="E26506">
        <v>1</v>
      </c>
      <c r="F26506">
        <v>3847.67</v>
      </c>
      <c r="G26506">
        <v>1</v>
      </c>
      <c r="H26506">
        <v>20240200106201</v>
      </c>
      <c r="I26506">
        <v>202402001062011</v>
      </c>
      <c r="J26506">
        <v>3847.67</v>
      </c>
      <c r="K26506">
        <v>61</v>
      </c>
      <c r="L26506">
        <v>2</v>
      </c>
      <c r="M26506">
        <v>93181.8935158846</v>
      </c>
      <c r="N26506">
        <v>16</v>
      </c>
      <c r="O26506">
        <v>72.868626208837497</v>
      </c>
      <c r="P26506" t="str">
        <f t="shared" si="828"/>
        <v>College</v>
      </c>
      <c r="Q26506">
        <f t="shared" si="829"/>
        <v>11.4423087062191</v>
      </c>
    </row>
    <row r="26507" spans="1:17">
      <c r="A26507">
        <v>2024</v>
      </c>
      <c r="B26507">
        <v>497</v>
      </c>
      <c r="C26507">
        <v>3</v>
      </c>
      <c r="D26507">
        <v>20230401269800</v>
      </c>
      <c r="E26507">
        <v>1</v>
      </c>
      <c r="F26507">
        <v>1645.54</v>
      </c>
      <c r="G26507">
        <v>1</v>
      </c>
      <c r="H26507">
        <v>20230401269801</v>
      </c>
      <c r="I26507">
        <v>202304012698011</v>
      </c>
      <c r="J26507">
        <v>1645.54</v>
      </c>
      <c r="K26507">
        <v>42</v>
      </c>
      <c r="L26507">
        <v>1</v>
      </c>
      <c r="M26507">
        <v>119934.89046725273</v>
      </c>
      <c r="N26507">
        <v>18</v>
      </c>
      <c r="O26507">
        <v>71.324334764230514</v>
      </c>
      <c r="P26507" t="str">
        <f t="shared" si="828"/>
        <v>Grad School</v>
      </c>
      <c r="Q26507">
        <f t="shared" si="829"/>
        <v>11.694704295075132</v>
      </c>
    </row>
    <row r="26508" spans="1:17">
      <c r="A26508">
        <v>2024</v>
      </c>
      <c r="B26508">
        <v>79338</v>
      </c>
      <c r="C26508">
        <v>3</v>
      </c>
      <c r="D26508">
        <v>20240200671200</v>
      </c>
      <c r="E26508">
        <v>1</v>
      </c>
      <c r="F26508">
        <v>1314.67</v>
      </c>
      <c r="G26508">
        <v>1</v>
      </c>
      <c r="H26508">
        <v>20240200671201</v>
      </c>
      <c r="I26508">
        <v>202402006712011</v>
      </c>
      <c r="J26508">
        <v>1314.67</v>
      </c>
      <c r="K26508">
        <v>43</v>
      </c>
      <c r="L26508">
        <v>1</v>
      </c>
      <c r="M26508">
        <v>141018.05021238318</v>
      </c>
      <c r="N26508">
        <v>20</v>
      </c>
      <c r="O26508">
        <v>65.523618310522167</v>
      </c>
      <c r="P26508" t="str">
        <f t="shared" si="828"/>
        <v>Grad School</v>
      </c>
      <c r="Q26508">
        <f t="shared" si="829"/>
        <v>11.856643176857657</v>
      </c>
    </row>
    <row r="26509" spans="1:17">
      <c r="A26509">
        <v>2024</v>
      </c>
      <c r="B26509">
        <v>57529</v>
      </c>
      <c r="C26509">
        <v>3</v>
      </c>
      <c r="D26509">
        <v>20231200347100</v>
      </c>
      <c r="E26509">
        <v>1</v>
      </c>
      <c r="F26509">
        <v>1148.51</v>
      </c>
      <c r="G26509">
        <v>1</v>
      </c>
      <c r="H26509">
        <v>20231200347101</v>
      </c>
      <c r="I26509">
        <v>202312003471011</v>
      </c>
      <c r="J26509">
        <v>1148.51</v>
      </c>
      <c r="K26509">
        <v>59</v>
      </c>
      <c r="L26509">
        <v>2</v>
      </c>
      <c r="M26509">
        <v>126045.6541918969</v>
      </c>
      <c r="N26509">
        <v>18</v>
      </c>
      <c r="O26509">
        <v>70.936261200608982</v>
      </c>
      <c r="P26509" t="str">
        <f t="shared" si="828"/>
        <v>Grad School</v>
      </c>
      <c r="Q26509">
        <f t="shared" si="829"/>
        <v>11.744399455162517</v>
      </c>
    </row>
    <row r="26510" spans="1:17">
      <c r="A26510">
        <v>2024</v>
      </c>
      <c r="B26510">
        <v>63128</v>
      </c>
      <c r="C26510">
        <v>3</v>
      </c>
      <c r="D26510">
        <v>20231200783800</v>
      </c>
      <c r="E26510">
        <v>1</v>
      </c>
      <c r="F26510">
        <v>3429.65</v>
      </c>
      <c r="G26510">
        <v>1</v>
      </c>
      <c r="H26510">
        <v>20231200783801</v>
      </c>
      <c r="I26510">
        <v>202312007838011</v>
      </c>
      <c r="J26510">
        <v>3429.65</v>
      </c>
      <c r="K26510">
        <v>45</v>
      </c>
      <c r="L26510">
        <v>1</v>
      </c>
      <c r="M26510">
        <v>55684.875297175291</v>
      </c>
      <c r="N26510">
        <v>12</v>
      </c>
      <c r="O26510">
        <v>69.447609291354922</v>
      </c>
      <c r="P26510" t="str">
        <f t="shared" si="828"/>
        <v>High School</v>
      </c>
      <c r="Q26510">
        <f t="shared" si="829"/>
        <v>10.927463850391726</v>
      </c>
    </row>
    <row r="26511" spans="1:17">
      <c r="A26511">
        <v>2024</v>
      </c>
      <c r="B26511">
        <v>12081</v>
      </c>
      <c r="C26511">
        <v>3</v>
      </c>
      <c r="D26511">
        <v>0</v>
      </c>
      <c r="E26511">
        <v>1</v>
      </c>
      <c r="F26511">
        <v>3920.03</v>
      </c>
      <c r="G26511">
        <v>1</v>
      </c>
      <c r="H26511">
        <v>0</v>
      </c>
      <c r="I26511">
        <v>0</v>
      </c>
      <c r="J26511">
        <v>3920.03</v>
      </c>
      <c r="K26511">
        <v>60</v>
      </c>
      <c r="L26511">
        <v>2</v>
      </c>
      <c r="M26511">
        <v>92637.096890121757</v>
      </c>
      <c r="N26511">
        <v>16</v>
      </c>
      <c r="O26511">
        <v>66.597318318631039</v>
      </c>
      <c r="P26511" t="str">
        <f t="shared" si="828"/>
        <v>College</v>
      </c>
      <c r="Q26511">
        <f t="shared" si="829"/>
        <v>11.436444954773927</v>
      </c>
    </row>
    <row r="26512" spans="1:17">
      <c r="A26512">
        <v>2024</v>
      </c>
      <c r="B26512">
        <v>15309</v>
      </c>
      <c r="C26512">
        <v>3</v>
      </c>
      <c r="D26512">
        <v>20240100629500</v>
      </c>
      <c r="E26512">
        <v>1</v>
      </c>
      <c r="F26512">
        <v>4496.3599999999997</v>
      </c>
      <c r="G26512">
        <v>1</v>
      </c>
      <c r="H26512">
        <v>20240100629501</v>
      </c>
      <c r="I26512">
        <v>202401006295011</v>
      </c>
      <c r="J26512">
        <v>4496.3599999999997</v>
      </c>
      <c r="K26512">
        <v>61</v>
      </c>
      <c r="L26512">
        <v>2</v>
      </c>
      <c r="M26512">
        <v>74535.536225199758</v>
      </c>
      <c r="N26512">
        <v>14</v>
      </c>
      <c r="O26512">
        <v>69.193027913780355</v>
      </c>
      <c r="P26512" t="str">
        <f t="shared" si="828"/>
        <v>College</v>
      </c>
      <c r="Q26512">
        <f t="shared" si="829"/>
        <v>11.219031286952481</v>
      </c>
    </row>
    <row r="26513" spans="1:17">
      <c r="A26513">
        <v>2024</v>
      </c>
      <c r="B26513">
        <v>18482</v>
      </c>
      <c r="C26513">
        <v>3</v>
      </c>
      <c r="D26513">
        <v>20240200283200</v>
      </c>
      <c r="E26513">
        <v>1</v>
      </c>
      <c r="F26513">
        <v>2879.66</v>
      </c>
      <c r="G26513">
        <v>1</v>
      </c>
      <c r="H26513">
        <v>20240200283201</v>
      </c>
      <c r="I26513">
        <v>202402002832011</v>
      </c>
      <c r="J26513">
        <v>2879.66</v>
      </c>
      <c r="K26513">
        <v>52</v>
      </c>
      <c r="L26513">
        <v>2</v>
      </c>
      <c r="M26513">
        <v>120943.83701548327</v>
      </c>
      <c r="N26513">
        <v>18</v>
      </c>
      <c r="O26513">
        <v>68.261389449372942</v>
      </c>
      <c r="P26513" t="str">
        <f t="shared" si="828"/>
        <v>Grad School</v>
      </c>
      <c r="Q26513">
        <f t="shared" si="829"/>
        <v>11.703081559927888</v>
      </c>
    </row>
    <row r="26514" spans="1:17">
      <c r="A26514">
        <v>2024</v>
      </c>
      <c r="B26514">
        <v>23287</v>
      </c>
      <c r="C26514">
        <v>3</v>
      </c>
      <c r="D26514">
        <v>20230300418800</v>
      </c>
      <c r="E26514">
        <v>1</v>
      </c>
      <c r="F26514">
        <v>1764.4</v>
      </c>
      <c r="G26514">
        <v>2</v>
      </c>
      <c r="H26514">
        <v>20230300418802</v>
      </c>
      <c r="I26514">
        <v>202303004188021</v>
      </c>
      <c r="J26514">
        <v>1764.4</v>
      </c>
      <c r="K26514">
        <v>52</v>
      </c>
      <c r="L26514">
        <v>1</v>
      </c>
      <c r="M26514">
        <v>97031.661268156415</v>
      </c>
      <c r="N26514">
        <v>16</v>
      </c>
      <c r="O26514">
        <v>69.59606763716377</v>
      </c>
      <c r="P26514" t="str">
        <f t="shared" si="828"/>
        <v>College</v>
      </c>
      <c r="Q26514">
        <f t="shared" si="829"/>
        <v>11.482792609053408</v>
      </c>
    </row>
    <row r="26515" spans="1:17">
      <c r="A26515">
        <v>2024</v>
      </c>
      <c r="B26515">
        <v>162</v>
      </c>
      <c r="C26515">
        <v>3</v>
      </c>
      <c r="D26515">
        <v>20240300368800</v>
      </c>
      <c r="E26515">
        <v>1</v>
      </c>
      <c r="F26515">
        <v>918.19</v>
      </c>
      <c r="G26515">
        <v>2</v>
      </c>
      <c r="H26515">
        <v>20240300368802</v>
      </c>
      <c r="I26515">
        <v>202403003688021</v>
      </c>
      <c r="J26515">
        <v>918.19</v>
      </c>
      <c r="K26515">
        <v>48</v>
      </c>
      <c r="L26515">
        <v>1</v>
      </c>
      <c r="M26515">
        <v>76609.186211966153</v>
      </c>
      <c r="N26515">
        <v>14</v>
      </c>
      <c r="O26515">
        <v>69.217540765161644</v>
      </c>
      <c r="P26515" t="str">
        <f t="shared" si="828"/>
        <v>College</v>
      </c>
      <c r="Q26515">
        <f t="shared" si="829"/>
        <v>11.246472272976522</v>
      </c>
    </row>
    <row r="26516" spans="1:17">
      <c r="A26516">
        <v>2024</v>
      </c>
      <c r="B26516">
        <v>281</v>
      </c>
      <c r="C26516">
        <v>3</v>
      </c>
      <c r="D26516">
        <v>20231200362100</v>
      </c>
      <c r="E26516">
        <v>1</v>
      </c>
      <c r="F26516">
        <v>890.58</v>
      </c>
      <c r="G26516">
        <v>1</v>
      </c>
      <c r="H26516">
        <v>20231200362101</v>
      </c>
      <c r="I26516">
        <v>202312003621011</v>
      </c>
      <c r="J26516">
        <v>890.58</v>
      </c>
      <c r="K26516">
        <v>47</v>
      </c>
      <c r="L26516">
        <v>2</v>
      </c>
      <c r="M26516">
        <v>100152.28758931329</v>
      </c>
      <c r="N26516">
        <v>16</v>
      </c>
      <c r="O26516">
        <v>70.523397548591475</v>
      </c>
      <c r="P26516" t="str">
        <f t="shared" si="828"/>
        <v>College</v>
      </c>
      <c r="Q26516">
        <f t="shared" si="829"/>
        <v>11.514447182463785</v>
      </c>
    </row>
    <row r="26517" spans="1:17">
      <c r="A26517">
        <v>2024</v>
      </c>
      <c r="B26517">
        <v>344</v>
      </c>
      <c r="C26517">
        <v>3</v>
      </c>
      <c r="D26517">
        <v>20231200359900</v>
      </c>
      <c r="E26517">
        <v>1</v>
      </c>
      <c r="F26517">
        <v>1878.53</v>
      </c>
      <c r="G26517">
        <v>2</v>
      </c>
      <c r="H26517">
        <v>20231200359902</v>
      </c>
      <c r="I26517">
        <v>202312003599021</v>
      </c>
      <c r="J26517">
        <v>1878.53</v>
      </c>
      <c r="K26517">
        <v>55</v>
      </c>
      <c r="L26517">
        <v>2</v>
      </c>
      <c r="M26517">
        <v>52985.197389856134</v>
      </c>
      <c r="N26517">
        <v>12</v>
      </c>
      <c r="O26517">
        <v>65.73546675259503</v>
      </c>
      <c r="P26517" t="str">
        <f t="shared" si="828"/>
        <v>High School</v>
      </c>
      <c r="Q26517">
        <f t="shared" si="829"/>
        <v>10.877767858993261</v>
      </c>
    </row>
    <row r="26518" spans="1:17">
      <c r="A26518">
        <v>2024</v>
      </c>
      <c r="B26518">
        <v>517</v>
      </c>
      <c r="C26518">
        <v>3</v>
      </c>
      <c r="D26518">
        <v>20230300364200</v>
      </c>
      <c r="E26518">
        <v>1</v>
      </c>
      <c r="F26518">
        <v>1748.54</v>
      </c>
      <c r="G26518">
        <v>1</v>
      </c>
      <c r="H26518">
        <v>20230300364201</v>
      </c>
      <c r="I26518">
        <v>202303003642011</v>
      </c>
      <c r="J26518">
        <v>1748.54</v>
      </c>
      <c r="K26518">
        <v>64</v>
      </c>
      <c r="L26518">
        <v>2</v>
      </c>
      <c r="M26518">
        <v>124327.61613011136</v>
      </c>
      <c r="N26518">
        <v>18</v>
      </c>
      <c r="O26518">
        <v>67.535162063481351</v>
      </c>
      <c r="P26518" t="str">
        <f t="shared" si="828"/>
        <v>Grad School</v>
      </c>
      <c r="Q26518">
        <f t="shared" si="829"/>
        <v>11.730675426032862</v>
      </c>
    </row>
    <row r="26519" spans="1:17">
      <c r="A26519">
        <v>2024</v>
      </c>
      <c r="B26519">
        <v>585</v>
      </c>
      <c r="C26519">
        <v>3</v>
      </c>
      <c r="D26519">
        <v>20240300371700</v>
      </c>
      <c r="E26519">
        <v>1</v>
      </c>
      <c r="F26519">
        <v>3030.47</v>
      </c>
      <c r="G26519">
        <v>1</v>
      </c>
      <c r="H26519">
        <v>20240300371701</v>
      </c>
      <c r="I26519">
        <v>202403003717011</v>
      </c>
      <c r="J26519">
        <v>3030.47</v>
      </c>
      <c r="K26519">
        <v>36</v>
      </c>
      <c r="L26519">
        <v>1</v>
      </c>
      <c r="M26519">
        <v>92722.822697101758</v>
      </c>
      <c r="N26519">
        <v>16</v>
      </c>
      <c r="O26519">
        <v>72.385144628587085</v>
      </c>
      <c r="P26519" t="str">
        <f t="shared" si="828"/>
        <v>College</v>
      </c>
      <c r="Q26519">
        <f t="shared" si="829"/>
        <v>11.437369920789049</v>
      </c>
    </row>
    <row r="26520" spans="1:17">
      <c r="A26520">
        <v>2024</v>
      </c>
      <c r="B26520">
        <v>634</v>
      </c>
      <c r="C26520">
        <v>3</v>
      </c>
      <c r="D26520">
        <v>20240100368900</v>
      </c>
      <c r="E26520">
        <v>1</v>
      </c>
      <c r="F26520">
        <v>1662.76</v>
      </c>
      <c r="G26520">
        <v>1</v>
      </c>
      <c r="H26520">
        <v>20240100368901</v>
      </c>
      <c r="I26520">
        <v>202401003689011</v>
      </c>
      <c r="J26520">
        <v>1662.76</v>
      </c>
      <c r="K26520">
        <v>62</v>
      </c>
      <c r="L26520">
        <v>2</v>
      </c>
      <c r="M26520">
        <v>74345.584594733344</v>
      </c>
      <c r="N26520">
        <v>14</v>
      </c>
      <c r="O26520">
        <v>69.64903954096124</v>
      </c>
      <c r="P26520" t="str">
        <f t="shared" si="828"/>
        <v>College</v>
      </c>
      <c r="Q26520">
        <f t="shared" si="829"/>
        <v>11.216479563369402</v>
      </c>
    </row>
    <row r="26521" spans="1:17">
      <c r="A26521">
        <v>2024</v>
      </c>
      <c r="B26521">
        <v>941</v>
      </c>
      <c r="C26521">
        <v>3</v>
      </c>
      <c r="D26521">
        <v>20221203832600</v>
      </c>
      <c r="E26521">
        <v>1</v>
      </c>
      <c r="F26521">
        <v>756.7</v>
      </c>
      <c r="G26521">
        <v>2</v>
      </c>
      <c r="H26521">
        <v>20221203832602</v>
      </c>
      <c r="I26521">
        <v>202212038326021</v>
      </c>
      <c r="J26521">
        <v>1181.94</v>
      </c>
      <c r="K26521">
        <v>34</v>
      </c>
      <c r="L26521">
        <v>2</v>
      </c>
      <c r="M26521">
        <v>98621.270071801933</v>
      </c>
      <c r="N26521">
        <v>16</v>
      </c>
      <c r="O26521">
        <v>65.716861310626911</v>
      </c>
      <c r="P26521" t="str">
        <f t="shared" si="828"/>
        <v>College</v>
      </c>
      <c r="Q26521">
        <f t="shared" si="829"/>
        <v>11.499042238135688</v>
      </c>
    </row>
    <row r="26522" spans="1:17">
      <c r="A26522">
        <v>2024</v>
      </c>
      <c r="B26522">
        <v>974</v>
      </c>
      <c r="C26522">
        <v>3</v>
      </c>
      <c r="D26522">
        <v>20230200501000</v>
      </c>
      <c r="E26522">
        <v>1</v>
      </c>
      <c r="F26522">
        <v>673.24</v>
      </c>
      <c r="G26522">
        <v>1</v>
      </c>
      <c r="H26522">
        <v>20230200501001</v>
      </c>
      <c r="I26522">
        <v>202302005010011</v>
      </c>
      <c r="J26522">
        <v>673.24</v>
      </c>
      <c r="K26522">
        <v>41</v>
      </c>
      <c r="L26522">
        <v>2</v>
      </c>
      <c r="M26522">
        <v>96191.335209787998</v>
      </c>
      <c r="N26522">
        <v>16</v>
      </c>
      <c r="O26522">
        <v>72.818346901448322</v>
      </c>
      <c r="P26522" t="str">
        <f t="shared" si="828"/>
        <v>College</v>
      </c>
      <c r="Q26522">
        <f t="shared" si="829"/>
        <v>11.474094562012874</v>
      </c>
    </row>
    <row r="26523" spans="1:17">
      <c r="A26523">
        <v>2024</v>
      </c>
      <c r="B26523">
        <v>1114</v>
      </c>
      <c r="C26523">
        <v>3</v>
      </c>
      <c r="D26523">
        <v>0</v>
      </c>
      <c r="E26523">
        <v>1</v>
      </c>
      <c r="F26523">
        <v>623.41999999999996</v>
      </c>
      <c r="G26523">
        <v>1</v>
      </c>
      <c r="H26523">
        <v>0</v>
      </c>
      <c r="I26523">
        <v>0</v>
      </c>
      <c r="J26523">
        <v>623.41999999999996</v>
      </c>
      <c r="K26523">
        <v>49</v>
      </c>
      <c r="L26523">
        <v>1</v>
      </c>
      <c r="M26523">
        <v>70693.096575808842</v>
      </c>
      <c r="N26523">
        <v>14</v>
      </c>
      <c r="O26523">
        <v>70.904595390929913</v>
      </c>
      <c r="P26523" t="str">
        <f t="shared" si="828"/>
        <v>College</v>
      </c>
      <c r="Q26523">
        <f t="shared" si="829"/>
        <v>11.166103203210664</v>
      </c>
    </row>
    <row r="26524" spans="1:17">
      <c r="A26524">
        <v>2024</v>
      </c>
      <c r="B26524">
        <v>1386</v>
      </c>
      <c r="C26524">
        <v>3</v>
      </c>
      <c r="D26524">
        <v>20221203790400</v>
      </c>
      <c r="E26524">
        <v>1</v>
      </c>
      <c r="F26524">
        <v>1030.3699999999999</v>
      </c>
      <c r="G26524">
        <v>1</v>
      </c>
      <c r="H26524">
        <v>20221203790401</v>
      </c>
      <c r="I26524">
        <v>202212037904011</v>
      </c>
      <c r="J26524">
        <v>1030.3699999999999</v>
      </c>
      <c r="K26524">
        <v>44</v>
      </c>
      <c r="L26524">
        <v>1</v>
      </c>
      <c r="M26524">
        <v>27503.69359233445</v>
      </c>
      <c r="N26524">
        <v>10</v>
      </c>
      <c r="O26524">
        <v>66.387191557148824</v>
      </c>
      <c r="P26524" t="str">
        <f t="shared" si="828"/>
        <v>High School</v>
      </c>
      <c r="Q26524">
        <f t="shared" si="829"/>
        <v>10.222075587084079</v>
      </c>
    </row>
    <row r="26525" spans="1:17">
      <c r="A26525">
        <v>2024</v>
      </c>
      <c r="B26525">
        <v>1387</v>
      </c>
      <c r="C26525">
        <v>3</v>
      </c>
      <c r="D26525">
        <v>20230200503500</v>
      </c>
      <c r="E26525">
        <v>1</v>
      </c>
      <c r="F26525">
        <v>1429.05</v>
      </c>
      <c r="G26525">
        <v>2</v>
      </c>
      <c r="H26525">
        <v>20230200503502</v>
      </c>
      <c r="I26525">
        <v>202302005035021</v>
      </c>
      <c r="J26525">
        <v>1429.05</v>
      </c>
      <c r="K26525">
        <v>43</v>
      </c>
      <c r="L26525">
        <v>1</v>
      </c>
      <c r="M26525">
        <v>53502.885348783544</v>
      </c>
      <c r="N26525">
        <v>12</v>
      </c>
      <c r="O26525">
        <v>68.338957391277347</v>
      </c>
      <c r="P26525" t="str">
        <f t="shared" si="828"/>
        <v>High School</v>
      </c>
      <c r="Q26525">
        <f t="shared" si="829"/>
        <v>10.887490863182796</v>
      </c>
    </row>
    <row r="26526" spans="1:17">
      <c r="A26526">
        <v>2024</v>
      </c>
      <c r="B26526">
        <v>1447</v>
      </c>
      <c r="C26526">
        <v>3</v>
      </c>
      <c r="D26526">
        <v>20230200504000</v>
      </c>
      <c r="E26526">
        <v>1</v>
      </c>
      <c r="F26526">
        <v>1185.72</v>
      </c>
      <c r="G26526">
        <v>3</v>
      </c>
      <c r="H26526">
        <v>20230200504002</v>
      </c>
      <c r="I26526">
        <v>202302005040021</v>
      </c>
      <c r="J26526">
        <v>1185.72</v>
      </c>
      <c r="K26526">
        <v>48</v>
      </c>
      <c r="L26526">
        <v>2</v>
      </c>
      <c r="M26526">
        <v>55479.633108574642</v>
      </c>
      <c r="N26526">
        <v>12</v>
      </c>
      <c r="O26526">
        <v>69.674110512685559</v>
      </c>
      <c r="P26526" t="str">
        <f t="shared" si="828"/>
        <v>High School</v>
      </c>
      <c r="Q26526">
        <f t="shared" si="829"/>
        <v>10.923771261367511</v>
      </c>
    </row>
    <row r="26527" spans="1:17">
      <c r="A26527">
        <v>2024</v>
      </c>
      <c r="B26527">
        <v>1569</v>
      </c>
      <c r="C26527">
        <v>3</v>
      </c>
      <c r="D26527">
        <v>20230200502800</v>
      </c>
      <c r="E26527">
        <v>1</v>
      </c>
      <c r="F26527">
        <v>1161.92</v>
      </c>
      <c r="G26527">
        <v>2</v>
      </c>
      <c r="H26527">
        <v>20230200502802</v>
      </c>
      <c r="I26527">
        <v>202302005028021</v>
      </c>
      <c r="J26527">
        <v>1161.92</v>
      </c>
      <c r="K26527">
        <v>57</v>
      </c>
      <c r="L26527">
        <v>2</v>
      </c>
      <c r="M26527">
        <v>118260.91038393968</v>
      </c>
      <c r="N26527">
        <v>18</v>
      </c>
      <c r="O26527">
        <v>73.437057207632748</v>
      </c>
      <c r="P26527" t="str">
        <f t="shared" si="828"/>
        <v>Grad School</v>
      </c>
      <c r="Q26527">
        <f t="shared" si="829"/>
        <v>11.680648567501285</v>
      </c>
    </row>
    <row r="26528" spans="1:17">
      <c r="A26528">
        <v>2024</v>
      </c>
      <c r="B26528">
        <v>1651</v>
      </c>
      <c r="C26528">
        <v>3</v>
      </c>
      <c r="D26528">
        <v>20231200510800</v>
      </c>
      <c r="E26528">
        <v>1</v>
      </c>
      <c r="F26528">
        <v>1158.1600000000001</v>
      </c>
      <c r="G26528">
        <v>2</v>
      </c>
      <c r="H26528">
        <v>20231200510802</v>
      </c>
      <c r="I26528">
        <v>202312005108021</v>
      </c>
      <c r="J26528">
        <v>1158.1600000000001</v>
      </c>
      <c r="K26528">
        <v>26</v>
      </c>
      <c r="L26528">
        <v>2</v>
      </c>
      <c r="M26528">
        <v>94393.296358475258</v>
      </c>
      <c r="N26528">
        <v>16</v>
      </c>
      <c r="O26528">
        <v>67.760417955405245</v>
      </c>
      <c r="P26528" t="str">
        <f t="shared" si="828"/>
        <v>College</v>
      </c>
      <c r="Q26528">
        <f t="shared" si="829"/>
        <v>11.455225336460293</v>
      </c>
    </row>
    <row r="26529" spans="1:17">
      <c r="A26529">
        <v>2024</v>
      </c>
      <c r="B26529">
        <v>2083</v>
      </c>
      <c r="C26529">
        <v>3</v>
      </c>
      <c r="D26529">
        <v>20240300831300</v>
      </c>
      <c r="E26529">
        <v>1</v>
      </c>
      <c r="F26529">
        <v>273.56</v>
      </c>
      <c r="G26529">
        <v>1</v>
      </c>
      <c r="H26529">
        <v>20240300831301</v>
      </c>
      <c r="I26529">
        <v>202403008313011</v>
      </c>
      <c r="J26529">
        <v>273.56</v>
      </c>
      <c r="K26529">
        <v>41</v>
      </c>
      <c r="L26529">
        <v>2</v>
      </c>
      <c r="M26529">
        <v>98569.896687452579</v>
      </c>
      <c r="N26529">
        <v>16</v>
      </c>
      <c r="O26529">
        <v>72.754281874276487</v>
      </c>
      <c r="P26529" t="str">
        <f t="shared" si="828"/>
        <v>College</v>
      </c>
      <c r="Q26529">
        <f t="shared" si="829"/>
        <v>11.498521186545439</v>
      </c>
    </row>
    <row r="26530" spans="1:17">
      <c r="A26530">
        <v>2024</v>
      </c>
      <c r="B26530">
        <v>2276</v>
      </c>
      <c r="C26530">
        <v>3</v>
      </c>
      <c r="D26530">
        <v>20230100827100</v>
      </c>
      <c r="E26530">
        <v>1</v>
      </c>
      <c r="F26530">
        <v>268.95999999999998</v>
      </c>
      <c r="G26530">
        <v>5</v>
      </c>
      <c r="H26530">
        <v>20230100827102</v>
      </c>
      <c r="I26530">
        <v>202301008271021</v>
      </c>
      <c r="J26530">
        <v>268.95999999999998</v>
      </c>
      <c r="K26530">
        <v>35</v>
      </c>
      <c r="L26530">
        <v>1</v>
      </c>
      <c r="M26530">
        <v>49360.015367503271</v>
      </c>
      <c r="N26530">
        <v>12</v>
      </c>
      <c r="O26530">
        <v>69.470828482995671</v>
      </c>
      <c r="P26530" t="str">
        <f t="shared" si="828"/>
        <v>High School</v>
      </c>
      <c r="Q26530">
        <f t="shared" si="829"/>
        <v>10.806895969914377</v>
      </c>
    </row>
    <row r="26531" spans="1:17">
      <c r="A26531">
        <v>2024</v>
      </c>
      <c r="B26531">
        <v>2445</v>
      </c>
      <c r="C26531">
        <v>3</v>
      </c>
      <c r="D26531">
        <v>20231200823700</v>
      </c>
      <c r="E26531">
        <v>1</v>
      </c>
      <c r="F26531">
        <v>424.13</v>
      </c>
      <c r="G26531">
        <v>2</v>
      </c>
      <c r="H26531">
        <v>20231200823702</v>
      </c>
      <c r="I26531">
        <v>202312008237021</v>
      </c>
      <c r="J26531">
        <v>424.13</v>
      </c>
      <c r="K26531">
        <v>60</v>
      </c>
      <c r="L26531">
        <v>1</v>
      </c>
      <c r="M26531">
        <v>97130.905000815197</v>
      </c>
      <c r="N26531">
        <v>16</v>
      </c>
      <c r="O26531">
        <v>69.591320499173619</v>
      </c>
      <c r="P26531" t="str">
        <f t="shared" si="828"/>
        <v>College</v>
      </c>
      <c r="Q26531">
        <f t="shared" si="829"/>
        <v>11.48381488377102</v>
      </c>
    </row>
    <row r="26532" spans="1:17">
      <c r="A26532">
        <v>2024</v>
      </c>
      <c r="B26532">
        <v>2522</v>
      </c>
      <c r="C26532">
        <v>3</v>
      </c>
      <c r="D26532">
        <v>20230100825300</v>
      </c>
      <c r="E26532">
        <v>1</v>
      </c>
      <c r="F26532">
        <v>360.05</v>
      </c>
      <c r="G26532">
        <v>1</v>
      </c>
      <c r="H26532">
        <v>20230100825301</v>
      </c>
      <c r="I26532">
        <v>202301008253011</v>
      </c>
      <c r="J26532">
        <v>360.05</v>
      </c>
      <c r="K26532">
        <v>63</v>
      </c>
      <c r="L26532">
        <v>2</v>
      </c>
      <c r="M26532">
        <v>74183.908806595646</v>
      </c>
      <c r="N26532">
        <v>14</v>
      </c>
      <c r="O26532">
        <v>69.592995136730835</v>
      </c>
      <c r="P26532" t="str">
        <f t="shared" si="828"/>
        <v>College</v>
      </c>
      <c r="Q26532">
        <f t="shared" si="829"/>
        <v>11.214302543192609</v>
      </c>
    </row>
    <row r="26533" spans="1:17">
      <c r="A26533">
        <v>2024</v>
      </c>
      <c r="B26533">
        <v>2678</v>
      </c>
      <c r="C26533">
        <v>3</v>
      </c>
      <c r="D26533">
        <v>20221206227500</v>
      </c>
      <c r="E26533">
        <v>1</v>
      </c>
      <c r="F26533">
        <v>420.2</v>
      </c>
      <c r="G26533">
        <v>1</v>
      </c>
      <c r="H26533">
        <v>20221206227501</v>
      </c>
      <c r="I26533">
        <v>202212062275011</v>
      </c>
      <c r="J26533">
        <v>420.2</v>
      </c>
      <c r="K26533">
        <v>61</v>
      </c>
      <c r="L26533">
        <v>1</v>
      </c>
      <c r="M26533">
        <v>89638.765397053168</v>
      </c>
      <c r="N26533">
        <v>16</v>
      </c>
      <c r="O26533">
        <v>66.975543214592918</v>
      </c>
      <c r="P26533" t="str">
        <f t="shared" si="828"/>
        <v>College</v>
      </c>
      <c r="Q26533">
        <f t="shared" si="829"/>
        <v>11.403543154917887</v>
      </c>
    </row>
    <row r="26534" spans="1:17">
      <c r="A26534">
        <v>2024</v>
      </c>
      <c r="B26534">
        <v>2764</v>
      </c>
      <c r="C26534">
        <v>3</v>
      </c>
      <c r="D26534">
        <v>20230300822100</v>
      </c>
      <c r="E26534">
        <v>1</v>
      </c>
      <c r="F26534">
        <v>404.68</v>
      </c>
      <c r="G26534">
        <v>2</v>
      </c>
      <c r="H26534">
        <v>20230300822102</v>
      </c>
      <c r="I26534">
        <v>202303008221021</v>
      </c>
      <c r="J26534">
        <v>404.68</v>
      </c>
      <c r="K26534">
        <v>48</v>
      </c>
      <c r="L26534">
        <v>1</v>
      </c>
      <c r="M26534">
        <v>52134.721788710449</v>
      </c>
      <c r="N26534">
        <v>12</v>
      </c>
      <c r="O26534">
        <v>69.133091053416081</v>
      </c>
      <c r="P26534" t="str">
        <f t="shared" si="828"/>
        <v>High School</v>
      </c>
      <c r="Q26534">
        <f t="shared" si="829"/>
        <v>10.861586450846367</v>
      </c>
    </row>
    <row r="26535" spans="1:17">
      <c r="A26535">
        <v>2024</v>
      </c>
      <c r="B26535">
        <v>2797</v>
      </c>
      <c r="C26535">
        <v>3</v>
      </c>
      <c r="D26535">
        <v>20230300817300</v>
      </c>
      <c r="E26535">
        <v>1</v>
      </c>
      <c r="F26535">
        <v>279.95</v>
      </c>
      <c r="G26535">
        <v>2</v>
      </c>
      <c r="H26535">
        <v>20230300817302</v>
      </c>
      <c r="I26535">
        <v>202303008173021</v>
      </c>
      <c r="J26535">
        <v>279.95</v>
      </c>
      <c r="K26535">
        <v>40</v>
      </c>
      <c r="L26535">
        <v>2</v>
      </c>
      <c r="M26535">
        <v>91769.65675060096</v>
      </c>
      <c r="N26535">
        <v>16</v>
      </c>
      <c r="O26535">
        <v>73.98785553411696</v>
      </c>
      <c r="P26535" t="str">
        <f t="shared" si="828"/>
        <v>College</v>
      </c>
      <c r="Q26535">
        <f t="shared" si="829"/>
        <v>11.427036985483529</v>
      </c>
    </row>
    <row r="26536" spans="1:17">
      <c r="A26536">
        <v>2024</v>
      </c>
      <c r="B26536">
        <v>2852</v>
      </c>
      <c r="C26536">
        <v>3</v>
      </c>
      <c r="D26536">
        <v>20230200825900</v>
      </c>
      <c r="E26536">
        <v>1</v>
      </c>
      <c r="F26536">
        <v>544.19000000000005</v>
      </c>
      <c r="G26536">
        <v>1</v>
      </c>
      <c r="H26536">
        <v>20230200825901</v>
      </c>
      <c r="I26536">
        <v>202302008259011</v>
      </c>
      <c r="J26536">
        <v>544.19000000000005</v>
      </c>
      <c r="K26536">
        <v>57</v>
      </c>
      <c r="L26536">
        <v>1</v>
      </c>
      <c r="M26536">
        <v>96511.047713513501</v>
      </c>
      <c r="N26536">
        <v>16</v>
      </c>
      <c r="O26536">
        <v>69.845212921055293</v>
      </c>
      <c r="P26536" t="str">
        <f t="shared" si="828"/>
        <v>College</v>
      </c>
      <c r="Q26536">
        <f t="shared" si="829"/>
        <v>11.477412764852135</v>
      </c>
    </row>
    <row r="26537" spans="1:17">
      <c r="A26537">
        <v>2024</v>
      </c>
      <c r="B26537">
        <v>2878</v>
      </c>
      <c r="C26537">
        <v>3</v>
      </c>
      <c r="D26537">
        <v>0</v>
      </c>
      <c r="E26537">
        <v>1</v>
      </c>
      <c r="F26537">
        <v>212.85</v>
      </c>
      <c r="G26537">
        <v>2</v>
      </c>
      <c r="H26537">
        <v>0</v>
      </c>
      <c r="I26537">
        <v>0</v>
      </c>
      <c r="J26537">
        <v>212.85</v>
      </c>
      <c r="K26537">
        <v>51</v>
      </c>
      <c r="L26537">
        <v>2</v>
      </c>
      <c r="M26537">
        <v>99886.647556282129</v>
      </c>
      <c r="N26537">
        <v>16</v>
      </c>
      <c r="O26537">
        <v>70.613026346431809</v>
      </c>
      <c r="P26537" t="str">
        <f t="shared" si="828"/>
        <v>College</v>
      </c>
      <c r="Q26537">
        <f t="shared" si="829"/>
        <v>11.511791297608331</v>
      </c>
    </row>
    <row r="26538" spans="1:17">
      <c r="A26538">
        <v>2024</v>
      </c>
      <c r="B26538">
        <v>2982</v>
      </c>
      <c r="C26538">
        <v>3</v>
      </c>
      <c r="D26538">
        <v>20231204343800</v>
      </c>
      <c r="E26538">
        <v>1</v>
      </c>
      <c r="F26538">
        <v>656.16</v>
      </c>
      <c r="G26538">
        <v>1</v>
      </c>
      <c r="H26538">
        <v>20231204343801</v>
      </c>
      <c r="I26538">
        <v>202312043438012</v>
      </c>
      <c r="J26538">
        <v>656.16</v>
      </c>
      <c r="K26538">
        <v>29</v>
      </c>
      <c r="L26538">
        <v>2</v>
      </c>
      <c r="M26538">
        <v>94788.183594655144</v>
      </c>
      <c r="N26538">
        <v>16</v>
      </c>
      <c r="O26538">
        <v>70.860678481061569</v>
      </c>
      <c r="P26538" t="str">
        <f t="shared" si="828"/>
        <v>College</v>
      </c>
      <c r="Q26538">
        <f t="shared" si="829"/>
        <v>11.459400034848201</v>
      </c>
    </row>
    <row r="26539" spans="1:17">
      <c r="A26539">
        <v>2024</v>
      </c>
      <c r="B26539">
        <v>3063</v>
      </c>
      <c r="C26539">
        <v>3</v>
      </c>
      <c r="D26539">
        <v>20240100832700</v>
      </c>
      <c r="E26539">
        <v>1</v>
      </c>
      <c r="F26539">
        <v>481.38</v>
      </c>
      <c r="G26539">
        <v>2</v>
      </c>
      <c r="H26539">
        <v>20240100832702</v>
      </c>
      <c r="I26539">
        <v>202401008327021</v>
      </c>
      <c r="J26539">
        <v>481.38</v>
      </c>
      <c r="K26539">
        <v>36</v>
      </c>
      <c r="L26539">
        <v>2</v>
      </c>
      <c r="M26539">
        <v>89234.322154789261</v>
      </c>
      <c r="N26539">
        <v>16</v>
      </c>
      <c r="O26539">
        <v>67.989518188893399</v>
      </c>
      <c r="P26539" t="str">
        <f t="shared" si="828"/>
        <v>College</v>
      </c>
      <c r="Q26539">
        <f t="shared" si="829"/>
        <v>11.399021022080273</v>
      </c>
    </row>
    <row r="26540" spans="1:17">
      <c r="A26540">
        <v>2024</v>
      </c>
      <c r="B26540">
        <v>3128</v>
      </c>
      <c r="C26540">
        <v>3</v>
      </c>
      <c r="D26540">
        <v>20231200836100</v>
      </c>
      <c r="E26540">
        <v>1</v>
      </c>
      <c r="F26540">
        <v>429.1</v>
      </c>
      <c r="G26540">
        <v>1</v>
      </c>
      <c r="H26540">
        <v>20231200836101</v>
      </c>
      <c r="I26540">
        <v>202312008361011</v>
      </c>
      <c r="J26540">
        <v>429.1</v>
      </c>
      <c r="K26540">
        <v>53</v>
      </c>
      <c r="L26540">
        <v>2</v>
      </c>
      <c r="M26540">
        <v>75651.305349138609</v>
      </c>
      <c r="N26540">
        <v>14</v>
      </c>
      <c r="O26540">
        <v>67.646229088984512</v>
      </c>
      <c r="P26540" t="str">
        <f t="shared" si="828"/>
        <v>College</v>
      </c>
      <c r="Q26540">
        <f t="shared" si="829"/>
        <v>11.233889974178521</v>
      </c>
    </row>
    <row r="26541" spans="1:17">
      <c r="A26541">
        <v>2024</v>
      </c>
      <c r="B26541">
        <v>3234</v>
      </c>
      <c r="C26541">
        <v>3</v>
      </c>
      <c r="D26541">
        <v>0</v>
      </c>
      <c r="E26541">
        <v>1</v>
      </c>
      <c r="F26541">
        <v>242.51</v>
      </c>
      <c r="G26541">
        <v>2</v>
      </c>
      <c r="H26541">
        <v>0</v>
      </c>
      <c r="I26541">
        <v>0</v>
      </c>
      <c r="J26541">
        <v>242.51</v>
      </c>
      <c r="K26541">
        <v>51</v>
      </c>
      <c r="L26541">
        <v>2</v>
      </c>
      <c r="M26541">
        <v>124026.87771811713</v>
      </c>
      <c r="N26541">
        <v>18</v>
      </c>
      <c r="O26541">
        <v>68.2786649192863</v>
      </c>
      <c r="P26541" t="str">
        <f t="shared" si="828"/>
        <v>Grad School</v>
      </c>
      <c r="Q26541">
        <f t="shared" si="829"/>
        <v>11.728253576890298</v>
      </c>
    </row>
    <row r="26542" spans="1:17">
      <c r="A26542">
        <v>2024</v>
      </c>
      <c r="B26542">
        <v>3364</v>
      </c>
      <c r="C26542">
        <v>3</v>
      </c>
      <c r="D26542">
        <v>20230300379900</v>
      </c>
      <c r="E26542">
        <v>1</v>
      </c>
      <c r="F26542">
        <v>1383.13</v>
      </c>
      <c r="G26542">
        <v>1</v>
      </c>
      <c r="H26542">
        <v>20230300379901</v>
      </c>
      <c r="I26542">
        <v>202303003799011</v>
      </c>
      <c r="J26542">
        <v>1383.13</v>
      </c>
      <c r="K26542">
        <v>31</v>
      </c>
      <c r="L26542">
        <v>1</v>
      </c>
      <c r="M26542">
        <v>98245.88680114501</v>
      </c>
      <c r="N26542">
        <v>16</v>
      </c>
      <c r="O26542">
        <v>72.916532687430646</v>
      </c>
      <c r="P26542" t="str">
        <f t="shared" si="828"/>
        <v>College</v>
      </c>
      <c r="Q26542">
        <f t="shared" si="829"/>
        <v>11.495228664235771</v>
      </c>
    </row>
    <row r="26543" spans="1:17">
      <c r="A26543">
        <v>2024</v>
      </c>
      <c r="B26543">
        <v>3438</v>
      </c>
      <c r="C26543">
        <v>3</v>
      </c>
      <c r="D26543">
        <v>20230300387500</v>
      </c>
      <c r="E26543">
        <v>1</v>
      </c>
      <c r="F26543">
        <v>2029.13</v>
      </c>
      <c r="G26543">
        <v>1</v>
      </c>
      <c r="H26543">
        <v>20230300387501</v>
      </c>
      <c r="I26543">
        <v>202303003875012</v>
      </c>
      <c r="J26543">
        <v>2029.13</v>
      </c>
      <c r="K26543">
        <v>55</v>
      </c>
      <c r="L26543">
        <v>2</v>
      </c>
      <c r="M26543">
        <v>44538.335561062951</v>
      </c>
      <c r="N26543">
        <v>12</v>
      </c>
      <c r="O26543">
        <v>70.926814976032517</v>
      </c>
      <c r="P26543" t="str">
        <f t="shared" si="828"/>
        <v>High School</v>
      </c>
      <c r="Q26543">
        <f t="shared" si="829"/>
        <v>10.704105570581509</v>
      </c>
    </row>
    <row r="26544" spans="1:17">
      <c r="A26544">
        <v>2024</v>
      </c>
      <c r="B26544">
        <v>3537</v>
      </c>
      <c r="C26544">
        <v>3</v>
      </c>
      <c r="D26544">
        <v>0</v>
      </c>
      <c r="E26544">
        <v>1</v>
      </c>
      <c r="F26544">
        <v>1523.69</v>
      </c>
      <c r="G26544">
        <v>1</v>
      </c>
      <c r="H26544">
        <v>0</v>
      </c>
      <c r="I26544">
        <v>0</v>
      </c>
      <c r="J26544">
        <v>1523.69</v>
      </c>
      <c r="K26544">
        <v>54</v>
      </c>
      <c r="L26544">
        <v>1</v>
      </c>
      <c r="M26544">
        <v>74261.503387847202</v>
      </c>
      <c r="N26544">
        <v>14</v>
      </c>
      <c r="O26544">
        <v>70.454935628890979</v>
      </c>
      <c r="P26544" t="str">
        <f t="shared" si="828"/>
        <v>College</v>
      </c>
      <c r="Q26544">
        <f t="shared" si="829"/>
        <v>11.215347972447331</v>
      </c>
    </row>
    <row r="26545" spans="1:17">
      <c r="A26545">
        <v>2024</v>
      </c>
      <c r="B26545">
        <v>3537</v>
      </c>
      <c r="C26545">
        <v>3</v>
      </c>
      <c r="D26545">
        <v>0</v>
      </c>
      <c r="E26545">
        <v>1</v>
      </c>
      <c r="F26545">
        <v>1523.69</v>
      </c>
      <c r="G26545">
        <v>2</v>
      </c>
      <c r="H26545">
        <v>0</v>
      </c>
      <c r="I26545">
        <v>0</v>
      </c>
      <c r="J26545">
        <v>1523.69</v>
      </c>
      <c r="K26545">
        <v>55</v>
      </c>
      <c r="L26545">
        <v>2</v>
      </c>
      <c r="M26545">
        <v>77612.546099767802</v>
      </c>
      <c r="N26545">
        <v>14</v>
      </c>
      <c r="O26545">
        <v>69.372316305526056</v>
      </c>
      <c r="P26545" t="str">
        <f t="shared" si="828"/>
        <v>College</v>
      </c>
      <c r="Q26545">
        <f t="shared" si="829"/>
        <v>11.259484369646465</v>
      </c>
    </row>
    <row r="26546" spans="1:17">
      <c r="A26546">
        <v>2024</v>
      </c>
      <c r="B26546">
        <v>3568</v>
      </c>
      <c r="C26546">
        <v>3</v>
      </c>
      <c r="D26546">
        <v>0</v>
      </c>
      <c r="E26546">
        <v>1</v>
      </c>
      <c r="F26546">
        <v>1384</v>
      </c>
      <c r="G26546">
        <v>1</v>
      </c>
      <c r="H26546">
        <v>0</v>
      </c>
      <c r="I26546">
        <v>0</v>
      </c>
      <c r="J26546">
        <v>1384</v>
      </c>
      <c r="K26546">
        <v>54</v>
      </c>
      <c r="L26546">
        <v>2</v>
      </c>
      <c r="M26546">
        <v>29787.999266275121</v>
      </c>
      <c r="N26546">
        <v>10</v>
      </c>
      <c r="O26546">
        <v>70.405519288241109</v>
      </c>
      <c r="P26546" t="str">
        <f t="shared" si="828"/>
        <v>High School</v>
      </c>
      <c r="Q26546">
        <f t="shared" si="829"/>
        <v>10.301860882198977</v>
      </c>
    </row>
    <row r="26547" spans="1:17">
      <c r="A26547">
        <v>2024</v>
      </c>
      <c r="B26547">
        <v>3624</v>
      </c>
      <c r="C26547">
        <v>3</v>
      </c>
      <c r="D26547">
        <v>20230100391500</v>
      </c>
      <c r="E26547">
        <v>1</v>
      </c>
      <c r="F26547">
        <v>3092.58</v>
      </c>
      <c r="G26547">
        <v>1</v>
      </c>
      <c r="H26547">
        <v>20230100391501</v>
      </c>
      <c r="I26547">
        <v>202301003915011</v>
      </c>
      <c r="J26547">
        <v>3092.58</v>
      </c>
      <c r="K26547">
        <v>43</v>
      </c>
      <c r="L26547">
        <v>1</v>
      </c>
      <c r="M26547">
        <v>94444.310969507264</v>
      </c>
      <c r="N26547">
        <v>16</v>
      </c>
      <c r="O26547">
        <v>68.298177099240803</v>
      </c>
      <c r="P26547" t="str">
        <f t="shared" si="828"/>
        <v>College</v>
      </c>
      <c r="Q26547">
        <f t="shared" si="829"/>
        <v>11.455765637865241</v>
      </c>
    </row>
    <row r="26548" spans="1:17">
      <c r="A26548">
        <v>2024</v>
      </c>
      <c r="B26548">
        <v>3682</v>
      </c>
      <c r="C26548">
        <v>3</v>
      </c>
      <c r="D26548">
        <v>20240200397400</v>
      </c>
      <c r="E26548">
        <v>1</v>
      </c>
      <c r="F26548">
        <v>2391.37</v>
      </c>
      <c r="G26548">
        <v>1</v>
      </c>
      <c r="H26548">
        <v>20240200397401</v>
      </c>
      <c r="I26548">
        <v>202402003974011</v>
      </c>
      <c r="J26548">
        <v>2391.37</v>
      </c>
      <c r="K26548">
        <v>39</v>
      </c>
      <c r="L26548">
        <v>2</v>
      </c>
      <c r="M26548">
        <v>71884.376136857609</v>
      </c>
      <c r="N26548">
        <v>14</v>
      </c>
      <c r="O26548">
        <v>66.161372741010979</v>
      </c>
      <c r="P26548" t="str">
        <f t="shared" si="828"/>
        <v>College</v>
      </c>
      <c r="Q26548">
        <f t="shared" si="829"/>
        <v>11.182814220191471</v>
      </c>
    </row>
    <row r="26549" spans="1:17">
      <c r="A26549">
        <v>2024</v>
      </c>
      <c r="B26549">
        <v>3780</v>
      </c>
      <c r="C26549">
        <v>3</v>
      </c>
      <c r="D26549">
        <v>20240100390000</v>
      </c>
      <c r="E26549">
        <v>1</v>
      </c>
      <c r="F26549">
        <v>2965.37</v>
      </c>
      <c r="G26549">
        <v>2</v>
      </c>
      <c r="H26549">
        <v>20240100390002</v>
      </c>
      <c r="I26549">
        <v>202401003900021</v>
      </c>
      <c r="J26549">
        <v>2965.37</v>
      </c>
      <c r="K26549">
        <v>33</v>
      </c>
      <c r="L26549">
        <v>2</v>
      </c>
      <c r="M26549">
        <v>94109.934210432082</v>
      </c>
      <c r="N26549">
        <v>16</v>
      </c>
      <c r="O26549">
        <v>66.965461729399834</v>
      </c>
      <c r="P26549" t="str">
        <f t="shared" si="828"/>
        <v>College</v>
      </c>
      <c r="Q26549">
        <f t="shared" si="829"/>
        <v>11.45221889078163</v>
      </c>
    </row>
    <row r="26550" spans="1:17">
      <c r="A26550">
        <v>2024</v>
      </c>
      <c r="B26550">
        <v>3904</v>
      </c>
      <c r="C26550">
        <v>3</v>
      </c>
      <c r="D26550">
        <v>0</v>
      </c>
      <c r="E26550">
        <v>1</v>
      </c>
      <c r="F26550">
        <v>1997.02</v>
      </c>
      <c r="G26550">
        <v>2</v>
      </c>
      <c r="H26550">
        <v>0</v>
      </c>
      <c r="I26550">
        <v>0</v>
      </c>
      <c r="J26550">
        <v>1997.02</v>
      </c>
      <c r="K26550">
        <v>49</v>
      </c>
      <c r="L26550">
        <v>1</v>
      </c>
      <c r="M26550">
        <v>94352.600781054745</v>
      </c>
      <c r="N26550">
        <v>16</v>
      </c>
      <c r="O26550">
        <v>74.867304199305863</v>
      </c>
      <c r="P26550" t="str">
        <f t="shared" si="828"/>
        <v>College</v>
      </c>
      <c r="Q26550">
        <f t="shared" si="829"/>
        <v>11.454794115663786</v>
      </c>
    </row>
    <row r="26551" spans="1:17">
      <c r="A26551">
        <v>2024</v>
      </c>
      <c r="B26551">
        <v>3944</v>
      </c>
      <c r="C26551">
        <v>3</v>
      </c>
      <c r="D26551">
        <v>0</v>
      </c>
      <c r="E26551">
        <v>1</v>
      </c>
      <c r="F26551">
        <v>2278.12</v>
      </c>
      <c r="G26551">
        <v>2</v>
      </c>
      <c r="H26551">
        <v>0</v>
      </c>
      <c r="I26551">
        <v>0</v>
      </c>
      <c r="J26551">
        <v>2278.12</v>
      </c>
      <c r="K26551">
        <v>41</v>
      </c>
      <c r="L26551">
        <v>2</v>
      </c>
      <c r="M26551">
        <v>119601.89633715848</v>
      </c>
      <c r="N26551">
        <v>18</v>
      </c>
      <c r="O26551">
        <v>69.583364101306017</v>
      </c>
      <c r="P26551" t="str">
        <f t="shared" si="828"/>
        <v>Grad School</v>
      </c>
      <c r="Q26551">
        <f t="shared" si="829"/>
        <v>11.691923976034829</v>
      </c>
    </row>
    <row r="26552" spans="1:17">
      <c r="A26552">
        <v>2024</v>
      </c>
      <c r="B26552">
        <v>3957</v>
      </c>
      <c r="C26552">
        <v>3</v>
      </c>
      <c r="D26552">
        <v>0</v>
      </c>
      <c r="E26552">
        <v>1</v>
      </c>
      <c r="F26552">
        <v>2546.46</v>
      </c>
      <c r="G26552">
        <v>1</v>
      </c>
      <c r="H26552">
        <v>0</v>
      </c>
      <c r="I26552">
        <v>0</v>
      </c>
      <c r="J26552">
        <v>2546.46</v>
      </c>
      <c r="K26552">
        <v>35</v>
      </c>
      <c r="L26552">
        <v>1</v>
      </c>
      <c r="M26552">
        <v>54830.398493983856</v>
      </c>
      <c r="N26552">
        <v>12</v>
      </c>
      <c r="O26552">
        <v>74.185603159651279</v>
      </c>
      <c r="P26552" t="str">
        <f t="shared" si="828"/>
        <v>High School</v>
      </c>
      <c r="Q26552">
        <f t="shared" si="829"/>
        <v>10.912000036180983</v>
      </c>
    </row>
    <row r="26553" spans="1:17">
      <c r="A26553">
        <v>2024</v>
      </c>
      <c r="B26553">
        <v>4056</v>
      </c>
      <c r="C26553">
        <v>3</v>
      </c>
      <c r="D26553">
        <v>20240100388300</v>
      </c>
      <c r="E26553">
        <v>1</v>
      </c>
      <c r="F26553">
        <v>1570.99</v>
      </c>
      <c r="G26553">
        <v>1</v>
      </c>
      <c r="H26553">
        <v>20240100388301</v>
      </c>
      <c r="I26553">
        <v>202401003883011</v>
      </c>
      <c r="J26553">
        <v>1570.99</v>
      </c>
      <c r="K26553">
        <v>49</v>
      </c>
      <c r="L26553">
        <v>1</v>
      </c>
      <c r="M26553">
        <v>49141.982680826804</v>
      </c>
      <c r="N26553">
        <v>12</v>
      </c>
      <c r="O26553">
        <v>69.108138399641419</v>
      </c>
      <c r="P26553" t="str">
        <f t="shared" si="828"/>
        <v>High School</v>
      </c>
      <c r="Q26553">
        <f t="shared" si="829"/>
        <v>10.802468992856401</v>
      </c>
    </row>
    <row r="26554" spans="1:17">
      <c r="A26554">
        <v>2024</v>
      </c>
      <c r="B26554">
        <v>4097</v>
      </c>
      <c r="C26554">
        <v>3</v>
      </c>
      <c r="D26554">
        <v>0</v>
      </c>
      <c r="E26554">
        <v>1</v>
      </c>
      <c r="F26554">
        <v>2376.38</v>
      </c>
      <c r="G26554">
        <v>4</v>
      </c>
      <c r="H26554">
        <v>0</v>
      </c>
      <c r="I26554">
        <v>0</v>
      </c>
      <c r="J26554">
        <v>2376.38</v>
      </c>
      <c r="K26554">
        <v>33</v>
      </c>
      <c r="L26554">
        <v>1</v>
      </c>
      <c r="M26554">
        <v>73743.995597945177</v>
      </c>
      <c r="N26554">
        <v>14</v>
      </c>
      <c r="O26554">
        <v>69.654324689344037</v>
      </c>
      <c r="P26554" t="str">
        <f t="shared" si="828"/>
        <v>College</v>
      </c>
      <c r="Q26554">
        <f t="shared" si="829"/>
        <v>11.208354855266553</v>
      </c>
    </row>
    <row r="26555" spans="1:17">
      <c r="A26555">
        <v>2024</v>
      </c>
      <c r="B26555">
        <v>4391</v>
      </c>
      <c r="C26555">
        <v>3</v>
      </c>
      <c r="D26555">
        <v>20240200387900</v>
      </c>
      <c r="E26555">
        <v>1</v>
      </c>
      <c r="F26555">
        <v>1424.21</v>
      </c>
      <c r="G26555">
        <v>2</v>
      </c>
      <c r="H26555">
        <v>20240200387902</v>
      </c>
      <c r="I26555">
        <v>202402003879021</v>
      </c>
      <c r="J26555">
        <v>1424.21</v>
      </c>
      <c r="K26555">
        <v>30</v>
      </c>
      <c r="L26555">
        <v>1</v>
      </c>
      <c r="M26555">
        <v>104169.75097572993</v>
      </c>
      <c r="N26555">
        <v>16</v>
      </c>
      <c r="O26555">
        <v>71.860136730637009</v>
      </c>
      <c r="P26555" t="str">
        <f t="shared" si="828"/>
        <v>College</v>
      </c>
      <c r="Q26555">
        <f t="shared" si="829"/>
        <v>11.553777068419143</v>
      </c>
    </row>
    <row r="26556" spans="1:17">
      <c r="A26556">
        <v>2024</v>
      </c>
      <c r="B26556">
        <v>4523</v>
      </c>
      <c r="C26556">
        <v>3</v>
      </c>
      <c r="D26556">
        <v>20221202967100</v>
      </c>
      <c r="E26556">
        <v>1</v>
      </c>
      <c r="F26556">
        <v>1564.41</v>
      </c>
      <c r="G26556">
        <v>2</v>
      </c>
      <c r="H26556">
        <v>20221202967102</v>
      </c>
      <c r="I26556">
        <v>202212029671021</v>
      </c>
      <c r="J26556">
        <v>1564.41</v>
      </c>
      <c r="K26556">
        <v>40</v>
      </c>
      <c r="L26556">
        <v>2</v>
      </c>
      <c r="M26556">
        <v>96675.99486641871</v>
      </c>
      <c r="N26556">
        <v>16</v>
      </c>
      <c r="O26556">
        <v>68.420063779691517</v>
      </c>
      <c r="P26556" t="str">
        <f t="shared" si="828"/>
        <v>College</v>
      </c>
      <c r="Q26556">
        <f t="shared" si="829"/>
        <v>11.47912040725698</v>
      </c>
    </row>
    <row r="26557" spans="1:17">
      <c r="A26557">
        <v>2024</v>
      </c>
      <c r="B26557">
        <v>4526</v>
      </c>
      <c r="C26557">
        <v>3</v>
      </c>
      <c r="D26557">
        <v>20230100383900</v>
      </c>
      <c r="E26557">
        <v>1</v>
      </c>
      <c r="F26557">
        <v>3380.23</v>
      </c>
      <c r="G26557">
        <v>2</v>
      </c>
      <c r="H26557">
        <v>20230100383902</v>
      </c>
      <c r="I26557">
        <v>202301003839021</v>
      </c>
      <c r="J26557">
        <v>3380.23</v>
      </c>
      <c r="K26557">
        <v>31</v>
      </c>
      <c r="L26557">
        <v>2</v>
      </c>
      <c r="M26557">
        <v>118296.49229633926</v>
      </c>
      <c r="N26557">
        <v>18</v>
      </c>
      <c r="O26557">
        <v>69.877301732951523</v>
      </c>
      <c r="P26557" t="str">
        <f t="shared" si="828"/>
        <v>Grad School</v>
      </c>
      <c r="Q26557">
        <f t="shared" si="829"/>
        <v>11.680949398608362</v>
      </c>
    </row>
    <row r="26558" spans="1:17">
      <c r="A26558">
        <v>2024</v>
      </c>
      <c r="B26558">
        <v>4615</v>
      </c>
      <c r="C26558">
        <v>3</v>
      </c>
      <c r="D26558">
        <v>0</v>
      </c>
      <c r="E26558">
        <v>1</v>
      </c>
      <c r="F26558">
        <v>1608.91</v>
      </c>
      <c r="G26558">
        <v>1</v>
      </c>
      <c r="H26558">
        <v>0</v>
      </c>
      <c r="I26558">
        <v>0</v>
      </c>
      <c r="J26558">
        <v>1608.91</v>
      </c>
      <c r="K26558">
        <v>39</v>
      </c>
      <c r="L26558">
        <v>1</v>
      </c>
      <c r="M26558">
        <v>49895.651723461386</v>
      </c>
      <c r="N26558">
        <v>12</v>
      </c>
      <c r="O26558">
        <v>75.252478941812598</v>
      </c>
      <c r="P26558" t="str">
        <f t="shared" si="828"/>
        <v>High School</v>
      </c>
      <c r="Q26558">
        <f t="shared" si="829"/>
        <v>10.817689138132323</v>
      </c>
    </row>
    <row r="26559" spans="1:17">
      <c r="A26559">
        <v>2024</v>
      </c>
      <c r="B26559">
        <v>4616</v>
      </c>
      <c r="C26559">
        <v>3</v>
      </c>
      <c r="D26559">
        <v>0</v>
      </c>
      <c r="E26559">
        <v>1</v>
      </c>
      <c r="F26559">
        <v>2008.43</v>
      </c>
      <c r="G26559">
        <v>2</v>
      </c>
      <c r="H26559">
        <v>0</v>
      </c>
      <c r="I26559">
        <v>0</v>
      </c>
      <c r="J26559">
        <v>2008.43</v>
      </c>
      <c r="K26559">
        <v>46</v>
      </c>
      <c r="L26559">
        <v>2</v>
      </c>
      <c r="M26559">
        <v>70601.775171581117</v>
      </c>
      <c r="N26559">
        <v>14</v>
      </c>
      <c r="O26559">
        <v>69.831687511395657</v>
      </c>
      <c r="P26559" t="str">
        <f t="shared" si="828"/>
        <v>College</v>
      </c>
      <c r="Q26559">
        <f t="shared" si="829"/>
        <v>11.164810567238613</v>
      </c>
    </row>
    <row r="26560" spans="1:17">
      <c r="A26560">
        <v>2024</v>
      </c>
      <c r="B26560">
        <v>4617</v>
      </c>
      <c r="C26560">
        <v>3</v>
      </c>
      <c r="D26560">
        <v>0</v>
      </c>
      <c r="E26560">
        <v>1</v>
      </c>
      <c r="F26560">
        <v>1984.53</v>
      </c>
      <c r="G26560">
        <v>1</v>
      </c>
      <c r="H26560">
        <v>0</v>
      </c>
      <c r="I26560">
        <v>0</v>
      </c>
      <c r="J26560">
        <v>1984.53</v>
      </c>
      <c r="K26560">
        <v>44</v>
      </c>
      <c r="L26560">
        <v>2</v>
      </c>
      <c r="M26560">
        <v>88550.6971636948</v>
      </c>
      <c r="N26560">
        <v>16</v>
      </c>
      <c r="O26560">
        <v>70.649320071895943</v>
      </c>
      <c r="P26560" t="str">
        <f t="shared" si="828"/>
        <v>College</v>
      </c>
      <c r="Q26560">
        <f t="shared" si="829"/>
        <v>11.391330516287777</v>
      </c>
    </row>
    <row r="26561" spans="1:17">
      <c r="A26561">
        <v>2024</v>
      </c>
      <c r="B26561">
        <v>4712</v>
      </c>
      <c r="C26561">
        <v>3</v>
      </c>
      <c r="D26561">
        <v>20240200399800</v>
      </c>
      <c r="E26561">
        <v>1</v>
      </c>
      <c r="F26561">
        <v>3166.73</v>
      </c>
      <c r="G26561">
        <v>1</v>
      </c>
      <c r="H26561">
        <v>20240200399801</v>
      </c>
      <c r="I26561">
        <v>202402003998011</v>
      </c>
      <c r="J26561">
        <v>3166.73</v>
      </c>
      <c r="K26561">
        <v>52</v>
      </c>
      <c r="L26561">
        <v>1</v>
      </c>
      <c r="M26561">
        <v>98287.697069096976</v>
      </c>
      <c r="N26561">
        <v>16</v>
      </c>
      <c r="O26561">
        <v>71.5970664566794</v>
      </c>
      <c r="P26561" t="str">
        <f t="shared" si="828"/>
        <v>College</v>
      </c>
      <c r="Q26561">
        <f t="shared" si="829"/>
        <v>11.49565414132482</v>
      </c>
    </row>
    <row r="26562" spans="1:17">
      <c r="A26562">
        <v>2024</v>
      </c>
      <c r="B26562">
        <v>4784</v>
      </c>
      <c r="C26562">
        <v>3</v>
      </c>
      <c r="D26562">
        <v>20240200400600</v>
      </c>
      <c r="E26562">
        <v>1</v>
      </c>
      <c r="F26562">
        <v>2749.59</v>
      </c>
      <c r="G26562">
        <v>2</v>
      </c>
      <c r="H26562">
        <v>20240200400602</v>
      </c>
      <c r="I26562">
        <v>202402004006021</v>
      </c>
      <c r="J26562">
        <v>2749.59</v>
      </c>
      <c r="K26562">
        <v>61</v>
      </c>
      <c r="L26562">
        <v>2</v>
      </c>
      <c r="M26562">
        <v>116982.42909235704</v>
      </c>
      <c r="N26562">
        <v>18</v>
      </c>
      <c r="O26562">
        <v>67.339877656264576</v>
      </c>
      <c r="P26562" t="str">
        <f t="shared" si="828"/>
        <v>Grad School</v>
      </c>
      <c r="Q26562">
        <f t="shared" si="829"/>
        <v>11.669779023804141</v>
      </c>
    </row>
    <row r="26563" spans="1:17">
      <c r="A26563">
        <v>2024</v>
      </c>
      <c r="B26563">
        <v>4808</v>
      </c>
      <c r="C26563">
        <v>3</v>
      </c>
      <c r="D26563">
        <v>0</v>
      </c>
      <c r="E26563">
        <v>1</v>
      </c>
      <c r="F26563">
        <v>1456.46</v>
      </c>
      <c r="G26563">
        <v>2</v>
      </c>
      <c r="H26563">
        <v>0</v>
      </c>
      <c r="I26563">
        <v>0</v>
      </c>
      <c r="J26563">
        <v>1456.46</v>
      </c>
      <c r="K26563">
        <v>52</v>
      </c>
      <c r="L26563">
        <v>1</v>
      </c>
      <c r="M26563">
        <v>49379.497859110343</v>
      </c>
      <c r="N26563">
        <v>12</v>
      </c>
      <c r="O26563">
        <v>70.005450048707544</v>
      </c>
      <c r="P26563" t="str">
        <f t="shared" ref="P26563:P26626" si="830">IF(N26563&lt;=12,"High School",IF(N26563&lt;=16,"College","Grad School"))</f>
        <v>High School</v>
      </c>
      <c r="Q26563">
        <f t="shared" ref="Q26563:Q26626" si="831">LN(M26563)</f>
        <v>10.807290593935161</v>
      </c>
    </row>
    <row r="26564" spans="1:17">
      <c r="A26564">
        <v>2024</v>
      </c>
      <c r="B26564">
        <v>5035</v>
      </c>
      <c r="C26564">
        <v>3</v>
      </c>
      <c r="D26564">
        <v>20240100701400</v>
      </c>
      <c r="E26564">
        <v>1</v>
      </c>
      <c r="F26564">
        <v>681.73</v>
      </c>
      <c r="G26564">
        <v>2</v>
      </c>
      <c r="H26564">
        <v>20240100701402</v>
      </c>
      <c r="I26564">
        <v>202401007014021</v>
      </c>
      <c r="J26564">
        <v>681.73</v>
      </c>
      <c r="K26564">
        <v>43</v>
      </c>
      <c r="L26564">
        <v>2</v>
      </c>
      <c r="M26564">
        <v>51581.873274738122</v>
      </c>
      <c r="N26564">
        <v>12</v>
      </c>
      <c r="O26564">
        <v>68.362657571788716</v>
      </c>
      <c r="P26564" t="str">
        <f t="shared" si="830"/>
        <v>High School</v>
      </c>
      <c r="Q26564">
        <f t="shared" si="831"/>
        <v>10.85092559662654</v>
      </c>
    </row>
    <row r="26565" spans="1:17">
      <c r="A26565">
        <v>2024</v>
      </c>
      <c r="B26565">
        <v>5076</v>
      </c>
      <c r="C26565">
        <v>3</v>
      </c>
      <c r="D26565">
        <v>20230100706000</v>
      </c>
      <c r="E26565">
        <v>1</v>
      </c>
      <c r="F26565">
        <v>565.51</v>
      </c>
      <c r="G26565">
        <v>2</v>
      </c>
      <c r="H26565">
        <v>20230100706002</v>
      </c>
      <c r="I26565">
        <v>202301007060021</v>
      </c>
      <c r="J26565">
        <v>565.51</v>
      </c>
      <c r="K26565">
        <v>48</v>
      </c>
      <c r="L26565">
        <v>1</v>
      </c>
      <c r="M26565">
        <v>113918.70137245189</v>
      </c>
      <c r="N26565">
        <v>18</v>
      </c>
      <c r="O26565">
        <v>70.221633851649145</v>
      </c>
      <c r="P26565" t="str">
        <f t="shared" si="830"/>
        <v>Grad School</v>
      </c>
      <c r="Q26565">
        <f t="shared" si="831"/>
        <v>11.64324032711148</v>
      </c>
    </row>
    <row r="26566" spans="1:17">
      <c r="A26566">
        <v>2024</v>
      </c>
      <c r="B26566">
        <v>5078</v>
      </c>
      <c r="C26566">
        <v>3</v>
      </c>
      <c r="D26566">
        <v>20230200697300</v>
      </c>
      <c r="E26566">
        <v>1</v>
      </c>
      <c r="F26566">
        <v>1194.8399999999999</v>
      </c>
      <c r="G26566">
        <v>1</v>
      </c>
      <c r="H26566">
        <v>20230200697301</v>
      </c>
      <c r="I26566">
        <v>202302006973011</v>
      </c>
      <c r="J26566">
        <v>1194.8399999999999</v>
      </c>
      <c r="K26566">
        <v>26</v>
      </c>
      <c r="L26566">
        <v>2</v>
      </c>
      <c r="M26566">
        <v>92404.132747415744</v>
      </c>
      <c r="N26566">
        <v>16</v>
      </c>
      <c r="O26566">
        <v>70.213061795163327</v>
      </c>
      <c r="P26566" t="str">
        <f t="shared" si="830"/>
        <v>College</v>
      </c>
      <c r="Q26566">
        <f t="shared" si="831"/>
        <v>11.433926983333199</v>
      </c>
    </row>
    <row r="26567" spans="1:17">
      <c r="A26567">
        <v>2024</v>
      </c>
      <c r="B26567">
        <v>5179</v>
      </c>
      <c r="C26567">
        <v>3</v>
      </c>
      <c r="D26567">
        <v>20230200693200</v>
      </c>
      <c r="E26567">
        <v>1</v>
      </c>
      <c r="F26567">
        <v>994.37</v>
      </c>
      <c r="G26567">
        <v>2</v>
      </c>
      <c r="H26567">
        <v>20230200693202</v>
      </c>
      <c r="I26567">
        <v>202302006932021</v>
      </c>
      <c r="J26567">
        <v>1853.9</v>
      </c>
      <c r="K26567">
        <v>43</v>
      </c>
      <c r="L26567">
        <v>1</v>
      </c>
      <c r="M26567">
        <v>52275.795512508506</v>
      </c>
      <c r="N26567">
        <v>12</v>
      </c>
      <c r="O26567">
        <v>73.510481725738558</v>
      </c>
      <c r="P26567" t="str">
        <f t="shared" si="830"/>
        <v>High School</v>
      </c>
      <c r="Q26567">
        <f t="shared" si="831"/>
        <v>10.864288742019562</v>
      </c>
    </row>
    <row r="26568" spans="1:17">
      <c r="A26568">
        <v>2024</v>
      </c>
      <c r="B26568">
        <v>5229</v>
      </c>
      <c r="C26568">
        <v>3</v>
      </c>
      <c r="D26568">
        <v>0</v>
      </c>
      <c r="E26568">
        <v>1</v>
      </c>
      <c r="F26568">
        <v>627.97</v>
      </c>
      <c r="G26568">
        <v>1</v>
      </c>
      <c r="H26568">
        <v>0</v>
      </c>
      <c r="I26568">
        <v>0</v>
      </c>
      <c r="J26568">
        <v>627.97</v>
      </c>
      <c r="K26568">
        <v>44</v>
      </c>
      <c r="L26568">
        <v>1</v>
      </c>
      <c r="M26568">
        <v>45834.141988879113</v>
      </c>
      <c r="N26568">
        <v>12</v>
      </c>
      <c r="O26568">
        <v>68.063600278633899</v>
      </c>
      <c r="P26568" t="str">
        <f t="shared" si="830"/>
        <v>High School</v>
      </c>
      <c r="Q26568">
        <f t="shared" si="831"/>
        <v>10.732784550658737</v>
      </c>
    </row>
    <row r="26569" spans="1:17">
      <c r="A26569">
        <v>2024</v>
      </c>
      <c r="B26569">
        <v>5295</v>
      </c>
      <c r="C26569">
        <v>3</v>
      </c>
      <c r="D26569">
        <v>20221205262000</v>
      </c>
      <c r="E26569">
        <v>1</v>
      </c>
      <c r="F26569">
        <v>1419.25</v>
      </c>
      <c r="G26569">
        <v>1</v>
      </c>
      <c r="H26569">
        <v>20221205262001</v>
      </c>
      <c r="I26569">
        <v>202212052620011</v>
      </c>
      <c r="J26569">
        <v>1419.25</v>
      </c>
      <c r="K26569">
        <v>54</v>
      </c>
      <c r="L26569">
        <v>1</v>
      </c>
      <c r="M26569">
        <v>55620.728430617753</v>
      </c>
      <c r="N26569">
        <v>12</v>
      </c>
      <c r="O26569">
        <v>74.301436273861427</v>
      </c>
      <c r="P26569" t="str">
        <f t="shared" si="830"/>
        <v>High School</v>
      </c>
      <c r="Q26569">
        <f t="shared" si="831"/>
        <v>10.926311224261308</v>
      </c>
    </row>
    <row r="26570" spans="1:17">
      <c r="A26570">
        <v>2024</v>
      </c>
      <c r="B26570">
        <v>5427</v>
      </c>
      <c r="C26570">
        <v>3</v>
      </c>
      <c r="D26570">
        <v>20230300692200</v>
      </c>
      <c r="E26570">
        <v>1</v>
      </c>
      <c r="F26570">
        <v>944.18</v>
      </c>
      <c r="G26570">
        <v>4</v>
      </c>
      <c r="H26570">
        <v>20230300692202</v>
      </c>
      <c r="I26570">
        <v>202303006922021</v>
      </c>
      <c r="J26570">
        <v>944.18</v>
      </c>
      <c r="K26570">
        <v>33</v>
      </c>
      <c r="L26570">
        <v>1</v>
      </c>
      <c r="M26570">
        <v>41510.700986176998</v>
      </c>
      <c r="N26570">
        <v>11</v>
      </c>
      <c r="O26570">
        <v>72.505079158306671</v>
      </c>
      <c r="P26570" t="str">
        <f t="shared" si="830"/>
        <v>High School</v>
      </c>
      <c r="Q26570">
        <f t="shared" si="831"/>
        <v>10.633706528068483</v>
      </c>
    </row>
    <row r="26571" spans="1:17">
      <c r="A26571">
        <v>2024</v>
      </c>
      <c r="B26571">
        <v>5695</v>
      </c>
      <c r="C26571">
        <v>3</v>
      </c>
      <c r="D26571">
        <v>0</v>
      </c>
      <c r="E26571">
        <v>1</v>
      </c>
      <c r="F26571">
        <v>702.04</v>
      </c>
      <c r="G26571">
        <v>1</v>
      </c>
      <c r="H26571">
        <v>0</v>
      </c>
      <c r="I26571">
        <v>0</v>
      </c>
      <c r="J26571">
        <v>702.04</v>
      </c>
      <c r="K26571">
        <v>41</v>
      </c>
      <c r="L26571">
        <v>2</v>
      </c>
      <c r="M26571">
        <v>97570.681805680404</v>
      </c>
      <c r="N26571">
        <v>16</v>
      </c>
      <c r="O26571">
        <v>72.607802785801397</v>
      </c>
      <c r="P26571" t="str">
        <f t="shared" si="830"/>
        <v>College</v>
      </c>
      <c r="Q26571">
        <f t="shared" si="831"/>
        <v>11.488332335939427</v>
      </c>
    </row>
    <row r="26572" spans="1:17">
      <c r="A26572">
        <v>2024</v>
      </c>
      <c r="B26572">
        <v>5699</v>
      </c>
      <c r="C26572">
        <v>3</v>
      </c>
      <c r="D26572">
        <v>0</v>
      </c>
      <c r="E26572">
        <v>1</v>
      </c>
      <c r="F26572">
        <v>1014.83</v>
      </c>
      <c r="G26572">
        <v>3</v>
      </c>
      <c r="H26572">
        <v>0</v>
      </c>
      <c r="I26572">
        <v>0</v>
      </c>
      <c r="J26572">
        <v>1014.83</v>
      </c>
      <c r="K26572">
        <v>31</v>
      </c>
      <c r="L26572">
        <v>1</v>
      </c>
      <c r="M26572">
        <v>28496.876283138983</v>
      </c>
      <c r="N26572">
        <v>10</v>
      </c>
      <c r="O26572">
        <v>72.847650478377062</v>
      </c>
      <c r="P26572" t="str">
        <f t="shared" si="830"/>
        <v>High School</v>
      </c>
      <c r="Q26572">
        <f t="shared" si="831"/>
        <v>10.257549756149388</v>
      </c>
    </row>
    <row r="26573" spans="1:17">
      <c r="A26573">
        <v>2024</v>
      </c>
      <c r="B26573">
        <v>5717</v>
      </c>
      <c r="C26573">
        <v>3</v>
      </c>
      <c r="D26573">
        <v>0</v>
      </c>
      <c r="E26573">
        <v>1</v>
      </c>
      <c r="F26573">
        <v>701.46</v>
      </c>
      <c r="G26573">
        <v>2</v>
      </c>
      <c r="H26573">
        <v>0</v>
      </c>
      <c r="I26573">
        <v>0</v>
      </c>
      <c r="J26573">
        <v>701.46</v>
      </c>
      <c r="K26573">
        <v>49</v>
      </c>
      <c r="L26573">
        <v>1</v>
      </c>
      <c r="M26573">
        <v>50098.141139030748</v>
      </c>
      <c r="N26573">
        <v>12</v>
      </c>
      <c r="O26573">
        <v>71.455604240332676</v>
      </c>
      <c r="P26573" t="str">
        <f t="shared" si="830"/>
        <v>High School</v>
      </c>
      <c r="Q26573">
        <f t="shared" si="831"/>
        <v>10.821739183371264</v>
      </c>
    </row>
    <row r="26574" spans="1:17">
      <c r="A26574">
        <v>2024</v>
      </c>
      <c r="B26574">
        <v>6020</v>
      </c>
      <c r="C26574">
        <v>3</v>
      </c>
      <c r="D26574">
        <v>20230200137600</v>
      </c>
      <c r="E26574">
        <v>1</v>
      </c>
      <c r="F26574">
        <v>2998.1</v>
      </c>
      <c r="G26574">
        <v>2</v>
      </c>
      <c r="H26574">
        <v>20230200137602</v>
      </c>
      <c r="I26574">
        <v>202302001376021</v>
      </c>
      <c r="J26574">
        <v>2998.1</v>
      </c>
      <c r="K26574">
        <v>49</v>
      </c>
      <c r="L26574">
        <v>2</v>
      </c>
      <c r="M26574">
        <v>141222.09363087601</v>
      </c>
      <c r="N26574">
        <v>20</v>
      </c>
      <c r="O26574">
        <v>67.55165128037774</v>
      </c>
      <c r="P26574" t="str">
        <f t="shared" si="830"/>
        <v>Grad School</v>
      </c>
      <c r="Q26574">
        <f t="shared" si="831"/>
        <v>11.858089062274678</v>
      </c>
    </row>
    <row r="26575" spans="1:17">
      <c r="A26575">
        <v>2024</v>
      </c>
      <c r="B26575">
        <v>6062</v>
      </c>
      <c r="C26575">
        <v>3</v>
      </c>
      <c r="D26575">
        <v>20230100139300</v>
      </c>
      <c r="E26575">
        <v>1</v>
      </c>
      <c r="F26575">
        <v>2016.42</v>
      </c>
      <c r="G26575">
        <v>2</v>
      </c>
      <c r="H26575">
        <v>20230100139302</v>
      </c>
      <c r="I26575">
        <v>202301001393021</v>
      </c>
      <c r="J26575">
        <v>2016.42</v>
      </c>
      <c r="K26575">
        <v>33</v>
      </c>
      <c r="L26575">
        <v>2</v>
      </c>
      <c r="M26575">
        <v>99159.5898409988</v>
      </c>
      <c r="N26575">
        <v>16</v>
      </c>
      <c r="O26575">
        <v>69.531370681644134</v>
      </c>
      <c r="P26575" t="str">
        <f t="shared" si="830"/>
        <v>College</v>
      </c>
      <c r="Q26575">
        <f t="shared" si="831"/>
        <v>11.504485849805345</v>
      </c>
    </row>
    <row r="26576" spans="1:17">
      <c r="A26576">
        <v>2024</v>
      </c>
      <c r="B26576">
        <v>6144</v>
      </c>
      <c r="C26576">
        <v>3</v>
      </c>
      <c r="D26576">
        <v>20230300138300</v>
      </c>
      <c r="E26576">
        <v>1</v>
      </c>
      <c r="F26576">
        <v>2142.12</v>
      </c>
      <c r="G26576">
        <v>2</v>
      </c>
      <c r="H26576">
        <v>20230300138302</v>
      </c>
      <c r="I26576">
        <v>202303001383021</v>
      </c>
      <c r="J26576">
        <v>2142.12</v>
      </c>
      <c r="K26576">
        <v>28</v>
      </c>
      <c r="L26576">
        <v>2</v>
      </c>
      <c r="M26576">
        <v>55343.589198609239</v>
      </c>
      <c r="N26576">
        <v>12</v>
      </c>
      <c r="O26576">
        <v>68.139301959429147</v>
      </c>
      <c r="P26576" t="str">
        <f t="shared" si="830"/>
        <v>High School</v>
      </c>
      <c r="Q26576">
        <f t="shared" si="831"/>
        <v>10.921316108458763</v>
      </c>
    </row>
    <row r="26577" spans="1:17">
      <c r="A26577">
        <v>2024</v>
      </c>
      <c r="B26577">
        <v>6151</v>
      </c>
      <c r="C26577">
        <v>3</v>
      </c>
      <c r="D26577">
        <v>20240100139000</v>
      </c>
      <c r="E26577">
        <v>1</v>
      </c>
      <c r="F26577">
        <v>3282.56</v>
      </c>
      <c r="G26577">
        <v>2</v>
      </c>
      <c r="H26577">
        <v>20240100139002</v>
      </c>
      <c r="I26577">
        <v>202401001390021</v>
      </c>
      <c r="J26577">
        <v>3282.56</v>
      </c>
      <c r="K26577">
        <v>58</v>
      </c>
      <c r="L26577">
        <v>1</v>
      </c>
      <c r="M26577">
        <v>48983.247526800522</v>
      </c>
      <c r="N26577">
        <v>12</v>
      </c>
      <c r="O26577">
        <v>69.919896757880949</v>
      </c>
      <c r="P26577" t="str">
        <f t="shared" si="830"/>
        <v>High School</v>
      </c>
      <c r="Q26577">
        <f t="shared" si="831"/>
        <v>10.799233631427855</v>
      </c>
    </row>
    <row r="26578" spans="1:17">
      <c r="A26578">
        <v>2024</v>
      </c>
      <c r="B26578">
        <v>6172</v>
      </c>
      <c r="C26578">
        <v>3</v>
      </c>
      <c r="D26578">
        <v>20221201048100</v>
      </c>
      <c r="E26578">
        <v>1</v>
      </c>
      <c r="F26578">
        <v>1534.83</v>
      </c>
      <c r="G26578">
        <v>2</v>
      </c>
      <c r="H26578">
        <v>20221201048102</v>
      </c>
      <c r="I26578">
        <v>202212010481021</v>
      </c>
      <c r="J26578">
        <v>1534.83</v>
      </c>
      <c r="K26578">
        <v>41</v>
      </c>
      <c r="L26578">
        <v>2</v>
      </c>
      <c r="M26578">
        <v>95839.673090492477</v>
      </c>
      <c r="N26578">
        <v>16</v>
      </c>
      <c r="O26578">
        <v>69.427973957390748</v>
      </c>
      <c r="P26578" t="str">
        <f t="shared" si="830"/>
        <v>College</v>
      </c>
      <c r="Q26578">
        <f t="shared" si="831"/>
        <v>11.470432002351101</v>
      </c>
    </row>
    <row r="26579" spans="1:17">
      <c r="A26579">
        <v>2024</v>
      </c>
      <c r="B26579">
        <v>6182</v>
      </c>
      <c r="C26579">
        <v>3</v>
      </c>
      <c r="D26579">
        <v>20231200139400</v>
      </c>
      <c r="E26579">
        <v>1</v>
      </c>
      <c r="F26579">
        <v>2492.06</v>
      </c>
      <c r="G26579">
        <v>2</v>
      </c>
      <c r="H26579">
        <v>20231200139402</v>
      </c>
      <c r="I26579">
        <v>202312001394021</v>
      </c>
      <c r="J26579">
        <v>2636.63</v>
      </c>
      <c r="K26579">
        <v>38</v>
      </c>
      <c r="L26579">
        <v>1</v>
      </c>
      <c r="M26579">
        <v>54293.33663718911</v>
      </c>
      <c r="N26579">
        <v>12</v>
      </c>
      <c r="O26579">
        <v>70.625576849790761</v>
      </c>
      <c r="P26579" t="str">
        <f t="shared" si="830"/>
        <v>High School</v>
      </c>
      <c r="Q26579">
        <f t="shared" si="831"/>
        <v>10.902156784528144</v>
      </c>
    </row>
    <row r="26580" spans="1:17">
      <c r="A26580">
        <v>2024</v>
      </c>
      <c r="B26580">
        <v>6206</v>
      </c>
      <c r="C26580">
        <v>3</v>
      </c>
      <c r="D26580">
        <v>20231200139700</v>
      </c>
      <c r="E26580">
        <v>1</v>
      </c>
      <c r="F26580">
        <v>2806.71</v>
      </c>
      <c r="G26580">
        <v>1</v>
      </c>
      <c r="H26580">
        <v>20231200139701</v>
      </c>
      <c r="I26580">
        <v>202312001397011</v>
      </c>
      <c r="J26580">
        <v>2806.71</v>
      </c>
      <c r="K26580">
        <v>56</v>
      </c>
      <c r="L26580">
        <v>1</v>
      </c>
      <c r="M26580">
        <v>53365.87403167646</v>
      </c>
      <c r="N26580">
        <v>12</v>
      </c>
      <c r="O26580">
        <v>69.993187060890236</v>
      </c>
      <c r="P26580" t="str">
        <f t="shared" si="830"/>
        <v>High School</v>
      </c>
      <c r="Q26580">
        <f t="shared" si="831"/>
        <v>10.884926757583218</v>
      </c>
    </row>
    <row r="26581" spans="1:17">
      <c r="A26581">
        <v>2024</v>
      </c>
      <c r="B26581">
        <v>6232</v>
      </c>
      <c r="C26581">
        <v>3</v>
      </c>
      <c r="D26581">
        <v>20240300140800</v>
      </c>
      <c r="E26581">
        <v>1</v>
      </c>
      <c r="F26581">
        <v>3811.43</v>
      </c>
      <c r="G26581">
        <v>1</v>
      </c>
      <c r="H26581">
        <v>20240300140801</v>
      </c>
      <c r="I26581">
        <v>202403001408011</v>
      </c>
      <c r="J26581">
        <v>3811.43</v>
      </c>
      <c r="K26581">
        <v>32</v>
      </c>
      <c r="L26581">
        <v>1</v>
      </c>
      <c r="M26581">
        <v>49465.980381059715</v>
      </c>
      <c r="N26581">
        <v>12</v>
      </c>
      <c r="O26581">
        <v>70.718276335676933</v>
      </c>
      <c r="P26581" t="str">
        <f t="shared" si="830"/>
        <v>High School</v>
      </c>
      <c r="Q26581">
        <f t="shared" si="831"/>
        <v>10.809040447252814</v>
      </c>
    </row>
    <row r="26582" spans="1:17">
      <c r="A26582">
        <v>2024</v>
      </c>
      <c r="B26582">
        <v>6239</v>
      </c>
      <c r="C26582">
        <v>3</v>
      </c>
      <c r="D26582">
        <v>20230200141100</v>
      </c>
      <c r="E26582">
        <v>1</v>
      </c>
      <c r="F26582">
        <v>1598.99</v>
      </c>
      <c r="G26582">
        <v>2</v>
      </c>
      <c r="H26582">
        <v>20230200141102</v>
      </c>
      <c r="I26582">
        <v>202302001411021</v>
      </c>
      <c r="J26582">
        <v>1598.99</v>
      </c>
      <c r="K26582">
        <v>50</v>
      </c>
      <c r="L26582">
        <v>1</v>
      </c>
      <c r="M26582">
        <v>71419.074365466964</v>
      </c>
      <c r="N26582">
        <v>14</v>
      </c>
      <c r="O26582">
        <v>70.327700843667927</v>
      </c>
      <c r="P26582" t="str">
        <f t="shared" si="830"/>
        <v>College</v>
      </c>
      <c r="Q26582">
        <f t="shared" si="831"/>
        <v>11.176320260625737</v>
      </c>
    </row>
    <row r="26583" spans="1:17">
      <c r="A26583">
        <v>2024</v>
      </c>
      <c r="B26583">
        <v>6431</v>
      </c>
      <c r="C26583">
        <v>3</v>
      </c>
      <c r="D26583">
        <v>20240100142300</v>
      </c>
      <c r="E26583">
        <v>1</v>
      </c>
      <c r="F26583">
        <v>2825.71</v>
      </c>
      <c r="G26583">
        <v>1</v>
      </c>
      <c r="H26583">
        <v>20240100142301</v>
      </c>
      <c r="I26583">
        <v>202401001423011</v>
      </c>
      <c r="J26583">
        <v>2825.71</v>
      </c>
      <c r="K26583">
        <v>56</v>
      </c>
      <c r="L26583">
        <v>1</v>
      </c>
      <c r="M26583">
        <v>79788.884314495546</v>
      </c>
      <c r="N26583">
        <v>14</v>
      </c>
      <c r="O26583">
        <v>70.012627772595778</v>
      </c>
      <c r="P26583" t="str">
        <f t="shared" si="830"/>
        <v>College</v>
      </c>
      <c r="Q26583">
        <f t="shared" si="831"/>
        <v>11.28713947943098</v>
      </c>
    </row>
    <row r="26584" spans="1:17">
      <c r="A26584">
        <v>2024</v>
      </c>
      <c r="B26584">
        <v>6509</v>
      </c>
      <c r="C26584">
        <v>3</v>
      </c>
      <c r="D26584">
        <v>20230100143400</v>
      </c>
      <c r="E26584">
        <v>1</v>
      </c>
      <c r="F26584">
        <v>4395.25</v>
      </c>
      <c r="G26584">
        <v>2</v>
      </c>
      <c r="H26584">
        <v>20230100143402</v>
      </c>
      <c r="I26584">
        <v>202301001434021</v>
      </c>
      <c r="J26584">
        <v>4395.25</v>
      </c>
      <c r="K26584">
        <v>35</v>
      </c>
      <c r="L26584">
        <v>2</v>
      </c>
      <c r="M26584">
        <v>96465.88052783531</v>
      </c>
      <c r="N26584">
        <v>16</v>
      </c>
      <c r="O26584">
        <v>70.735774088739575</v>
      </c>
      <c r="P26584" t="str">
        <f t="shared" si="830"/>
        <v>College</v>
      </c>
      <c r="Q26584">
        <f t="shared" si="831"/>
        <v>11.47694465514685</v>
      </c>
    </row>
    <row r="26585" spans="1:17">
      <c r="A26585">
        <v>2024</v>
      </c>
      <c r="B26585">
        <v>6688</v>
      </c>
      <c r="C26585">
        <v>3</v>
      </c>
      <c r="D26585">
        <v>20240100145600</v>
      </c>
      <c r="E26585">
        <v>1</v>
      </c>
      <c r="F26585">
        <v>1982.61</v>
      </c>
      <c r="G26585">
        <v>1</v>
      </c>
      <c r="H26585">
        <v>20240100145601</v>
      </c>
      <c r="I26585">
        <v>202401001456011</v>
      </c>
      <c r="J26585">
        <v>1982.61</v>
      </c>
      <c r="K26585">
        <v>57</v>
      </c>
      <c r="L26585">
        <v>2</v>
      </c>
      <c r="M26585">
        <v>76633.932530368751</v>
      </c>
      <c r="N26585">
        <v>14</v>
      </c>
      <c r="O26585">
        <v>66.692667458693251</v>
      </c>
      <c r="P26585" t="str">
        <f t="shared" si="830"/>
        <v>College</v>
      </c>
      <c r="Q26585">
        <f t="shared" si="831"/>
        <v>11.246795241065671</v>
      </c>
    </row>
    <row r="26586" spans="1:17">
      <c r="A26586">
        <v>2024</v>
      </c>
      <c r="B26586">
        <v>6714</v>
      </c>
      <c r="C26586">
        <v>3</v>
      </c>
      <c r="D26586">
        <v>0</v>
      </c>
      <c r="E26586">
        <v>1</v>
      </c>
      <c r="F26586">
        <v>1343.3</v>
      </c>
      <c r="G26586">
        <v>1</v>
      </c>
      <c r="H26586">
        <v>0</v>
      </c>
      <c r="I26586">
        <v>0</v>
      </c>
      <c r="J26586">
        <v>1343.3</v>
      </c>
      <c r="K26586">
        <v>51</v>
      </c>
      <c r="L26586">
        <v>2</v>
      </c>
      <c r="M26586">
        <v>93775.010455869371</v>
      </c>
      <c r="N26586">
        <v>16</v>
      </c>
      <c r="O26586">
        <v>70.046471368068168</v>
      </c>
      <c r="P26586" t="str">
        <f t="shared" si="830"/>
        <v>College</v>
      </c>
      <c r="Q26586">
        <f t="shared" si="831"/>
        <v>11.448653686449623</v>
      </c>
    </row>
    <row r="26587" spans="1:17">
      <c r="A26587">
        <v>2024</v>
      </c>
      <c r="B26587">
        <v>6757</v>
      </c>
      <c r="C26587">
        <v>3</v>
      </c>
      <c r="D26587">
        <v>20240200552800</v>
      </c>
      <c r="E26587">
        <v>1</v>
      </c>
      <c r="F26587">
        <v>2982.29</v>
      </c>
      <c r="G26587">
        <v>1</v>
      </c>
      <c r="H26587">
        <v>20240200552801</v>
      </c>
      <c r="I26587">
        <v>202402005528011</v>
      </c>
      <c r="J26587">
        <v>2982.29</v>
      </c>
      <c r="K26587">
        <v>39</v>
      </c>
      <c r="L26587">
        <v>1</v>
      </c>
      <c r="M26587">
        <v>116708.21473592098</v>
      </c>
      <c r="N26587">
        <v>18</v>
      </c>
      <c r="O26587">
        <v>68.930744836319178</v>
      </c>
      <c r="P26587" t="str">
        <f t="shared" si="830"/>
        <v>Grad School</v>
      </c>
      <c r="Q26587">
        <f t="shared" si="831"/>
        <v>11.667432207707458</v>
      </c>
    </row>
    <row r="26588" spans="1:17">
      <c r="A26588">
        <v>2024</v>
      </c>
      <c r="B26588">
        <v>6803</v>
      </c>
      <c r="C26588">
        <v>3</v>
      </c>
      <c r="D26588">
        <v>0</v>
      </c>
      <c r="E26588">
        <v>1</v>
      </c>
      <c r="F26588">
        <v>2772.49</v>
      </c>
      <c r="G26588">
        <v>2</v>
      </c>
      <c r="H26588">
        <v>0</v>
      </c>
      <c r="I26588">
        <v>0</v>
      </c>
      <c r="J26588">
        <v>2772.49</v>
      </c>
      <c r="K26588">
        <v>33</v>
      </c>
      <c r="L26588">
        <v>1</v>
      </c>
      <c r="M26588">
        <v>50678.347067548522</v>
      </c>
      <c r="N26588">
        <v>12</v>
      </c>
      <c r="O26588">
        <v>68.104973361615663</v>
      </c>
      <c r="P26588" t="str">
        <f t="shared" si="830"/>
        <v>High School</v>
      </c>
      <c r="Q26588">
        <f t="shared" si="831"/>
        <v>10.833254018819304</v>
      </c>
    </row>
    <row r="26589" spans="1:17">
      <c r="A26589">
        <v>2024</v>
      </c>
      <c r="B26589">
        <v>6958</v>
      </c>
      <c r="C26589">
        <v>3</v>
      </c>
      <c r="D26589">
        <v>20240200552900</v>
      </c>
      <c r="E26589">
        <v>1</v>
      </c>
      <c r="F26589">
        <v>2862.15</v>
      </c>
      <c r="G26589">
        <v>2</v>
      </c>
      <c r="H26589">
        <v>20240200552902</v>
      </c>
      <c r="I26589">
        <v>202402005529021</v>
      </c>
      <c r="J26589">
        <v>2862.15</v>
      </c>
      <c r="K26589">
        <v>41</v>
      </c>
      <c r="L26589">
        <v>2</v>
      </c>
      <c r="M26589">
        <v>70390.79948671622</v>
      </c>
      <c r="N26589">
        <v>14</v>
      </c>
      <c r="O26589">
        <v>69.232651471189129</v>
      </c>
      <c r="P26589" t="str">
        <f t="shared" si="830"/>
        <v>College</v>
      </c>
      <c r="Q26589">
        <f t="shared" si="831"/>
        <v>11.161817844496424</v>
      </c>
    </row>
    <row r="26590" spans="1:17">
      <c r="A26590">
        <v>2024</v>
      </c>
      <c r="B26590">
        <v>6995</v>
      </c>
      <c r="C26590">
        <v>3</v>
      </c>
      <c r="D26590">
        <v>20230200548400</v>
      </c>
      <c r="E26590">
        <v>1</v>
      </c>
      <c r="F26590">
        <v>5781.45</v>
      </c>
      <c r="G26590">
        <v>2</v>
      </c>
      <c r="H26590">
        <v>20230200548402</v>
      </c>
      <c r="I26590">
        <v>202302005484021</v>
      </c>
      <c r="J26590">
        <v>5781.45</v>
      </c>
      <c r="K26590">
        <v>28</v>
      </c>
      <c r="L26590">
        <v>2</v>
      </c>
      <c r="M26590">
        <v>94189.44627796943</v>
      </c>
      <c r="N26590">
        <v>16</v>
      </c>
      <c r="O26590">
        <v>72.011807897277066</v>
      </c>
      <c r="P26590" t="str">
        <f t="shared" si="830"/>
        <v>College</v>
      </c>
      <c r="Q26590">
        <f t="shared" si="831"/>
        <v>11.453063419022318</v>
      </c>
    </row>
    <row r="26591" spans="1:17">
      <c r="A26591">
        <v>2024</v>
      </c>
      <c r="B26591">
        <v>7006</v>
      </c>
      <c r="C26591">
        <v>3</v>
      </c>
      <c r="D26591">
        <v>20221204280500</v>
      </c>
      <c r="E26591">
        <v>1</v>
      </c>
      <c r="F26591">
        <v>4706.67</v>
      </c>
      <c r="G26591">
        <v>2</v>
      </c>
      <c r="H26591">
        <v>20221204280502</v>
      </c>
      <c r="I26591">
        <v>202212042805021</v>
      </c>
      <c r="J26591">
        <v>4706.67</v>
      </c>
      <c r="K26591">
        <v>44</v>
      </c>
      <c r="L26591">
        <v>1</v>
      </c>
      <c r="M26591">
        <v>96751.822579224812</v>
      </c>
      <c r="N26591">
        <v>16</v>
      </c>
      <c r="O26591">
        <v>72.23988728322017</v>
      </c>
      <c r="P26591" t="str">
        <f t="shared" si="830"/>
        <v>College</v>
      </c>
      <c r="Q26591">
        <f t="shared" si="831"/>
        <v>11.479904448742758</v>
      </c>
    </row>
    <row r="26592" spans="1:17">
      <c r="A26592">
        <v>2024</v>
      </c>
      <c r="B26592">
        <v>7144</v>
      </c>
      <c r="C26592">
        <v>3</v>
      </c>
      <c r="D26592">
        <v>0</v>
      </c>
      <c r="E26592">
        <v>1</v>
      </c>
      <c r="F26592">
        <v>3819.67</v>
      </c>
      <c r="G26592">
        <v>2</v>
      </c>
      <c r="H26592">
        <v>0</v>
      </c>
      <c r="I26592">
        <v>0</v>
      </c>
      <c r="J26592">
        <v>6024.97</v>
      </c>
      <c r="K26592">
        <v>27</v>
      </c>
      <c r="L26592">
        <v>2</v>
      </c>
      <c r="M26592">
        <v>97152.40694042985</v>
      </c>
      <c r="N26592">
        <v>16</v>
      </c>
      <c r="O26592">
        <v>69.231298621445859</v>
      </c>
      <c r="P26592" t="str">
        <f t="shared" si="830"/>
        <v>College</v>
      </c>
      <c r="Q26592">
        <f t="shared" si="831"/>
        <v>11.484036230004904</v>
      </c>
    </row>
    <row r="26593" spans="1:17">
      <c r="A26593">
        <v>2024</v>
      </c>
      <c r="B26593">
        <v>7310</v>
      </c>
      <c r="C26593">
        <v>3</v>
      </c>
      <c r="D26593">
        <v>20221204299400</v>
      </c>
      <c r="E26593">
        <v>1</v>
      </c>
      <c r="F26593">
        <v>4642.47</v>
      </c>
      <c r="G26593">
        <v>1</v>
      </c>
      <c r="H26593">
        <v>20221204299401</v>
      </c>
      <c r="I26593">
        <v>202212042994011</v>
      </c>
      <c r="J26593">
        <v>4642.47</v>
      </c>
      <c r="K26593">
        <v>55</v>
      </c>
      <c r="L26593">
        <v>1</v>
      </c>
      <c r="M26593">
        <v>76293.539859722863</v>
      </c>
      <c r="N26593">
        <v>14</v>
      </c>
      <c r="O26593">
        <v>70.496183459512423</v>
      </c>
      <c r="P26593" t="str">
        <f t="shared" si="830"/>
        <v>College</v>
      </c>
      <c r="Q26593">
        <f t="shared" si="831"/>
        <v>11.242343546056626</v>
      </c>
    </row>
    <row r="26594" spans="1:17">
      <c r="A26594">
        <v>2024</v>
      </c>
      <c r="B26594">
        <v>7416</v>
      </c>
      <c r="C26594">
        <v>3</v>
      </c>
      <c r="D26594">
        <v>20240200558000</v>
      </c>
      <c r="E26594">
        <v>1</v>
      </c>
      <c r="F26594">
        <v>2508.36</v>
      </c>
      <c r="G26594">
        <v>2</v>
      </c>
      <c r="H26594">
        <v>20240200558002</v>
      </c>
      <c r="I26594">
        <v>202402005580021</v>
      </c>
      <c r="J26594">
        <v>2508.36</v>
      </c>
      <c r="K26594">
        <v>27</v>
      </c>
      <c r="L26594">
        <v>2</v>
      </c>
      <c r="M26594">
        <v>100419.65984140523</v>
      </c>
      <c r="N26594">
        <v>16</v>
      </c>
      <c r="O26594">
        <v>69.684807361967856</v>
      </c>
      <c r="P26594" t="str">
        <f t="shared" si="830"/>
        <v>College</v>
      </c>
      <c r="Q26594">
        <f t="shared" si="831"/>
        <v>11.517113282223919</v>
      </c>
    </row>
    <row r="26595" spans="1:17">
      <c r="A26595">
        <v>2024</v>
      </c>
      <c r="B26595">
        <v>7757</v>
      </c>
      <c r="C26595">
        <v>3</v>
      </c>
      <c r="D26595">
        <v>0</v>
      </c>
      <c r="E26595">
        <v>1</v>
      </c>
      <c r="F26595">
        <v>3574.68</v>
      </c>
      <c r="G26595">
        <v>2</v>
      </c>
      <c r="H26595">
        <v>0</v>
      </c>
      <c r="I26595">
        <v>0</v>
      </c>
      <c r="J26595">
        <v>3574.68</v>
      </c>
      <c r="K26595">
        <v>59</v>
      </c>
      <c r="L26595">
        <v>2</v>
      </c>
      <c r="M26595">
        <v>112353.03528833934</v>
      </c>
      <c r="N26595">
        <v>18</v>
      </c>
      <c r="O26595">
        <v>69.792847476281835</v>
      </c>
      <c r="P26595" t="str">
        <f t="shared" si="830"/>
        <v>Grad School</v>
      </c>
      <c r="Q26595">
        <f t="shared" si="831"/>
        <v>11.629401293611151</v>
      </c>
    </row>
    <row r="26596" spans="1:17">
      <c r="A26596">
        <v>2024</v>
      </c>
      <c r="B26596">
        <v>7955</v>
      </c>
      <c r="C26596">
        <v>3</v>
      </c>
      <c r="D26596">
        <v>20240300564300</v>
      </c>
      <c r="E26596">
        <v>1</v>
      </c>
      <c r="F26596">
        <v>3456.02</v>
      </c>
      <c r="G26596">
        <v>1</v>
      </c>
      <c r="H26596">
        <v>20240300564301</v>
      </c>
      <c r="I26596">
        <v>202403005643011</v>
      </c>
      <c r="J26596">
        <v>3456.02</v>
      </c>
      <c r="K26596">
        <v>28</v>
      </c>
      <c r="L26596">
        <v>1</v>
      </c>
      <c r="M26596">
        <v>95686.715434446698</v>
      </c>
      <c r="N26596">
        <v>16</v>
      </c>
      <c r="O26596">
        <v>67.027348342520625</v>
      </c>
      <c r="P26596" t="str">
        <f t="shared" si="830"/>
        <v>College</v>
      </c>
      <c r="Q26596">
        <f t="shared" si="831"/>
        <v>11.468834753118317</v>
      </c>
    </row>
    <row r="26597" spans="1:17">
      <c r="A26597">
        <v>2024</v>
      </c>
      <c r="B26597">
        <v>8165</v>
      </c>
      <c r="C26597">
        <v>3</v>
      </c>
      <c r="D26597">
        <v>0</v>
      </c>
      <c r="E26597">
        <v>1</v>
      </c>
      <c r="F26597">
        <v>3146.09</v>
      </c>
      <c r="G26597">
        <v>3</v>
      </c>
      <c r="H26597">
        <v>0</v>
      </c>
      <c r="I26597">
        <v>0</v>
      </c>
      <c r="J26597">
        <v>2725.34</v>
      </c>
      <c r="K26597">
        <v>30</v>
      </c>
      <c r="L26597">
        <v>1</v>
      </c>
      <c r="M26597">
        <v>97072.583123278702</v>
      </c>
      <c r="N26597">
        <v>16</v>
      </c>
      <c r="O26597">
        <v>66.33170430927413</v>
      </c>
      <c r="P26597" t="str">
        <f t="shared" si="830"/>
        <v>College</v>
      </c>
      <c r="Q26597">
        <f t="shared" si="831"/>
        <v>11.483214257285335</v>
      </c>
    </row>
    <row r="26598" spans="1:17">
      <c r="A26598">
        <v>2024</v>
      </c>
      <c r="B26598">
        <v>8308</v>
      </c>
      <c r="C26598">
        <v>3</v>
      </c>
      <c r="D26598">
        <v>20230300566200</v>
      </c>
      <c r="E26598">
        <v>1</v>
      </c>
      <c r="F26598">
        <v>2372.4</v>
      </c>
      <c r="G26598">
        <v>3</v>
      </c>
      <c r="H26598">
        <v>20230300566203</v>
      </c>
      <c r="I26598">
        <v>202303005662031</v>
      </c>
      <c r="J26598">
        <v>2776.59</v>
      </c>
      <c r="K26598">
        <v>27</v>
      </c>
      <c r="L26598">
        <v>2</v>
      </c>
      <c r="M26598">
        <v>125340.30142582966</v>
      </c>
      <c r="N26598">
        <v>18</v>
      </c>
      <c r="O26598">
        <v>70.302138304128249</v>
      </c>
      <c r="P26598" t="str">
        <f t="shared" si="830"/>
        <v>Grad School</v>
      </c>
      <c r="Q26598">
        <f t="shared" si="831"/>
        <v>11.738787728641178</v>
      </c>
    </row>
    <row r="26599" spans="1:17">
      <c r="A26599">
        <v>2024</v>
      </c>
      <c r="B26599">
        <v>8325</v>
      </c>
      <c r="C26599">
        <v>3</v>
      </c>
      <c r="D26599">
        <v>20230100579300</v>
      </c>
      <c r="E26599">
        <v>1</v>
      </c>
      <c r="F26599">
        <v>2029.66</v>
      </c>
      <c r="G26599">
        <v>3</v>
      </c>
      <c r="H26599">
        <v>20230100579303</v>
      </c>
      <c r="I26599">
        <v>202301005793031</v>
      </c>
      <c r="J26599">
        <v>6256.83</v>
      </c>
      <c r="K26599">
        <v>31</v>
      </c>
      <c r="L26599">
        <v>1</v>
      </c>
      <c r="M26599">
        <v>113979.97236984341</v>
      </c>
      <c r="N26599">
        <v>18</v>
      </c>
      <c r="O26599">
        <v>68.103958798376468</v>
      </c>
      <c r="P26599" t="str">
        <f t="shared" si="830"/>
        <v>Grad School</v>
      </c>
      <c r="Q26599">
        <f t="shared" si="831"/>
        <v>11.643778030976637</v>
      </c>
    </row>
    <row r="26600" spans="1:17">
      <c r="A26600">
        <v>2024</v>
      </c>
      <c r="B26600">
        <v>8869</v>
      </c>
      <c r="C26600">
        <v>3</v>
      </c>
      <c r="D26600">
        <v>0</v>
      </c>
      <c r="E26600">
        <v>1</v>
      </c>
      <c r="F26600">
        <v>4076.71</v>
      </c>
      <c r="G26600">
        <v>1</v>
      </c>
      <c r="H26600">
        <v>0</v>
      </c>
      <c r="I26600">
        <v>0</v>
      </c>
      <c r="J26600">
        <v>4076.71</v>
      </c>
      <c r="K26600">
        <v>38</v>
      </c>
      <c r="L26600">
        <v>1</v>
      </c>
      <c r="M26600">
        <v>74274.699607092858</v>
      </c>
      <c r="N26600">
        <v>14</v>
      </c>
      <c r="O26600">
        <v>69.786590287654747</v>
      </c>
      <c r="P26600" t="str">
        <f t="shared" si="830"/>
        <v>College</v>
      </c>
      <c r="Q26600">
        <f t="shared" si="831"/>
        <v>11.215525655988639</v>
      </c>
    </row>
    <row r="26601" spans="1:17">
      <c r="A26601">
        <v>2024</v>
      </c>
      <c r="B26601">
        <v>8921</v>
      </c>
      <c r="C26601">
        <v>3</v>
      </c>
      <c r="D26601">
        <v>0</v>
      </c>
      <c r="E26601">
        <v>1</v>
      </c>
      <c r="F26601">
        <v>3519.56</v>
      </c>
      <c r="G26601">
        <v>1</v>
      </c>
      <c r="H26601">
        <v>0</v>
      </c>
      <c r="I26601">
        <v>0</v>
      </c>
      <c r="J26601">
        <v>3519.56</v>
      </c>
      <c r="K26601">
        <v>52</v>
      </c>
      <c r="L26601">
        <v>2</v>
      </c>
      <c r="M26601">
        <v>71094.374798009041</v>
      </c>
      <c r="N26601">
        <v>14</v>
      </c>
      <c r="O26601">
        <v>72.130766029023221</v>
      </c>
      <c r="P26601" t="str">
        <f t="shared" si="830"/>
        <v>College</v>
      </c>
      <c r="Q26601">
        <f t="shared" si="831"/>
        <v>11.171763495896444</v>
      </c>
    </row>
    <row r="26602" spans="1:17">
      <c r="A26602">
        <v>2024</v>
      </c>
      <c r="B26602">
        <v>8951</v>
      </c>
      <c r="C26602">
        <v>3</v>
      </c>
      <c r="D26602">
        <v>20221204240600</v>
      </c>
      <c r="E26602">
        <v>1</v>
      </c>
      <c r="F26602">
        <v>4674.99</v>
      </c>
      <c r="G26602">
        <v>1</v>
      </c>
      <c r="H26602">
        <v>20221204240601</v>
      </c>
      <c r="I26602">
        <v>202212042406011</v>
      </c>
      <c r="J26602">
        <v>4674.99</v>
      </c>
      <c r="K26602">
        <v>59</v>
      </c>
      <c r="L26602">
        <v>1</v>
      </c>
      <c r="M26602">
        <v>63941.344013634247</v>
      </c>
      <c r="N26602">
        <v>14</v>
      </c>
      <c r="O26602">
        <v>69.319048056954642</v>
      </c>
      <c r="P26602" t="str">
        <f t="shared" si="830"/>
        <v>College</v>
      </c>
      <c r="Q26602">
        <f t="shared" si="831"/>
        <v>11.065721442312126</v>
      </c>
    </row>
    <row r="26603" spans="1:17">
      <c r="A26603">
        <v>2024</v>
      </c>
      <c r="B26603">
        <v>9022</v>
      </c>
      <c r="C26603">
        <v>3</v>
      </c>
      <c r="D26603">
        <v>20230100578400</v>
      </c>
      <c r="E26603">
        <v>1</v>
      </c>
      <c r="F26603">
        <v>1816.62</v>
      </c>
      <c r="G26603">
        <v>2</v>
      </c>
      <c r="H26603">
        <v>20230100578402</v>
      </c>
      <c r="I26603">
        <v>202301005784022</v>
      </c>
      <c r="J26603">
        <v>3854.11</v>
      </c>
      <c r="K26603">
        <v>31</v>
      </c>
      <c r="L26603">
        <v>2</v>
      </c>
      <c r="M26603">
        <v>96928.558553323543</v>
      </c>
      <c r="N26603">
        <v>16</v>
      </c>
      <c r="O26603">
        <v>69.433184872312196</v>
      </c>
      <c r="P26603" t="str">
        <f t="shared" si="830"/>
        <v>College</v>
      </c>
      <c r="Q26603">
        <f t="shared" si="831"/>
        <v>11.481729476369409</v>
      </c>
    </row>
    <row r="26604" spans="1:17">
      <c r="A26604">
        <v>2024</v>
      </c>
      <c r="B26604">
        <v>9335</v>
      </c>
      <c r="C26604">
        <v>3</v>
      </c>
      <c r="D26604">
        <v>20240300567600</v>
      </c>
      <c r="E26604">
        <v>1</v>
      </c>
      <c r="F26604">
        <v>6499.28</v>
      </c>
      <c r="G26604">
        <v>2</v>
      </c>
      <c r="H26604">
        <v>20240300567602</v>
      </c>
      <c r="I26604">
        <v>202403005676021</v>
      </c>
      <c r="J26604">
        <v>6499.28</v>
      </c>
      <c r="K26604">
        <v>49</v>
      </c>
      <c r="L26604">
        <v>1</v>
      </c>
      <c r="M26604">
        <v>96274.289511642011</v>
      </c>
      <c r="N26604">
        <v>16</v>
      </c>
      <c r="O26604">
        <v>72.319304761042346</v>
      </c>
      <c r="P26604" t="str">
        <f t="shared" si="830"/>
        <v>College</v>
      </c>
      <c r="Q26604">
        <f t="shared" si="831"/>
        <v>11.47495657887548</v>
      </c>
    </row>
    <row r="26605" spans="1:17">
      <c r="A26605">
        <v>2024</v>
      </c>
      <c r="B26605">
        <v>9521</v>
      </c>
      <c r="C26605">
        <v>3</v>
      </c>
      <c r="D26605">
        <v>20221204351900</v>
      </c>
      <c r="E26605">
        <v>1</v>
      </c>
      <c r="F26605">
        <v>7540.76</v>
      </c>
      <c r="G26605">
        <v>1</v>
      </c>
      <c r="H26605">
        <v>20221204351901</v>
      </c>
      <c r="I26605">
        <v>202212043519011</v>
      </c>
      <c r="J26605">
        <v>7540.76</v>
      </c>
      <c r="K26605">
        <v>29</v>
      </c>
      <c r="L26605">
        <v>2</v>
      </c>
      <c r="M26605">
        <v>122115.85301899725</v>
      </c>
      <c r="N26605">
        <v>18</v>
      </c>
      <c r="O26605">
        <v>70.048076802563969</v>
      </c>
      <c r="P26605" t="str">
        <f t="shared" si="830"/>
        <v>Grad School</v>
      </c>
      <c r="Q26605">
        <f t="shared" si="831"/>
        <v>11.71272548802621</v>
      </c>
    </row>
    <row r="26606" spans="1:17">
      <c r="A26606">
        <v>2024</v>
      </c>
      <c r="B26606">
        <v>9576</v>
      </c>
      <c r="C26606">
        <v>3</v>
      </c>
      <c r="D26606">
        <v>20240200575300</v>
      </c>
      <c r="E26606">
        <v>1</v>
      </c>
      <c r="F26606">
        <v>2155.87</v>
      </c>
      <c r="G26606">
        <v>1</v>
      </c>
      <c r="H26606">
        <v>20240200575301</v>
      </c>
      <c r="I26606">
        <v>202402005753011</v>
      </c>
      <c r="J26606">
        <v>2155.87</v>
      </c>
      <c r="K26606">
        <v>39</v>
      </c>
      <c r="L26606">
        <v>1</v>
      </c>
      <c r="M26606">
        <v>97770.895260293735</v>
      </c>
      <c r="N26606">
        <v>16</v>
      </c>
      <c r="O26606">
        <v>68.139478101718893</v>
      </c>
      <c r="P26606" t="str">
        <f t="shared" si="830"/>
        <v>College</v>
      </c>
      <c r="Q26606">
        <f t="shared" si="831"/>
        <v>11.490382217257361</v>
      </c>
    </row>
    <row r="26607" spans="1:17">
      <c r="A26607">
        <v>2024</v>
      </c>
      <c r="B26607">
        <v>9648</v>
      </c>
      <c r="C26607">
        <v>3</v>
      </c>
      <c r="D26607">
        <v>0</v>
      </c>
      <c r="E26607">
        <v>1</v>
      </c>
      <c r="F26607">
        <v>2415.4</v>
      </c>
      <c r="G26607">
        <v>2</v>
      </c>
      <c r="H26607">
        <v>0</v>
      </c>
      <c r="I26607">
        <v>0</v>
      </c>
      <c r="J26607">
        <v>2527.7399999999998</v>
      </c>
      <c r="K26607">
        <v>29</v>
      </c>
      <c r="L26607">
        <v>2</v>
      </c>
      <c r="M26607">
        <v>98925.723248435257</v>
      </c>
      <c r="N26607">
        <v>16</v>
      </c>
      <c r="O26607">
        <v>71.42919072035788</v>
      </c>
      <c r="P26607" t="str">
        <f t="shared" si="830"/>
        <v>College</v>
      </c>
      <c r="Q26607">
        <f t="shared" si="831"/>
        <v>11.502124577305345</v>
      </c>
    </row>
    <row r="26608" spans="1:17">
      <c r="A26608">
        <v>2024</v>
      </c>
      <c r="B26608">
        <v>9756</v>
      </c>
      <c r="C26608">
        <v>3</v>
      </c>
      <c r="D26608">
        <v>20221204335300</v>
      </c>
      <c r="E26608">
        <v>1</v>
      </c>
      <c r="F26608">
        <v>3226.73</v>
      </c>
      <c r="G26608">
        <v>1</v>
      </c>
      <c r="H26608">
        <v>20221204335301</v>
      </c>
      <c r="I26608">
        <v>202212043353011</v>
      </c>
      <c r="J26608">
        <v>3226.73</v>
      </c>
      <c r="K26608">
        <v>47</v>
      </c>
      <c r="L26608">
        <v>2</v>
      </c>
      <c r="M26608">
        <v>99203.749725591042</v>
      </c>
      <c r="N26608">
        <v>16</v>
      </c>
      <c r="O26608">
        <v>70.314565654071842</v>
      </c>
      <c r="P26608" t="str">
        <f t="shared" si="830"/>
        <v>College</v>
      </c>
      <c r="Q26608">
        <f t="shared" si="831"/>
        <v>11.504931092211711</v>
      </c>
    </row>
    <row r="26609" spans="1:17">
      <c r="A26609">
        <v>2024</v>
      </c>
      <c r="B26609">
        <v>9865</v>
      </c>
      <c r="C26609">
        <v>3</v>
      </c>
      <c r="D26609">
        <v>0</v>
      </c>
      <c r="E26609">
        <v>1</v>
      </c>
      <c r="F26609">
        <v>2431.34</v>
      </c>
      <c r="G26609">
        <v>2</v>
      </c>
      <c r="H26609">
        <v>0</v>
      </c>
      <c r="I26609">
        <v>0</v>
      </c>
      <c r="J26609">
        <v>2431.34</v>
      </c>
      <c r="K26609">
        <v>47</v>
      </c>
      <c r="L26609">
        <v>2</v>
      </c>
      <c r="M26609">
        <v>69692.775571588965</v>
      </c>
      <c r="N26609">
        <v>14</v>
      </c>
      <c r="O26609">
        <v>70.867065879657403</v>
      </c>
      <c r="P26609" t="str">
        <f t="shared" si="830"/>
        <v>College</v>
      </c>
      <c r="Q26609">
        <f t="shared" si="831"/>
        <v>11.151851941040665</v>
      </c>
    </row>
    <row r="26610" spans="1:17">
      <c r="A26610">
        <v>2024</v>
      </c>
      <c r="B26610">
        <v>10207</v>
      </c>
      <c r="C26610">
        <v>3</v>
      </c>
      <c r="D26610">
        <v>0</v>
      </c>
      <c r="E26610">
        <v>1</v>
      </c>
      <c r="F26610">
        <v>4001.69</v>
      </c>
      <c r="G26610">
        <v>1</v>
      </c>
      <c r="H26610">
        <v>0</v>
      </c>
      <c r="I26610">
        <v>0</v>
      </c>
      <c r="J26610">
        <v>4001.69</v>
      </c>
      <c r="K26610">
        <v>39</v>
      </c>
      <c r="L26610">
        <v>2</v>
      </c>
      <c r="M26610">
        <v>97697.993753476156</v>
      </c>
      <c r="N26610">
        <v>16</v>
      </c>
      <c r="O26610">
        <v>70.418705817220186</v>
      </c>
      <c r="P26610" t="str">
        <f t="shared" si="830"/>
        <v>College</v>
      </c>
      <c r="Q26610">
        <f t="shared" si="831"/>
        <v>11.489636303055203</v>
      </c>
    </row>
    <row r="26611" spans="1:17">
      <c r="A26611">
        <v>2024</v>
      </c>
      <c r="B26611">
        <v>10273</v>
      </c>
      <c r="C26611">
        <v>3</v>
      </c>
      <c r="D26611">
        <v>0</v>
      </c>
      <c r="E26611">
        <v>1</v>
      </c>
      <c r="F26611">
        <v>2787.75</v>
      </c>
      <c r="G26611">
        <v>2</v>
      </c>
      <c r="H26611">
        <v>0</v>
      </c>
      <c r="I26611">
        <v>0</v>
      </c>
      <c r="J26611">
        <v>2787.75</v>
      </c>
      <c r="K26611">
        <v>38</v>
      </c>
      <c r="L26611">
        <v>1</v>
      </c>
      <c r="M26611">
        <v>80726.350991662141</v>
      </c>
      <c r="N26611">
        <v>14</v>
      </c>
      <c r="O26611">
        <v>72.561319251326026</v>
      </c>
      <c r="P26611" t="str">
        <f t="shared" si="830"/>
        <v>College</v>
      </c>
      <c r="Q26611">
        <f t="shared" si="831"/>
        <v>11.298820331214674</v>
      </c>
    </row>
    <row r="26612" spans="1:17">
      <c r="A26612">
        <v>2024</v>
      </c>
      <c r="B26612">
        <v>10368</v>
      </c>
      <c r="C26612">
        <v>3</v>
      </c>
      <c r="D26612">
        <v>20230100523700</v>
      </c>
      <c r="E26612">
        <v>1</v>
      </c>
      <c r="F26612">
        <v>4861.2</v>
      </c>
      <c r="G26612">
        <v>2</v>
      </c>
      <c r="H26612">
        <v>20230100523702</v>
      </c>
      <c r="I26612">
        <v>202301005237021</v>
      </c>
      <c r="J26612">
        <v>4861.2</v>
      </c>
      <c r="K26612">
        <v>51</v>
      </c>
      <c r="L26612">
        <v>2</v>
      </c>
      <c r="M26612">
        <v>97210.677447308481</v>
      </c>
      <c r="N26612">
        <v>16</v>
      </c>
      <c r="O26612">
        <v>74.20932582332992</v>
      </c>
      <c r="P26612" t="str">
        <f t="shared" si="830"/>
        <v>College</v>
      </c>
      <c r="Q26612">
        <f t="shared" si="831"/>
        <v>11.484635834696382</v>
      </c>
    </row>
    <row r="26613" spans="1:17">
      <c r="A26613">
        <v>2024</v>
      </c>
      <c r="B26613">
        <v>10463</v>
      </c>
      <c r="C26613">
        <v>3</v>
      </c>
      <c r="D26613">
        <v>20240200518600</v>
      </c>
      <c r="E26613">
        <v>1</v>
      </c>
      <c r="F26613">
        <v>2399.5100000000002</v>
      </c>
      <c r="G26613">
        <v>2</v>
      </c>
      <c r="H26613">
        <v>20240200518604</v>
      </c>
      <c r="I26613">
        <v>202402005186041</v>
      </c>
      <c r="J26613">
        <v>2399.5100000000002</v>
      </c>
      <c r="K26613">
        <v>43</v>
      </c>
      <c r="L26613">
        <v>1</v>
      </c>
      <c r="M26613">
        <v>59125.322079874</v>
      </c>
      <c r="N26613">
        <v>12</v>
      </c>
      <c r="O26613">
        <v>68.374710322665962</v>
      </c>
      <c r="P26613" t="str">
        <f t="shared" si="830"/>
        <v>High School</v>
      </c>
      <c r="Q26613">
        <f t="shared" si="831"/>
        <v>10.987414573219127</v>
      </c>
    </row>
    <row r="26614" spans="1:17">
      <c r="A26614">
        <v>2024</v>
      </c>
      <c r="B26614">
        <v>10584</v>
      </c>
      <c r="C26614">
        <v>3</v>
      </c>
      <c r="D26614">
        <v>20221203913300</v>
      </c>
      <c r="E26614">
        <v>1</v>
      </c>
      <c r="F26614">
        <v>2826.89</v>
      </c>
      <c r="G26614">
        <v>1</v>
      </c>
      <c r="H26614">
        <v>20221203913301</v>
      </c>
      <c r="I26614">
        <v>202212039133011</v>
      </c>
      <c r="J26614">
        <v>2826.89</v>
      </c>
      <c r="K26614">
        <v>51</v>
      </c>
      <c r="L26614">
        <v>2</v>
      </c>
      <c r="M26614">
        <v>95152.957925707495</v>
      </c>
      <c r="N26614">
        <v>16</v>
      </c>
      <c r="O26614">
        <v>66.637403461530113</v>
      </c>
      <c r="P26614" t="str">
        <f t="shared" si="830"/>
        <v>College</v>
      </c>
      <c r="Q26614">
        <f t="shared" si="831"/>
        <v>11.463240959216487</v>
      </c>
    </row>
    <row r="26615" spans="1:17">
      <c r="A26615">
        <v>2024</v>
      </c>
      <c r="B26615">
        <v>10642</v>
      </c>
      <c r="C26615">
        <v>3</v>
      </c>
      <c r="D26615">
        <v>20221203979500</v>
      </c>
      <c r="E26615">
        <v>1</v>
      </c>
      <c r="F26615">
        <v>4610.6899999999996</v>
      </c>
      <c r="G26615">
        <v>1</v>
      </c>
      <c r="H26615">
        <v>20221203979501</v>
      </c>
      <c r="I26615">
        <v>202212039795011</v>
      </c>
      <c r="J26615">
        <v>4610.6899999999996</v>
      </c>
      <c r="K26615">
        <v>46</v>
      </c>
      <c r="L26615">
        <v>1</v>
      </c>
      <c r="M26615">
        <v>74050.565541108081</v>
      </c>
      <c r="N26615">
        <v>14</v>
      </c>
      <c r="O26615">
        <v>69.529864908034895</v>
      </c>
      <c r="P26615" t="str">
        <f t="shared" si="830"/>
        <v>College</v>
      </c>
      <c r="Q26615">
        <f t="shared" si="831"/>
        <v>11.212503456953858</v>
      </c>
    </row>
    <row r="26616" spans="1:17">
      <c r="A26616">
        <v>2024</v>
      </c>
      <c r="B26616">
        <v>10711</v>
      </c>
      <c r="C26616">
        <v>3</v>
      </c>
      <c r="D26616">
        <v>0</v>
      </c>
      <c r="E26616">
        <v>1</v>
      </c>
      <c r="F26616">
        <v>2655.11</v>
      </c>
      <c r="G26616">
        <v>1</v>
      </c>
      <c r="H26616">
        <v>0</v>
      </c>
      <c r="I26616">
        <v>0</v>
      </c>
      <c r="J26616">
        <v>2655.11</v>
      </c>
      <c r="K26616">
        <v>31</v>
      </c>
      <c r="L26616">
        <v>2</v>
      </c>
      <c r="M26616">
        <v>118144.23076641794</v>
      </c>
      <c r="N26616">
        <v>18</v>
      </c>
      <c r="O26616">
        <v>71.032019577315054</v>
      </c>
      <c r="P26616" t="str">
        <f t="shared" si="830"/>
        <v>Grad School</v>
      </c>
      <c r="Q26616">
        <f t="shared" si="831"/>
        <v>11.679661451684527</v>
      </c>
    </row>
    <row r="26617" spans="1:17">
      <c r="A26617">
        <v>2024</v>
      </c>
      <c r="B26617">
        <v>10739</v>
      </c>
      <c r="C26617">
        <v>3</v>
      </c>
      <c r="D26617">
        <v>0</v>
      </c>
      <c r="E26617">
        <v>1</v>
      </c>
      <c r="F26617">
        <v>5043.93</v>
      </c>
      <c r="G26617">
        <v>1</v>
      </c>
      <c r="H26617">
        <v>0</v>
      </c>
      <c r="I26617">
        <v>0</v>
      </c>
      <c r="J26617">
        <v>5043.93</v>
      </c>
      <c r="K26617">
        <v>26</v>
      </c>
      <c r="L26617">
        <v>2</v>
      </c>
      <c r="M26617">
        <v>98165.033812144597</v>
      </c>
      <c r="N26617">
        <v>16</v>
      </c>
      <c r="O26617">
        <v>68.834870365940759</v>
      </c>
      <c r="P26617" t="str">
        <f t="shared" si="830"/>
        <v>College</v>
      </c>
      <c r="Q26617">
        <f t="shared" si="831"/>
        <v>11.494405359774746</v>
      </c>
    </row>
    <row r="26618" spans="1:17">
      <c r="A26618">
        <v>2024</v>
      </c>
      <c r="B26618">
        <v>10930</v>
      </c>
      <c r="C26618">
        <v>3</v>
      </c>
      <c r="D26618">
        <v>20231200525100</v>
      </c>
      <c r="E26618">
        <v>1</v>
      </c>
      <c r="F26618">
        <v>4510.22</v>
      </c>
      <c r="G26618">
        <v>3</v>
      </c>
      <c r="H26618">
        <v>20231200525103</v>
      </c>
      <c r="I26618">
        <v>202312005251031</v>
      </c>
      <c r="J26618">
        <v>5500.9</v>
      </c>
      <c r="K26618">
        <v>27</v>
      </c>
      <c r="L26618">
        <v>1</v>
      </c>
      <c r="M26618">
        <v>77845.644164521378</v>
      </c>
      <c r="N26618">
        <v>14</v>
      </c>
      <c r="O26618">
        <v>71.278650676161689</v>
      </c>
      <c r="P26618" t="str">
        <f t="shared" si="830"/>
        <v>College</v>
      </c>
      <c r="Q26618">
        <f t="shared" si="831"/>
        <v>11.262483224052881</v>
      </c>
    </row>
    <row r="26619" spans="1:17">
      <c r="A26619">
        <v>2024</v>
      </c>
      <c r="B26619">
        <v>11015</v>
      </c>
      <c r="C26619">
        <v>3</v>
      </c>
      <c r="D26619">
        <v>20240200528200</v>
      </c>
      <c r="E26619">
        <v>1</v>
      </c>
      <c r="F26619">
        <v>1969.3</v>
      </c>
      <c r="G26619">
        <v>1</v>
      </c>
      <c r="H26619">
        <v>20240200528201</v>
      </c>
      <c r="I26619">
        <v>202402005282011</v>
      </c>
      <c r="J26619">
        <v>1969.3</v>
      </c>
      <c r="K26619">
        <v>48</v>
      </c>
      <c r="L26619">
        <v>1</v>
      </c>
      <c r="M26619">
        <v>70317.121926683336</v>
      </c>
      <c r="N26619">
        <v>14</v>
      </c>
      <c r="O26619">
        <v>67.512229040190775</v>
      </c>
      <c r="P26619" t="str">
        <f t="shared" si="830"/>
        <v>College</v>
      </c>
      <c r="Q26619">
        <f t="shared" si="831"/>
        <v>11.160770603288872</v>
      </c>
    </row>
    <row r="26620" spans="1:17">
      <c r="A26620">
        <v>2024</v>
      </c>
      <c r="B26620">
        <v>11080</v>
      </c>
      <c r="C26620">
        <v>3</v>
      </c>
      <c r="D26620">
        <v>0</v>
      </c>
      <c r="E26620">
        <v>1</v>
      </c>
      <c r="F26620">
        <v>4019.75</v>
      </c>
      <c r="G26620">
        <v>3</v>
      </c>
      <c r="H26620">
        <v>0</v>
      </c>
      <c r="I26620">
        <v>0</v>
      </c>
      <c r="J26620">
        <v>2836.49</v>
      </c>
      <c r="K26620">
        <v>27</v>
      </c>
      <c r="L26620">
        <v>1</v>
      </c>
      <c r="M26620">
        <v>92729.292561929309</v>
      </c>
      <c r="N26620">
        <v>16</v>
      </c>
      <c r="O26620">
        <v>73.845767063466567</v>
      </c>
      <c r="P26620" t="str">
        <f t="shared" si="830"/>
        <v>College</v>
      </c>
      <c r="Q26620">
        <f t="shared" si="831"/>
        <v>11.437439694755458</v>
      </c>
    </row>
    <row r="26621" spans="1:17">
      <c r="A26621">
        <v>2024</v>
      </c>
      <c r="B26621">
        <v>11082</v>
      </c>
      <c r="C26621">
        <v>3</v>
      </c>
      <c r="D26621">
        <v>0</v>
      </c>
      <c r="E26621">
        <v>1</v>
      </c>
      <c r="F26621">
        <v>3020.49</v>
      </c>
      <c r="G26621">
        <v>2</v>
      </c>
      <c r="H26621">
        <v>0</v>
      </c>
      <c r="I26621">
        <v>0</v>
      </c>
      <c r="J26621">
        <v>3020.49</v>
      </c>
      <c r="K26621">
        <v>53</v>
      </c>
      <c r="L26621">
        <v>2</v>
      </c>
      <c r="M26621">
        <v>139917.43079159505</v>
      </c>
      <c r="N26621">
        <v>20</v>
      </c>
      <c r="O26621">
        <v>69.756427079772095</v>
      </c>
      <c r="P26621" t="str">
        <f t="shared" si="830"/>
        <v>Grad School</v>
      </c>
      <c r="Q26621">
        <f t="shared" si="831"/>
        <v>11.848807747542732</v>
      </c>
    </row>
    <row r="26622" spans="1:17">
      <c r="A26622">
        <v>2024</v>
      </c>
      <c r="B26622">
        <v>11131</v>
      </c>
      <c r="C26622">
        <v>3</v>
      </c>
      <c r="D26622">
        <v>20231200516600</v>
      </c>
      <c r="E26622">
        <v>1</v>
      </c>
      <c r="F26622">
        <v>4769.07</v>
      </c>
      <c r="G26622">
        <v>2</v>
      </c>
      <c r="H26622">
        <v>20231200516602</v>
      </c>
      <c r="I26622">
        <v>202312005166021</v>
      </c>
      <c r="J26622">
        <v>4769.07</v>
      </c>
      <c r="K26622">
        <v>64</v>
      </c>
      <c r="L26622">
        <v>1</v>
      </c>
      <c r="M26622">
        <v>62283.00917177221</v>
      </c>
      <c r="N26622">
        <v>12</v>
      </c>
      <c r="O26622">
        <v>68.57276249294037</v>
      </c>
      <c r="P26622" t="str">
        <f t="shared" si="830"/>
        <v>High School</v>
      </c>
      <c r="Q26622">
        <f t="shared" si="831"/>
        <v>11.039443941604288</v>
      </c>
    </row>
    <row r="26623" spans="1:17">
      <c r="A26623">
        <v>2024</v>
      </c>
      <c r="B26623">
        <v>11290</v>
      </c>
      <c r="C26623">
        <v>3</v>
      </c>
      <c r="D26623">
        <v>20230200512500</v>
      </c>
      <c r="E26623">
        <v>1</v>
      </c>
      <c r="F26623">
        <v>5048.04</v>
      </c>
      <c r="G26623">
        <v>2</v>
      </c>
      <c r="H26623">
        <v>20230200512502</v>
      </c>
      <c r="I26623">
        <v>202302005125021</v>
      </c>
      <c r="J26623">
        <v>5048.04</v>
      </c>
      <c r="K26623">
        <v>55</v>
      </c>
      <c r="L26623">
        <v>2</v>
      </c>
      <c r="M26623">
        <v>88949.283333879212</v>
      </c>
      <c r="N26623">
        <v>16</v>
      </c>
      <c r="O26623">
        <v>71.027684000989694</v>
      </c>
      <c r="P26623" t="str">
        <f t="shared" si="830"/>
        <v>College</v>
      </c>
      <c r="Q26623">
        <f t="shared" si="831"/>
        <v>11.395821636106822</v>
      </c>
    </row>
    <row r="26624" spans="1:17">
      <c r="A26624">
        <v>2024</v>
      </c>
      <c r="B26624">
        <v>11315</v>
      </c>
      <c r="C26624">
        <v>3</v>
      </c>
      <c r="D26624">
        <v>0</v>
      </c>
      <c r="E26624">
        <v>1</v>
      </c>
      <c r="F26624">
        <v>2792.08</v>
      </c>
      <c r="G26624">
        <v>2</v>
      </c>
      <c r="H26624">
        <v>0</v>
      </c>
      <c r="I26624">
        <v>0</v>
      </c>
      <c r="J26624">
        <v>4568.79</v>
      </c>
      <c r="K26624">
        <v>43</v>
      </c>
      <c r="L26624">
        <v>1</v>
      </c>
      <c r="M26624">
        <v>49302.536420922421</v>
      </c>
      <c r="N26624">
        <v>12</v>
      </c>
      <c r="O26624">
        <v>70.054276885252932</v>
      </c>
      <c r="P26624" t="str">
        <f t="shared" si="830"/>
        <v>High School</v>
      </c>
      <c r="Q26624">
        <f t="shared" si="831"/>
        <v>10.805730807407594</v>
      </c>
    </row>
    <row r="26625" spans="1:17">
      <c r="A26625">
        <v>2024</v>
      </c>
      <c r="B26625">
        <v>11596</v>
      </c>
      <c r="C26625">
        <v>3</v>
      </c>
      <c r="D26625">
        <v>20231200519800</v>
      </c>
      <c r="E26625">
        <v>1</v>
      </c>
      <c r="F26625">
        <v>4681.18</v>
      </c>
      <c r="G26625">
        <v>2</v>
      </c>
      <c r="H26625">
        <v>20231200519802</v>
      </c>
      <c r="I26625">
        <v>202312005198021</v>
      </c>
      <c r="J26625">
        <v>4681.18</v>
      </c>
      <c r="K26625">
        <v>64</v>
      </c>
      <c r="L26625">
        <v>2</v>
      </c>
      <c r="M26625">
        <v>91395.683176572464</v>
      </c>
      <c r="N26625">
        <v>16</v>
      </c>
      <c r="O26625">
        <v>70.100576916219197</v>
      </c>
      <c r="P26625" t="str">
        <f t="shared" si="830"/>
        <v>College</v>
      </c>
      <c r="Q26625">
        <f t="shared" si="831"/>
        <v>11.42295352631125</v>
      </c>
    </row>
    <row r="26626" spans="1:17">
      <c r="A26626">
        <v>2024</v>
      </c>
      <c r="B26626">
        <v>11644</v>
      </c>
      <c r="C26626">
        <v>3</v>
      </c>
      <c r="D26626">
        <v>20240304060500</v>
      </c>
      <c r="E26626">
        <v>1</v>
      </c>
      <c r="F26626">
        <v>1629.6</v>
      </c>
      <c r="G26626">
        <v>3</v>
      </c>
      <c r="H26626">
        <v>20240304060502</v>
      </c>
      <c r="I26626">
        <v>202403040605021</v>
      </c>
      <c r="J26626">
        <v>2247.2199999999998</v>
      </c>
      <c r="K26626">
        <v>60</v>
      </c>
      <c r="L26626">
        <v>1</v>
      </c>
      <c r="M26626">
        <v>75817.793233911492</v>
      </c>
      <c r="N26626">
        <v>14</v>
      </c>
      <c r="O26626">
        <v>72.235740097299256</v>
      </c>
      <c r="P26626" t="str">
        <f t="shared" si="830"/>
        <v>College</v>
      </c>
      <c r="Q26626">
        <f t="shared" si="831"/>
        <v>11.23608828331718</v>
      </c>
    </row>
    <row r="26627" spans="1:17">
      <c r="A26627">
        <v>2024</v>
      </c>
      <c r="B26627">
        <v>11768</v>
      </c>
      <c r="C26627">
        <v>3</v>
      </c>
      <c r="D26627">
        <v>20240300535000</v>
      </c>
      <c r="E26627">
        <v>1</v>
      </c>
      <c r="F26627">
        <v>2350.7600000000002</v>
      </c>
      <c r="G26627">
        <v>1</v>
      </c>
      <c r="H26627">
        <v>20240300535001</v>
      </c>
      <c r="I26627">
        <v>202403005350011</v>
      </c>
      <c r="J26627">
        <v>2350.7600000000002</v>
      </c>
      <c r="K26627">
        <v>46</v>
      </c>
      <c r="L26627">
        <v>1</v>
      </c>
      <c r="M26627">
        <v>47354.399646287602</v>
      </c>
      <c r="N26627">
        <v>12</v>
      </c>
      <c r="O26627">
        <v>68.125429822163156</v>
      </c>
      <c r="P26627" t="str">
        <f t="shared" ref="P26627:P26690" si="832">IF(N26627&lt;=12,"High School",IF(N26627&lt;=16,"College","Grad School"))</f>
        <v>High School</v>
      </c>
      <c r="Q26627">
        <f t="shared" ref="Q26627:Q26690" si="833">LN(M26627)</f>
        <v>10.765415011853888</v>
      </c>
    </row>
    <row r="26628" spans="1:17">
      <c r="A26628">
        <v>2024</v>
      </c>
      <c r="B26628">
        <v>11929</v>
      </c>
      <c r="C26628">
        <v>3</v>
      </c>
      <c r="D26628">
        <v>0</v>
      </c>
      <c r="E26628">
        <v>1</v>
      </c>
      <c r="F26628">
        <v>4255.45</v>
      </c>
      <c r="G26628">
        <v>2</v>
      </c>
      <c r="H26628">
        <v>0</v>
      </c>
      <c r="I26628">
        <v>0</v>
      </c>
      <c r="J26628">
        <v>4255.45</v>
      </c>
      <c r="K26628">
        <v>46</v>
      </c>
      <c r="L26628">
        <v>1</v>
      </c>
      <c r="M26628">
        <v>30826.505375554967</v>
      </c>
      <c r="N26628">
        <v>10</v>
      </c>
      <c r="O26628">
        <v>71.509893313694775</v>
      </c>
      <c r="P26628" t="str">
        <f t="shared" si="832"/>
        <v>High School</v>
      </c>
      <c r="Q26628">
        <f t="shared" si="833"/>
        <v>10.33613016303004</v>
      </c>
    </row>
    <row r="26629" spans="1:17">
      <c r="A26629">
        <v>2024</v>
      </c>
      <c r="B26629">
        <v>11979</v>
      </c>
      <c r="C26629">
        <v>3</v>
      </c>
      <c r="D26629">
        <v>20231200528800</v>
      </c>
      <c r="E26629">
        <v>1</v>
      </c>
      <c r="F26629">
        <v>2615.06</v>
      </c>
      <c r="G26629">
        <v>2</v>
      </c>
      <c r="H26629">
        <v>20231200528802</v>
      </c>
      <c r="I26629">
        <v>202312005288021</v>
      </c>
      <c r="J26629">
        <v>2615.06</v>
      </c>
      <c r="K26629">
        <v>40</v>
      </c>
      <c r="L26629">
        <v>1</v>
      </c>
      <c r="M26629">
        <v>75520.023961548854</v>
      </c>
      <c r="N26629">
        <v>14</v>
      </c>
      <c r="O26629">
        <v>70.86635781293603</v>
      </c>
      <c r="P26629" t="str">
        <f t="shared" si="832"/>
        <v>College</v>
      </c>
      <c r="Q26629">
        <f t="shared" si="833"/>
        <v>11.23215311810679</v>
      </c>
    </row>
    <row r="26630" spans="1:17">
      <c r="A26630">
        <v>2024</v>
      </c>
      <c r="B26630">
        <v>12025</v>
      </c>
      <c r="C26630">
        <v>3</v>
      </c>
      <c r="D26630">
        <v>20231200530300</v>
      </c>
      <c r="E26630">
        <v>1</v>
      </c>
      <c r="F26630">
        <v>2428</v>
      </c>
      <c r="G26630">
        <v>1</v>
      </c>
      <c r="H26630">
        <v>20231200530301</v>
      </c>
      <c r="I26630">
        <v>202312005303011</v>
      </c>
      <c r="J26630">
        <v>2428</v>
      </c>
      <c r="K26630">
        <v>58</v>
      </c>
      <c r="L26630">
        <v>2</v>
      </c>
      <c r="M26630">
        <v>57001.121554656784</v>
      </c>
      <c r="N26630">
        <v>12</v>
      </c>
      <c r="O26630">
        <v>70.90264194359375</v>
      </c>
      <c r="P26630" t="str">
        <f t="shared" si="832"/>
        <v>High School</v>
      </c>
      <c r="Q26630">
        <f t="shared" si="833"/>
        <v>10.950826223020597</v>
      </c>
    </row>
    <row r="26631" spans="1:17">
      <c r="A26631">
        <v>2024</v>
      </c>
      <c r="B26631">
        <v>12027</v>
      </c>
      <c r="C26631">
        <v>3</v>
      </c>
      <c r="D26631">
        <v>20231200530700</v>
      </c>
      <c r="E26631">
        <v>1</v>
      </c>
      <c r="F26631">
        <v>2615.06</v>
      </c>
      <c r="G26631">
        <v>2</v>
      </c>
      <c r="H26631">
        <v>20231200530702</v>
      </c>
      <c r="I26631">
        <v>202312005307021</v>
      </c>
      <c r="J26631">
        <v>2615.06</v>
      </c>
      <c r="K26631">
        <v>50</v>
      </c>
      <c r="L26631">
        <v>1</v>
      </c>
      <c r="M26631">
        <v>119317.70273942835</v>
      </c>
      <c r="N26631">
        <v>18</v>
      </c>
      <c r="O26631">
        <v>71.377220430448631</v>
      </c>
      <c r="P26631" t="str">
        <f t="shared" si="832"/>
        <v>Grad School</v>
      </c>
      <c r="Q26631">
        <f t="shared" si="833"/>
        <v>11.689544985505265</v>
      </c>
    </row>
    <row r="26632" spans="1:17">
      <c r="A26632">
        <v>2024</v>
      </c>
      <c r="B26632">
        <v>12214</v>
      </c>
      <c r="C26632">
        <v>3</v>
      </c>
      <c r="D26632">
        <v>20230200668700</v>
      </c>
      <c r="E26632">
        <v>1</v>
      </c>
      <c r="F26632">
        <v>4182.32</v>
      </c>
      <c r="G26632">
        <v>2</v>
      </c>
      <c r="H26632">
        <v>20230200668702</v>
      </c>
      <c r="I26632">
        <v>202302006687022</v>
      </c>
      <c r="J26632">
        <v>4182.32</v>
      </c>
      <c r="K26632">
        <v>26</v>
      </c>
      <c r="L26632">
        <v>2</v>
      </c>
      <c r="M26632">
        <v>92223.204202404231</v>
      </c>
      <c r="N26632">
        <v>16</v>
      </c>
      <c r="O26632">
        <v>66.187101674662742</v>
      </c>
      <c r="P26632" t="str">
        <f t="shared" si="832"/>
        <v>College</v>
      </c>
      <c r="Q26632">
        <f t="shared" si="833"/>
        <v>11.431967050357748</v>
      </c>
    </row>
    <row r="26633" spans="1:17">
      <c r="A26633">
        <v>2024</v>
      </c>
      <c r="B26633">
        <v>12288</v>
      </c>
      <c r="C26633">
        <v>3</v>
      </c>
      <c r="D26633">
        <v>20230100683200</v>
      </c>
      <c r="E26633">
        <v>1</v>
      </c>
      <c r="F26633">
        <v>2254.65</v>
      </c>
      <c r="G26633">
        <v>1</v>
      </c>
      <c r="H26633">
        <v>20230100683201</v>
      </c>
      <c r="I26633">
        <v>202301006832011</v>
      </c>
      <c r="J26633">
        <v>2254.65</v>
      </c>
      <c r="K26633">
        <v>52</v>
      </c>
      <c r="L26633">
        <v>1</v>
      </c>
      <c r="M26633">
        <v>49582.887342920949</v>
      </c>
      <c r="N26633">
        <v>12</v>
      </c>
      <c r="O26633">
        <v>73.413463502274396</v>
      </c>
      <c r="P26633" t="str">
        <f t="shared" si="832"/>
        <v>High School</v>
      </c>
      <c r="Q26633">
        <f t="shared" si="833"/>
        <v>10.811401039934694</v>
      </c>
    </row>
    <row r="26634" spans="1:17">
      <c r="A26634">
        <v>2024</v>
      </c>
      <c r="B26634">
        <v>12296</v>
      </c>
      <c r="C26634">
        <v>3</v>
      </c>
      <c r="D26634">
        <v>0</v>
      </c>
      <c r="E26634">
        <v>1</v>
      </c>
      <c r="F26634">
        <v>1972.29</v>
      </c>
      <c r="G26634">
        <v>2</v>
      </c>
      <c r="H26634">
        <v>0</v>
      </c>
      <c r="I26634">
        <v>0</v>
      </c>
      <c r="J26634">
        <v>1972.29</v>
      </c>
      <c r="K26634">
        <v>46</v>
      </c>
      <c r="L26634">
        <v>2</v>
      </c>
      <c r="M26634">
        <v>138242.5841383815</v>
      </c>
      <c r="N26634">
        <v>20</v>
      </c>
      <c r="O26634">
        <v>70.227372947241093</v>
      </c>
      <c r="P26634" t="str">
        <f t="shared" si="832"/>
        <v>Grad School</v>
      </c>
      <c r="Q26634">
        <f t="shared" si="833"/>
        <v>11.836765276993821</v>
      </c>
    </row>
    <row r="26635" spans="1:17">
      <c r="A26635">
        <v>2024</v>
      </c>
      <c r="B26635">
        <v>12386</v>
      </c>
      <c r="C26635">
        <v>3</v>
      </c>
      <c r="D26635">
        <v>20240200675700</v>
      </c>
      <c r="E26635">
        <v>1</v>
      </c>
      <c r="F26635">
        <v>3935.61</v>
      </c>
      <c r="G26635">
        <v>1</v>
      </c>
      <c r="H26635">
        <v>20240200675701</v>
      </c>
      <c r="I26635">
        <v>202402006757011</v>
      </c>
      <c r="J26635">
        <v>3935.61</v>
      </c>
      <c r="K26635">
        <v>55</v>
      </c>
      <c r="L26635">
        <v>1</v>
      </c>
      <c r="M26635">
        <v>54533.964251546662</v>
      </c>
      <c r="N26635">
        <v>12</v>
      </c>
      <c r="O26635">
        <v>71.63358226675814</v>
      </c>
      <c r="P26635" t="str">
        <f t="shared" si="832"/>
        <v>High School</v>
      </c>
      <c r="Q26635">
        <f t="shared" si="833"/>
        <v>10.906578983820639</v>
      </c>
    </row>
    <row r="26636" spans="1:17">
      <c r="A26636">
        <v>2024</v>
      </c>
      <c r="B26636">
        <v>12477</v>
      </c>
      <c r="C26636">
        <v>3</v>
      </c>
      <c r="D26636">
        <v>0</v>
      </c>
      <c r="E26636">
        <v>1</v>
      </c>
      <c r="F26636">
        <v>2532.09</v>
      </c>
      <c r="G26636">
        <v>1</v>
      </c>
      <c r="H26636">
        <v>0</v>
      </c>
      <c r="I26636">
        <v>0</v>
      </c>
      <c r="J26636">
        <v>2532.09</v>
      </c>
      <c r="K26636">
        <v>30</v>
      </c>
      <c r="L26636">
        <v>2</v>
      </c>
      <c r="M26636">
        <v>92796.625995873881</v>
      </c>
      <c r="N26636">
        <v>16</v>
      </c>
      <c r="O26636">
        <v>68.163653460457141</v>
      </c>
      <c r="P26636" t="str">
        <f t="shared" si="832"/>
        <v>College</v>
      </c>
      <c r="Q26636">
        <f t="shared" si="833"/>
        <v>11.438165560310248</v>
      </c>
    </row>
    <row r="26637" spans="1:17">
      <c r="A26637">
        <v>2024</v>
      </c>
      <c r="B26637">
        <v>12505</v>
      </c>
      <c r="C26637">
        <v>3</v>
      </c>
      <c r="D26637">
        <v>20230100684600</v>
      </c>
      <c r="E26637">
        <v>1</v>
      </c>
      <c r="F26637">
        <v>2255.38</v>
      </c>
      <c r="G26637">
        <v>2</v>
      </c>
      <c r="H26637">
        <v>20230100684602</v>
      </c>
      <c r="I26637">
        <v>202301006846021</v>
      </c>
      <c r="J26637">
        <v>2255.38</v>
      </c>
      <c r="K26637">
        <v>32</v>
      </c>
      <c r="L26637">
        <v>2</v>
      </c>
      <c r="M26637">
        <v>47042.916743542664</v>
      </c>
      <c r="N26637">
        <v>12</v>
      </c>
      <c r="O26637">
        <v>71.881644955031234</v>
      </c>
      <c r="P26637" t="str">
        <f t="shared" si="832"/>
        <v>High School</v>
      </c>
      <c r="Q26637">
        <f t="shared" si="833"/>
        <v>10.758815586252764</v>
      </c>
    </row>
    <row r="26638" spans="1:17">
      <c r="A26638">
        <v>2024</v>
      </c>
      <c r="B26638">
        <v>12531</v>
      </c>
      <c r="C26638">
        <v>3</v>
      </c>
      <c r="D26638">
        <v>20240100672600</v>
      </c>
      <c r="E26638">
        <v>1</v>
      </c>
      <c r="F26638">
        <v>4503.78</v>
      </c>
      <c r="G26638">
        <v>1</v>
      </c>
      <c r="H26638">
        <v>20240100672601</v>
      </c>
      <c r="I26638">
        <v>202401006726011</v>
      </c>
      <c r="J26638">
        <v>4503.78</v>
      </c>
      <c r="K26638">
        <v>45</v>
      </c>
      <c r="L26638">
        <v>1</v>
      </c>
      <c r="M26638">
        <v>115944.76239059727</v>
      </c>
      <c r="N26638">
        <v>18</v>
      </c>
      <c r="O26638">
        <v>73.102669487460545</v>
      </c>
      <c r="P26638" t="str">
        <f t="shared" si="832"/>
        <v>Grad School</v>
      </c>
      <c r="Q26638">
        <f t="shared" si="833"/>
        <v>11.660869170387851</v>
      </c>
    </row>
    <row r="26639" spans="1:17">
      <c r="A26639">
        <v>2024</v>
      </c>
      <c r="B26639">
        <v>12546</v>
      </c>
      <c r="C26639">
        <v>3</v>
      </c>
      <c r="D26639">
        <v>20230100684800</v>
      </c>
      <c r="E26639">
        <v>1</v>
      </c>
      <c r="F26639">
        <v>2561.66</v>
      </c>
      <c r="G26639">
        <v>1</v>
      </c>
      <c r="H26639">
        <v>20230100684801</v>
      </c>
      <c r="I26639">
        <v>202301006848011</v>
      </c>
      <c r="J26639">
        <v>2561.66</v>
      </c>
      <c r="K26639">
        <v>29</v>
      </c>
      <c r="L26639">
        <v>1</v>
      </c>
      <c r="M26639">
        <v>45607.993180789657</v>
      </c>
      <c r="N26639">
        <v>12</v>
      </c>
      <c r="O26639">
        <v>69.696154774351839</v>
      </c>
      <c r="P26639" t="str">
        <f t="shared" si="832"/>
        <v>High School</v>
      </c>
      <c r="Q26639">
        <f t="shared" si="833"/>
        <v>10.727838269193551</v>
      </c>
    </row>
    <row r="26640" spans="1:17">
      <c r="A26640">
        <v>2024</v>
      </c>
      <c r="B26640">
        <v>12548</v>
      </c>
      <c r="C26640">
        <v>3</v>
      </c>
      <c r="D26640">
        <v>20240100673200</v>
      </c>
      <c r="E26640">
        <v>1</v>
      </c>
      <c r="F26640">
        <v>3464.05</v>
      </c>
      <c r="G26640">
        <v>3</v>
      </c>
      <c r="H26640">
        <v>20240100673203</v>
      </c>
      <c r="I26640">
        <v>202401006732031</v>
      </c>
      <c r="J26640">
        <v>4052.05</v>
      </c>
      <c r="K26640">
        <v>62</v>
      </c>
      <c r="L26640">
        <v>1</v>
      </c>
      <c r="M26640">
        <v>51617.219142419657</v>
      </c>
      <c r="N26640">
        <v>12</v>
      </c>
      <c r="O26640">
        <v>69.708409430236756</v>
      </c>
      <c r="P26640" t="str">
        <f t="shared" si="832"/>
        <v>High School</v>
      </c>
      <c r="Q26640">
        <f t="shared" si="833"/>
        <v>10.851610600113213</v>
      </c>
    </row>
    <row r="26641" spans="1:17">
      <c r="A26641">
        <v>2024</v>
      </c>
      <c r="B26641">
        <v>12576</v>
      </c>
      <c r="C26641">
        <v>3</v>
      </c>
      <c r="D26641">
        <v>0</v>
      </c>
      <c r="E26641">
        <v>1</v>
      </c>
      <c r="F26641">
        <v>2840.72</v>
      </c>
      <c r="G26641">
        <v>2</v>
      </c>
      <c r="H26641">
        <v>0</v>
      </c>
      <c r="I26641">
        <v>0</v>
      </c>
      <c r="J26641">
        <v>2840.72</v>
      </c>
      <c r="K26641">
        <v>50</v>
      </c>
      <c r="L26641">
        <v>1</v>
      </c>
      <c r="M26641">
        <v>114089.04189053965</v>
      </c>
      <c r="N26641">
        <v>18</v>
      </c>
      <c r="O26641">
        <v>71.333253531870412</v>
      </c>
      <c r="P26641" t="str">
        <f t="shared" si="832"/>
        <v>Grad School</v>
      </c>
      <c r="Q26641">
        <f t="shared" si="833"/>
        <v>11.644734491716076</v>
      </c>
    </row>
    <row r="26642" spans="1:17">
      <c r="A26642">
        <v>2024</v>
      </c>
      <c r="B26642">
        <v>12593</v>
      </c>
      <c r="C26642">
        <v>3</v>
      </c>
      <c r="D26642">
        <v>0</v>
      </c>
      <c r="E26642">
        <v>1</v>
      </c>
      <c r="F26642">
        <v>2575.8200000000002</v>
      </c>
      <c r="G26642">
        <v>2</v>
      </c>
      <c r="H26642">
        <v>0</v>
      </c>
      <c r="I26642">
        <v>0</v>
      </c>
      <c r="J26642">
        <v>2575.8200000000002</v>
      </c>
      <c r="K26642">
        <v>35</v>
      </c>
      <c r="L26642">
        <v>1</v>
      </c>
      <c r="M26642">
        <v>96786.497595912064</v>
      </c>
      <c r="N26642">
        <v>16</v>
      </c>
      <c r="O26642">
        <v>70.192936964361365</v>
      </c>
      <c r="P26642" t="str">
        <f t="shared" si="832"/>
        <v>College</v>
      </c>
      <c r="Q26642">
        <f t="shared" si="833"/>
        <v>11.480262775889825</v>
      </c>
    </row>
    <row r="26643" spans="1:17">
      <c r="A26643">
        <v>2024</v>
      </c>
      <c r="B26643">
        <v>12613</v>
      </c>
      <c r="C26643">
        <v>3</v>
      </c>
      <c r="D26643">
        <v>20231200682100</v>
      </c>
      <c r="E26643">
        <v>1</v>
      </c>
      <c r="F26643">
        <v>2974.09</v>
      </c>
      <c r="G26643">
        <v>1</v>
      </c>
      <c r="H26643">
        <v>20231200682101</v>
      </c>
      <c r="I26643">
        <v>202312006821011</v>
      </c>
      <c r="J26643">
        <v>2974.09</v>
      </c>
      <c r="K26643">
        <v>44</v>
      </c>
      <c r="L26643">
        <v>1</v>
      </c>
      <c r="M26643">
        <v>57290.561762338395</v>
      </c>
      <c r="N26643">
        <v>12</v>
      </c>
      <c r="O26643">
        <v>72.994736171393953</v>
      </c>
      <c r="P26643" t="str">
        <f t="shared" si="832"/>
        <v>High School</v>
      </c>
      <c r="Q26643">
        <f t="shared" si="833"/>
        <v>10.955891172946073</v>
      </c>
    </row>
    <row r="26644" spans="1:17">
      <c r="A26644">
        <v>2024</v>
      </c>
      <c r="B26644">
        <v>12668</v>
      </c>
      <c r="C26644">
        <v>3</v>
      </c>
      <c r="D26644">
        <v>20221205151600</v>
      </c>
      <c r="E26644">
        <v>1</v>
      </c>
      <c r="F26644">
        <v>2371.09</v>
      </c>
      <c r="G26644">
        <v>2</v>
      </c>
      <c r="H26644">
        <v>20221205151602</v>
      </c>
      <c r="I26644">
        <v>202212051516021</v>
      </c>
      <c r="J26644">
        <v>2371.09</v>
      </c>
      <c r="K26644">
        <v>28</v>
      </c>
      <c r="L26644">
        <v>2</v>
      </c>
      <c r="M26644">
        <v>92785.341725343693</v>
      </c>
      <c r="N26644">
        <v>16</v>
      </c>
      <c r="O26644">
        <v>66.513678917973806</v>
      </c>
      <c r="P26644" t="str">
        <f t="shared" si="832"/>
        <v>College</v>
      </c>
      <c r="Q26644">
        <f t="shared" si="833"/>
        <v>11.438043950752135</v>
      </c>
    </row>
    <row r="26645" spans="1:17">
      <c r="A26645">
        <v>2024</v>
      </c>
      <c r="B26645">
        <v>12693</v>
      </c>
      <c r="C26645">
        <v>3</v>
      </c>
      <c r="D26645">
        <v>0</v>
      </c>
      <c r="E26645">
        <v>1</v>
      </c>
      <c r="F26645">
        <v>3317.22</v>
      </c>
      <c r="G26645">
        <v>1</v>
      </c>
      <c r="H26645">
        <v>0</v>
      </c>
      <c r="I26645">
        <v>0</v>
      </c>
      <c r="J26645">
        <v>3317.22</v>
      </c>
      <c r="K26645">
        <v>43</v>
      </c>
      <c r="L26645">
        <v>2</v>
      </c>
      <c r="M26645">
        <v>72322.981199974325</v>
      </c>
      <c r="N26645">
        <v>14</v>
      </c>
      <c r="O26645">
        <v>68.520139171334236</v>
      </c>
      <c r="P26645" t="str">
        <f t="shared" si="832"/>
        <v>College</v>
      </c>
      <c r="Q26645">
        <f t="shared" si="833"/>
        <v>11.188897216561218</v>
      </c>
    </row>
    <row r="26646" spans="1:17">
      <c r="A26646">
        <v>2024</v>
      </c>
      <c r="B26646">
        <v>12748</v>
      </c>
      <c r="C26646">
        <v>3</v>
      </c>
      <c r="D26646">
        <v>0</v>
      </c>
      <c r="E26646">
        <v>1</v>
      </c>
      <c r="F26646">
        <v>2149.8200000000002</v>
      </c>
      <c r="G26646">
        <v>2</v>
      </c>
      <c r="H26646">
        <v>0</v>
      </c>
      <c r="I26646">
        <v>0</v>
      </c>
      <c r="J26646">
        <v>2149.8200000000002</v>
      </c>
      <c r="K26646">
        <v>41</v>
      </c>
      <c r="L26646">
        <v>2</v>
      </c>
      <c r="M26646">
        <v>123613.17669411679</v>
      </c>
      <c r="N26646">
        <v>18</v>
      </c>
      <c r="O26646">
        <v>68.201084644194239</v>
      </c>
      <c r="P26646" t="str">
        <f t="shared" si="832"/>
        <v>Grad School</v>
      </c>
      <c r="Q26646">
        <f t="shared" si="833"/>
        <v>11.724912425881126</v>
      </c>
    </row>
    <row r="26647" spans="1:17">
      <c r="A26647">
        <v>2024</v>
      </c>
      <c r="B26647">
        <v>12806</v>
      </c>
      <c r="C26647">
        <v>3</v>
      </c>
      <c r="D26647">
        <v>0</v>
      </c>
      <c r="E26647">
        <v>1</v>
      </c>
      <c r="F26647">
        <v>2510.37</v>
      </c>
      <c r="G26647">
        <v>2</v>
      </c>
      <c r="H26647">
        <v>0</v>
      </c>
      <c r="I26647">
        <v>0</v>
      </c>
      <c r="J26647">
        <v>2510.37</v>
      </c>
      <c r="K26647">
        <v>56</v>
      </c>
      <c r="L26647">
        <v>2</v>
      </c>
      <c r="M26647">
        <v>114352.2978677662</v>
      </c>
      <c r="N26647">
        <v>18</v>
      </c>
      <c r="O26647">
        <v>71.030826589587775</v>
      </c>
      <c r="P26647" t="str">
        <f t="shared" si="832"/>
        <v>Grad School</v>
      </c>
      <c r="Q26647">
        <f t="shared" si="833"/>
        <v>11.647039294288518</v>
      </c>
    </row>
    <row r="26648" spans="1:17">
      <c r="A26648">
        <v>2024</v>
      </c>
      <c r="B26648">
        <v>12862</v>
      </c>
      <c r="C26648">
        <v>3</v>
      </c>
      <c r="D26648">
        <v>20240300684900</v>
      </c>
      <c r="E26648">
        <v>1</v>
      </c>
      <c r="F26648">
        <v>3819.9</v>
      </c>
      <c r="G26648">
        <v>1</v>
      </c>
      <c r="H26648">
        <v>20240300684901</v>
      </c>
      <c r="I26648">
        <v>202403006849011</v>
      </c>
      <c r="J26648">
        <v>3819.9</v>
      </c>
      <c r="K26648">
        <v>36</v>
      </c>
      <c r="L26648">
        <v>1</v>
      </c>
      <c r="M26648">
        <v>55644.06532323749</v>
      </c>
      <c r="N26648">
        <v>12</v>
      </c>
      <c r="O26648">
        <v>68.89698838730078</v>
      </c>
      <c r="P26648" t="str">
        <f t="shared" si="832"/>
        <v>High School</v>
      </c>
      <c r="Q26648">
        <f t="shared" si="833"/>
        <v>10.926730708128119</v>
      </c>
    </row>
    <row r="26649" spans="1:17">
      <c r="A26649">
        <v>2024</v>
      </c>
      <c r="B26649">
        <v>13055</v>
      </c>
      <c r="C26649">
        <v>3</v>
      </c>
      <c r="D26649">
        <v>20240300689200</v>
      </c>
      <c r="E26649">
        <v>1</v>
      </c>
      <c r="F26649">
        <v>2684.55</v>
      </c>
      <c r="G26649">
        <v>1</v>
      </c>
      <c r="H26649">
        <v>20240300689201</v>
      </c>
      <c r="I26649">
        <v>202403006892011</v>
      </c>
      <c r="J26649">
        <v>2684.55</v>
      </c>
      <c r="K26649">
        <v>44</v>
      </c>
      <c r="L26649">
        <v>1</v>
      </c>
      <c r="M26649">
        <v>53828.863685474345</v>
      </c>
      <c r="N26649">
        <v>12</v>
      </c>
      <c r="O26649">
        <v>70.793425468031842</v>
      </c>
      <c r="P26649" t="str">
        <f t="shared" si="832"/>
        <v>High School</v>
      </c>
      <c r="Q26649">
        <f t="shared" si="833"/>
        <v>10.893565102015355</v>
      </c>
    </row>
    <row r="26650" spans="1:17">
      <c r="A26650">
        <v>2024</v>
      </c>
      <c r="B26650">
        <v>13091</v>
      </c>
      <c r="C26650">
        <v>3</v>
      </c>
      <c r="D26650">
        <v>20240200684800</v>
      </c>
      <c r="E26650">
        <v>1</v>
      </c>
      <c r="F26650">
        <v>2785.21</v>
      </c>
      <c r="G26650">
        <v>4</v>
      </c>
      <c r="H26650">
        <v>20240200684802</v>
      </c>
      <c r="I26650">
        <v>202402006848021</v>
      </c>
      <c r="J26650">
        <v>2785.21</v>
      </c>
      <c r="K26650">
        <v>36</v>
      </c>
      <c r="L26650">
        <v>2</v>
      </c>
      <c r="M26650">
        <v>119398.38435628367</v>
      </c>
      <c r="N26650">
        <v>18</v>
      </c>
      <c r="O26650">
        <v>70.132322588602065</v>
      </c>
      <c r="P26650" t="str">
        <f t="shared" si="832"/>
        <v>Grad School</v>
      </c>
      <c r="Q26650">
        <f t="shared" si="833"/>
        <v>11.69022094849468</v>
      </c>
    </row>
    <row r="26651" spans="1:17">
      <c r="A26651">
        <v>2024</v>
      </c>
      <c r="B26651">
        <v>13155</v>
      </c>
      <c r="C26651">
        <v>3</v>
      </c>
      <c r="D26651">
        <v>20230300681800</v>
      </c>
      <c r="E26651">
        <v>1</v>
      </c>
      <c r="F26651">
        <v>6723.19</v>
      </c>
      <c r="G26651">
        <v>1</v>
      </c>
      <c r="H26651">
        <v>20230300681801</v>
      </c>
      <c r="I26651">
        <v>202303006818011</v>
      </c>
      <c r="J26651">
        <v>6723.19</v>
      </c>
      <c r="K26651">
        <v>56</v>
      </c>
      <c r="L26651">
        <v>1</v>
      </c>
      <c r="M26651">
        <v>52608.716727207458</v>
      </c>
      <c r="N26651">
        <v>12</v>
      </c>
      <c r="O26651">
        <v>69.614208480539091</v>
      </c>
      <c r="P26651" t="str">
        <f t="shared" si="832"/>
        <v>High School</v>
      </c>
      <c r="Q26651">
        <f t="shared" si="833"/>
        <v>10.870637102243505</v>
      </c>
    </row>
    <row r="26652" spans="1:17">
      <c r="A26652">
        <v>2024</v>
      </c>
      <c r="B26652">
        <v>13206</v>
      </c>
      <c r="C26652">
        <v>3</v>
      </c>
      <c r="D26652">
        <v>0</v>
      </c>
      <c r="E26652">
        <v>1</v>
      </c>
      <c r="F26652">
        <v>3274.02</v>
      </c>
      <c r="G26652">
        <v>4</v>
      </c>
      <c r="H26652">
        <v>0</v>
      </c>
      <c r="I26652">
        <v>0</v>
      </c>
      <c r="J26652">
        <v>2466.4899999999998</v>
      </c>
      <c r="K26652">
        <v>37</v>
      </c>
      <c r="L26652">
        <v>2</v>
      </c>
      <c r="M26652">
        <v>49358.297193552724</v>
      </c>
      <c r="N26652">
        <v>12</v>
      </c>
      <c r="O26652">
        <v>68.254654372458631</v>
      </c>
      <c r="P26652" t="str">
        <f t="shared" si="832"/>
        <v>High School</v>
      </c>
      <c r="Q26652">
        <f t="shared" si="833"/>
        <v>10.806861160284711</v>
      </c>
    </row>
    <row r="26653" spans="1:17">
      <c r="A26653">
        <v>2024</v>
      </c>
      <c r="B26653">
        <v>13423</v>
      </c>
      <c r="C26653">
        <v>3</v>
      </c>
      <c r="D26653">
        <v>20221205077000</v>
      </c>
      <c r="E26653">
        <v>1</v>
      </c>
      <c r="F26653">
        <v>4247.92</v>
      </c>
      <c r="G26653">
        <v>1</v>
      </c>
      <c r="H26653">
        <v>20221205077001</v>
      </c>
      <c r="I26653">
        <v>202212050770011</v>
      </c>
      <c r="J26653">
        <v>4247.92</v>
      </c>
      <c r="K26653">
        <v>60</v>
      </c>
      <c r="L26653">
        <v>2</v>
      </c>
      <c r="M26653">
        <v>81060.608593876532</v>
      </c>
      <c r="N26653">
        <v>14</v>
      </c>
      <c r="O26653">
        <v>70.294332218891427</v>
      </c>
      <c r="P26653" t="str">
        <f t="shared" si="832"/>
        <v>College</v>
      </c>
      <c r="Q26653">
        <f t="shared" si="833"/>
        <v>11.302952408097324</v>
      </c>
    </row>
    <row r="26654" spans="1:17">
      <c r="A26654">
        <v>2024</v>
      </c>
      <c r="B26654">
        <v>13467</v>
      </c>
      <c r="C26654">
        <v>3</v>
      </c>
      <c r="D26654">
        <v>20230300680500</v>
      </c>
      <c r="E26654">
        <v>1</v>
      </c>
      <c r="F26654">
        <v>4069.15</v>
      </c>
      <c r="G26654">
        <v>1</v>
      </c>
      <c r="H26654">
        <v>20230300680501</v>
      </c>
      <c r="I26654">
        <v>202303006805011</v>
      </c>
      <c r="J26654">
        <v>4069.15</v>
      </c>
      <c r="K26654">
        <v>31</v>
      </c>
      <c r="L26654">
        <v>1</v>
      </c>
      <c r="M26654">
        <v>115276.6778413212</v>
      </c>
      <c r="N26654">
        <v>18</v>
      </c>
      <c r="O26654">
        <v>69.993562760700129</v>
      </c>
      <c r="P26654" t="str">
        <f t="shared" si="832"/>
        <v>Grad School</v>
      </c>
      <c r="Q26654">
        <f t="shared" si="833"/>
        <v>11.655090412087795</v>
      </c>
    </row>
    <row r="26655" spans="1:17">
      <c r="A26655">
        <v>2024</v>
      </c>
      <c r="B26655">
        <v>13647</v>
      </c>
      <c r="C26655">
        <v>3</v>
      </c>
      <c r="D26655">
        <v>20240100687700</v>
      </c>
      <c r="E26655">
        <v>1</v>
      </c>
      <c r="F26655">
        <v>2039.81</v>
      </c>
      <c r="G26655">
        <v>2</v>
      </c>
      <c r="H26655">
        <v>20240100687702</v>
      </c>
      <c r="I26655">
        <v>202401006877021</v>
      </c>
      <c r="J26655">
        <v>2039.81</v>
      </c>
      <c r="K26655">
        <v>41</v>
      </c>
      <c r="L26655">
        <v>1</v>
      </c>
      <c r="M26655">
        <v>96857.317198201737</v>
      </c>
      <c r="N26655">
        <v>16</v>
      </c>
      <c r="O26655">
        <v>72.52801128522249</v>
      </c>
      <c r="P26655" t="str">
        <f t="shared" si="832"/>
        <v>College</v>
      </c>
      <c r="Q26655">
        <f t="shared" si="833"/>
        <v>11.480994217847034</v>
      </c>
    </row>
    <row r="26656" spans="1:17">
      <c r="A26656">
        <v>2024</v>
      </c>
      <c r="B26656">
        <v>13654</v>
      </c>
      <c r="C26656">
        <v>3</v>
      </c>
      <c r="D26656">
        <v>20240200691700</v>
      </c>
      <c r="E26656">
        <v>1</v>
      </c>
      <c r="F26656">
        <v>3935.61</v>
      </c>
      <c r="G26656">
        <v>1</v>
      </c>
      <c r="H26656">
        <v>20240200691701</v>
      </c>
      <c r="I26656">
        <v>202402006917011</v>
      </c>
      <c r="J26656">
        <v>3935.61</v>
      </c>
      <c r="K26656">
        <v>49</v>
      </c>
      <c r="L26656">
        <v>1</v>
      </c>
      <c r="M26656">
        <v>56421.162562615471</v>
      </c>
      <c r="N26656">
        <v>12</v>
      </c>
      <c r="O26656">
        <v>69.396141325609051</v>
      </c>
      <c r="P26656" t="str">
        <f t="shared" si="832"/>
        <v>High School</v>
      </c>
      <c r="Q26656">
        <f t="shared" si="833"/>
        <v>10.940599589849111</v>
      </c>
    </row>
    <row r="26657" spans="1:17">
      <c r="A26657">
        <v>2024</v>
      </c>
      <c r="B26657">
        <v>13660</v>
      </c>
      <c r="C26657">
        <v>3</v>
      </c>
      <c r="D26657">
        <v>0</v>
      </c>
      <c r="E26657">
        <v>1</v>
      </c>
      <c r="F26657">
        <v>2146.92</v>
      </c>
      <c r="G26657">
        <v>1</v>
      </c>
      <c r="H26657">
        <v>0</v>
      </c>
      <c r="I26657">
        <v>0</v>
      </c>
      <c r="J26657">
        <v>2146.92</v>
      </c>
      <c r="K26657">
        <v>40</v>
      </c>
      <c r="L26657">
        <v>1</v>
      </c>
      <c r="M26657">
        <v>71460.148289965859</v>
      </c>
      <c r="N26657">
        <v>14</v>
      </c>
      <c r="O26657">
        <v>72.443741809520802</v>
      </c>
      <c r="P26657" t="str">
        <f t="shared" si="832"/>
        <v>College</v>
      </c>
      <c r="Q26657">
        <f t="shared" si="833"/>
        <v>11.176895206721705</v>
      </c>
    </row>
    <row r="26658" spans="1:17">
      <c r="A26658">
        <v>2024</v>
      </c>
      <c r="B26658">
        <v>13661</v>
      </c>
      <c r="C26658">
        <v>3</v>
      </c>
      <c r="D26658">
        <v>20240100688300</v>
      </c>
      <c r="E26658">
        <v>1</v>
      </c>
      <c r="F26658">
        <v>4844.0200000000004</v>
      </c>
      <c r="G26658">
        <v>1</v>
      </c>
      <c r="H26658">
        <v>20240100688301</v>
      </c>
      <c r="I26658">
        <v>202401006883011</v>
      </c>
      <c r="J26658">
        <v>4844.0200000000004</v>
      </c>
      <c r="K26658">
        <v>61</v>
      </c>
      <c r="L26658">
        <v>1</v>
      </c>
      <c r="M26658">
        <v>92707.019167875595</v>
      </c>
      <c r="N26658">
        <v>16</v>
      </c>
      <c r="O26658">
        <v>70.721760629354918</v>
      </c>
      <c r="P26658" t="str">
        <f t="shared" si="832"/>
        <v>College</v>
      </c>
      <c r="Q26658">
        <f t="shared" si="833"/>
        <v>11.437199467866202</v>
      </c>
    </row>
    <row r="26659" spans="1:17">
      <c r="A26659">
        <v>2024</v>
      </c>
      <c r="B26659">
        <v>13661</v>
      </c>
      <c r="C26659">
        <v>3</v>
      </c>
      <c r="D26659">
        <v>20240100688300</v>
      </c>
      <c r="E26659">
        <v>1</v>
      </c>
      <c r="F26659">
        <v>4844.0200000000004</v>
      </c>
      <c r="G26659">
        <v>2</v>
      </c>
      <c r="H26659">
        <v>20240100688302</v>
      </c>
      <c r="I26659">
        <v>202401006883021</v>
      </c>
      <c r="J26659">
        <v>4371.88</v>
      </c>
      <c r="K26659">
        <v>29</v>
      </c>
      <c r="L26659">
        <v>2</v>
      </c>
      <c r="M26659">
        <v>94597.333282540858</v>
      </c>
      <c r="N26659">
        <v>16</v>
      </c>
      <c r="O26659">
        <v>69.139789725377909</v>
      </c>
      <c r="P26659" t="str">
        <f t="shared" si="832"/>
        <v>College</v>
      </c>
      <c r="Q26659">
        <f t="shared" si="833"/>
        <v>11.457384565240325</v>
      </c>
    </row>
    <row r="26660" spans="1:17">
      <c r="A26660">
        <v>2024</v>
      </c>
      <c r="B26660">
        <v>13671</v>
      </c>
      <c r="C26660">
        <v>3</v>
      </c>
      <c r="D26660">
        <v>0</v>
      </c>
      <c r="E26660">
        <v>1</v>
      </c>
      <c r="F26660">
        <v>1574.03</v>
      </c>
      <c r="G26660">
        <v>1</v>
      </c>
      <c r="H26660">
        <v>0</v>
      </c>
      <c r="I26660">
        <v>0</v>
      </c>
      <c r="J26660">
        <v>1574.03</v>
      </c>
      <c r="K26660">
        <v>39</v>
      </c>
      <c r="L26660">
        <v>1</v>
      </c>
      <c r="M26660">
        <v>99190.637337972963</v>
      </c>
      <c r="N26660">
        <v>16</v>
      </c>
      <c r="O26660">
        <v>66.34814335141246</v>
      </c>
      <c r="P26660" t="str">
        <f t="shared" si="832"/>
        <v>College</v>
      </c>
      <c r="Q26660">
        <f t="shared" si="833"/>
        <v>11.504798907145075</v>
      </c>
    </row>
    <row r="26661" spans="1:17">
      <c r="A26661">
        <v>2024</v>
      </c>
      <c r="B26661">
        <v>13676</v>
      </c>
      <c r="C26661">
        <v>3</v>
      </c>
      <c r="D26661">
        <v>20230200686700</v>
      </c>
      <c r="E26661">
        <v>1</v>
      </c>
      <c r="F26661">
        <v>2898.11</v>
      </c>
      <c r="G26661">
        <v>2</v>
      </c>
      <c r="H26661">
        <v>20230200686702</v>
      </c>
      <c r="I26661">
        <v>202302006867021</v>
      </c>
      <c r="J26661">
        <v>2898.11</v>
      </c>
      <c r="K26661">
        <v>44</v>
      </c>
      <c r="L26661">
        <v>1</v>
      </c>
      <c r="M26661">
        <v>77915.064605943131</v>
      </c>
      <c r="N26661">
        <v>14</v>
      </c>
      <c r="O26661">
        <v>68.782113787048615</v>
      </c>
      <c r="P26661" t="str">
        <f t="shared" si="832"/>
        <v>College</v>
      </c>
      <c r="Q26661">
        <f t="shared" si="833"/>
        <v>11.263374597064292</v>
      </c>
    </row>
    <row r="26662" spans="1:17">
      <c r="A26662">
        <v>2024</v>
      </c>
      <c r="B26662">
        <v>13687</v>
      </c>
      <c r="C26662">
        <v>3</v>
      </c>
      <c r="D26662">
        <v>20240100688200</v>
      </c>
      <c r="E26662">
        <v>1</v>
      </c>
      <c r="F26662">
        <v>4294.1099999999997</v>
      </c>
      <c r="G26662">
        <v>1</v>
      </c>
      <c r="H26662">
        <v>20240100688201</v>
      </c>
      <c r="I26662">
        <v>202401006882011</v>
      </c>
      <c r="J26662">
        <v>4294.1099999999997</v>
      </c>
      <c r="K26662">
        <v>55</v>
      </c>
      <c r="L26662">
        <v>1</v>
      </c>
      <c r="M26662">
        <v>74455.792108275084</v>
      </c>
      <c r="N26662">
        <v>14</v>
      </c>
      <c r="O26662">
        <v>71.645153300500624</v>
      </c>
      <c r="P26662" t="str">
        <f t="shared" si="832"/>
        <v>College</v>
      </c>
      <c r="Q26662">
        <f t="shared" si="833"/>
        <v>11.217960833719646</v>
      </c>
    </row>
    <row r="26663" spans="1:17">
      <c r="A26663">
        <v>2024</v>
      </c>
      <c r="B26663">
        <v>13877</v>
      </c>
      <c r="C26663">
        <v>3</v>
      </c>
      <c r="D26663">
        <v>0</v>
      </c>
      <c r="E26663">
        <v>1</v>
      </c>
      <c r="F26663">
        <v>2663.51</v>
      </c>
      <c r="G26663">
        <v>2</v>
      </c>
      <c r="H26663">
        <v>0</v>
      </c>
      <c r="I26663">
        <v>0</v>
      </c>
      <c r="J26663">
        <v>2663.51</v>
      </c>
      <c r="K26663">
        <v>40</v>
      </c>
      <c r="L26663">
        <v>2</v>
      </c>
      <c r="M26663">
        <v>50787.843160128163</v>
      </c>
      <c r="N26663">
        <v>12</v>
      </c>
      <c r="O26663">
        <v>70.111454475586683</v>
      </c>
      <c r="P26663" t="str">
        <f t="shared" si="832"/>
        <v>High School</v>
      </c>
      <c r="Q26663">
        <f t="shared" si="833"/>
        <v>10.835412297056383</v>
      </c>
    </row>
    <row r="26664" spans="1:17">
      <c r="A26664">
        <v>2024</v>
      </c>
      <c r="B26664">
        <v>13916</v>
      </c>
      <c r="C26664">
        <v>3</v>
      </c>
      <c r="D26664">
        <v>0</v>
      </c>
      <c r="E26664">
        <v>1</v>
      </c>
      <c r="F26664">
        <v>2180.9299999999998</v>
      </c>
      <c r="G26664">
        <v>2</v>
      </c>
      <c r="H26664">
        <v>0</v>
      </c>
      <c r="I26664">
        <v>0</v>
      </c>
      <c r="J26664">
        <v>2180.9299999999998</v>
      </c>
      <c r="K26664">
        <v>37</v>
      </c>
      <c r="L26664">
        <v>2</v>
      </c>
      <c r="M26664">
        <v>73223.348776704152</v>
      </c>
      <c r="N26664">
        <v>14</v>
      </c>
      <c r="O26664">
        <v>71.607740503692966</v>
      </c>
      <c r="P26664" t="str">
        <f t="shared" si="832"/>
        <v>College</v>
      </c>
      <c r="Q26664">
        <f t="shared" si="833"/>
        <v>11.201269621447882</v>
      </c>
    </row>
    <row r="26665" spans="1:17">
      <c r="A26665">
        <v>2024</v>
      </c>
      <c r="B26665">
        <v>14026</v>
      </c>
      <c r="C26665">
        <v>3</v>
      </c>
      <c r="D26665">
        <v>0</v>
      </c>
      <c r="E26665">
        <v>1</v>
      </c>
      <c r="F26665">
        <v>3261.86</v>
      </c>
      <c r="G26665">
        <v>1</v>
      </c>
      <c r="H26665">
        <v>0</v>
      </c>
      <c r="I26665">
        <v>0</v>
      </c>
      <c r="J26665">
        <v>3261.86</v>
      </c>
      <c r="K26665">
        <v>48</v>
      </c>
      <c r="L26665">
        <v>1</v>
      </c>
      <c r="M26665">
        <v>80245.250393061506</v>
      </c>
      <c r="N26665">
        <v>14</v>
      </c>
      <c r="O26665">
        <v>70.604732498566662</v>
      </c>
      <c r="P26665" t="str">
        <f t="shared" si="832"/>
        <v>College</v>
      </c>
      <c r="Q26665">
        <f t="shared" si="833"/>
        <v>11.292842854107564</v>
      </c>
    </row>
    <row r="26666" spans="1:17">
      <c r="A26666">
        <v>2024</v>
      </c>
      <c r="B26666">
        <v>14070</v>
      </c>
      <c r="C26666">
        <v>3</v>
      </c>
      <c r="D26666">
        <v>20240200693400</v>
      </c>
      <c r="E26666">
        <v>1</v>
      </c>
      <c r="F26666">
        <v>2551.86</v>
      </c>
      <c r="G26666">
        <v>1</v>
      </c>
      <c r="H26666">
        <v>20240200693401</v>
      </c>
      <c r="I26666">
        <v>202402006934011</v>
      </c>
      <c r="J26666">
        <v>2551.86</v>
      </c>
      <c r="K26666">
        <v>39</v>
      </c>
      <c r="L26666">
        <v>1</v>
      </c>
      <c r="M26666">
        <v>52900.260721369435</v>
      </c>
      <c r="N26666">
        <v>12</v>
      </c>
      <c r="O26666">
        <v>67.929332223139895</v>
      </c>
      <c r="P26666" t="str">
        <f t="shared" si="832"/>
        <v>High School</v>
      </c>
      <c r="Q26666">
        <f t="shared" si="833"/>
        <v>10.876163546404555</v>
      </c>
    </row>
    <row r="26667" spans="1:17">
      <c r="A26667">
        <v>2024</v>
      </c>
      <c r="B26667">
        <v>14125</v>
      </c>
      <c r="C26667">
        <v>3</v>
      </c>
      <c r="D26667">
        <v>20240100687200</v>
      </c>
      <c r="E26667">
        <v>1</v>
      </c>
      <c r="F26667">
        <v>1948.52</v>
      </c>
      <c r="G26667">
        <v>1</v>
      </c>
      <c r="H26667">
        <v>20240100687201</v>
      </c>
      <c r="I26667">
        <v>202401006872011</v>
      </c>
      <c r="J26667">
        <v>1948.52</v>
      </c>
      <c r="K26667">
        <v>32</v>
      </c>
      <c r="L26667">
        <v>1</v>
      </c>
      <c r="M26667">
        <v>50316.137755935255</v>
      </c>
      <c r="N26667">
        <v>12</v>
      </c>
      <c r="O26667">
        <v>67.181835837497516</v>
      </c>
      <c r="P26667" t="str">
        <f t="shared" si="832"/>
        <v>High School</v>
      </c>
      <c r="Q26667">
        <f t="shared" si="833"/>
        <v>10.826081134770725</v>
      </c>
    </row>
    <row r="26668" spans="1:17">
      <c r="A26668">
        <v>2024</v>
      </c>
      <c r="B26668">
        <v>14212</v>
      </c>
      <c r="C26668">
        <v>3</v>
      </c>
      <c r="D26668">
        <v>20230200690800</v>
      </c>
      <c r="E26668">
        <v>1</v>
      </c>
      <c r="F26668">
        <v>4302.03</v>
      </c>
      <c r="G26668">
        <v>1</v>
      </c>
      <c r="H26668">
        <v>20230200690801</v>
      </c>
      <c r="I26668">
        <v>202302006908011</v>
      </c>
      <c r="J26668">
        <v>4302.03</v>
      </c>
      <c r="K26668">
        <v>56</v>
      </c>
      <c r="L26668">
        <v>1</v>
      </c>
      <c r="M26668">
        <v>55855.413613544442</v>
      </c>
      <c r="N26668">
        <v>12</v>
      </c>
      <c r="O26668">
        <v>68.78894440743808</v>
      </c>
      <c r="P26668" t="str">
        <f t="shared" si="832"/>
        <v>High School</v>
      </c>
      <c r="Q26668">
        <f t="shared" si="833"/>
        <v>10.93052173110768</v>
      </c>
    </row>
    <row r="26669" spans="1:17">
      <c r="A26669">
        <v>2024</v>
      </c>
      <c r="B26669">
        <v>14365</v>
      </c>
      <c r="C26669">
        <v>3</v>
      </c>
      <c r="D26669">
        <v>20240200697800</v>
      </c>
      <c r="E26669">
        <v>1</v>
      </c>
      <c r="F26669">
        <v>2505.9299999999998</v>
      </c>
      <c r="G26669">
        <v>1</v>
      </c>
      <c r="H26669">
        <v>20240200697801</v>
      </c>
      <c r="I26669">
        <v>202402006978011</v>
      </c>
      <c r="J26669">
        <v>2505.9299999999998</v>
      </c>
      <c r="K26669">
        <v>55</v>
      </c>
      <c r="L26669">
        <v>1</v>
      </c>
      <c r="M26669">
        <v>122572.46090534655</v>
      </c>
      <c r="N26669">
        <v>18</v>
      </c>
      <c r="O26669">
        <v>67.746059965011753</v>
      </c>
      <c r="P26669" t="str">
        <f t="shared" si="832"/>
        <v>Grad School</v>
      </c>
      <c r="Q26669">
        <f t="shared" si="833"/>
        <v>11.71645765168401</v>
      </c>
    </row>
    <row r="26670" spans="1:17">
      <c r="A26670">
        <v>2024</v>
      </c>
      <c r="B26670">
        <v>14459</v>
      </c>
      <c r="C26670">
        <v>3</v>
      </c>
      <c r="D26670">
        <v>20240200627800</v>
      </c>
      <c r="E26670">
        <v>1</v>
      </c>
      <c r="F26670">
        <v>3918.08</v>
      </c>
      <c r="G26670">
        <v>1</v>
      </c>
      <c r="H26670">
        <v>20240200627801</v>
      </c>
      <c r="I26670">
        <v>202402006278011</v>
      </c>
      <c r="J26670">
        <v>3918.08</v>
      </c>
      <c r="K26670">
        <v>46</v>
      </c>
      <c r="L26670">
        <v>1</v>
      </c>
      <c r="M26670">
        <v>71994.781189347836</v>
      </c>
      <c r="N26670">
        <v>14</v>
      </c>
      <c r="O26670">
        <v>66.268840643105051</v>
      </c>
      <c r="P26670" t="str">
        <f t="shared" si="832"/>
        <v>College</v>
      </c>
      <c r="Q26670">
        <f t="shared" si="833"/>
        <v>11.184348911889858</v>
      </c>
    </row>
    <row r="26671" spans="1:17">
      <c r="A26671">
        <v>2024</v>
      </c>
      <c r="B26671">
        <v>14531</v>
      </c>
      <c r="C26671">
        <v>3</v>
      </c>
      <c r="D26671">
        <v>0</v>
      </c>
      <c r="E26671">
        <v>1</v>
      </c>
      <c r="F26671">
        <v>2480.06</v>
      </c>
      <c r="G26671">
        <v>2</v>
      </c>
      <c r="H26671">
        <v>0</v>
      </c>
      <c r="I26671">
        <v>0</v>
      </c>
      <c r="J26671">
        <v>2480.06</v>
      </c>
      <c r="K26671">
        <v>30</v>
      </c>
      <c r="L26671">
        <v>2</v>
      </c>
      <c r="M26671">
        <v>121687.09400865281</v>
      </c>
      <c r="N26671">
        <v>18</v>
      </c>
      <c r="O26671">
        <v>67.393452511064424</v>
      </c>
      <c r="P26671" t="str">
        <f t="shared" si="832"/>
        <v>Grad School</v>
      </c>
      <c r="Q26671">
        <f t="shared" si="833"/>
        <v>11.709208225765099</v>
      </c>
    </row>
    <row r="26672" spans="1:17">
      <c r="A26672">
        <v>2024</v>
      </c>
      <c r="B26672">
        <v>14757</v>
      </c>
      <c r="C26672">
        <v>3</v>
      </c>
      <c r="D26672">
        <v>20221204858700</v>
      </c>
      <c r="E26672">
        <v>1</v>
      </c>
      <c r="F26672">
        <v>4032.25</v>
      </c>
      <c r="G26672">
        <v>2</v>
      </c>
      <c r="H26672">
        <v>20221204858702</v>
      </c>
      <c r="I26672">
        <v>202212048587021</v>
      </c>
      <c r="J26672">
        <v>4032.25</v>
      </c>
      <c r="K26672">
        <v>58</v>
      </c>
      <c r="L26672">
        <v>1</v>
      </c>
      <c r="M26672">
        <v>53543.676655756601</v>
      </c>
      <c r="N26672">
        <v>12</v>
      </c>
      <c r="O26672">
        <v>69.493428387733687</v>
      </c>
      <c r="P26672" t="str">
        <f t="shared" si="832"/>
        <v>High School</v>
      </c>
      <c r="Q26672">
        <f t="shared" si="833"/>
        <v>10.888252985911143</v>
      </c>
    </row>
    <row r="26673" spans="1:17">
      <c r="A26673">
        <v>2024</v>
      </c>
      <c r="B26673">
        <v>14782</v>
      </c>
      <c r="C26673">
        <v>3</v>
      </c>
      <c r="D26673">
        <v>20230100631200</v>
      </c>
      <c r="E26673">
        <v>1</v>
      </c>
      <c r="F26673">
        <v>2926.14</v>
      </c>
      <c r="G26673">
        <v>4</v>
      </c>
      <c r="H26673">
        <v>20230100631204</v>
      </c>
      <c r="I26673">
        <v>202301006312041</v>
      </c>
      <c r="J26673">
        <v>3422.83</v>
      </c>
      <c r="K26673">
        <v>56</v>
      </c>
      <c r="L26673">
        <v>2</v>
      </c>
      <c r="M26673">
        <v>79270.7298498335</v>
      </c>
      <c r="N26673">
        <v>14</v>
      </c>
      <c r="O26673">
        <v>71.778024652492803</v>
      </c>
      <c r="P26673" t="str">
        <f t="shared" si="832"/>
        <v>College</v>
      </c>
      <c r="Q26673">
        <f t="shared" si="833"/>
        <v>11.28062423292687</v>
      </c>
    </row>
    <row r="26674" spans="1:17">
      <c r="A26674">
        <v>2024</v>
      </c>
      <c r="B26674">
        <v>14858</v>
      </c>
      <c r="C26674">
        <v>3</v>
      </c>
      <c r="D26674">
        <v>0</v>
      </c>
      <c r="E26674">
        <v>1</v>
      </c>
      <c r="F26674">
        <v>2190.59</v>
      </c>
      <c r="G26674">
        <v>2</v>
      </c>
      <c r="H26674">
        <v>0</v>
      </c>
      <c r="I26674">
        <v>0</v>
      </c>
      <c r="J26674">
        <v>2190.59</v>
      </c>
      <c r="K26674">
        <v>55</v>
      </c>
      <c r="L26674">
        <v>2</v>
      </c>
      <c r="M26674">
        <v>50680.642584106288</v>
      </c>
      <c r="N26674">
        <v>12</v>
      </c>
      <c r="O26674">
        <v>73.643740787097386</v>
      </c>
      <c r="P26674" t="str">
        <f t="shared" si="832"/>
        <v>High School</v>
      </c>
      <c r="Q26674">
        <f t="shared" si="833"/>
        <v>10.833299313599097</v>
      </c>
    </row>
    <row r="26675" spans="1:17">
      <c r="A26675">
        <v>2024</v>
      </c>
      <c r="B26675">
        <v>14977</v>
      </c>
      <c r="C26675">
        <v>3</v>
      </c>
      <c r="D26675">
        <v>0</v>
      </c>
      <c r="E26675">
        <v>1</v>
      </c>
      <c r="F26675">
        <v>2904.36</v>
      </c>
      <c r="G26675">
        <v>2</v>
      </c>
      <c r="H26675">
        <v>0</v>
      </c>
      <c r="I26675">
        <v>0</v>
      </c>
      <c r="J26675">
        <v>5380.15</v>
      </c>
      <c r="K26675">
        <v>58</v>
      </c>
      <c r="L26675">
        <v>1</v>
      </c>
      <c r="M26675">
        <v>72314.381475340881</v>
      </c>
      <c r="N26675">
        <v>14</v>
      </c>
      <c r="O26675">
        <v>70.663874490189173</v>
      </c>
      <c r="P26675" t="str">
        <f t="shared" si="832"/>
        <v>College</v>
      </c>
      <c r="Q26675">
        <f t="shared" si="833"/>
        <v>11.188778302271238</v>
      </c>
    </row>
    <row r="26676" spans="1:17">
      <c r="A26676">
        <v>2024</v>
      </c>
      <c r="B26676">
        <v>15193</v>
      </c>
      <c r="C26676">
        <v>3</v>
      </c>
      <c r="D26676">
        <v>20240200631900</v>
      </c>
      <c r="E26676">
        <v>1</v>
      </c>
      <c r="F26676">
        <v>4065.14</v>
      </c>
      <c r="G26676">
        <v>1</v>
      </c>
      <c r="H26676">
        <v>20240200631901</v>
      </c>
      <c r="I26676">
        <v>202402006319011</v>
      </c>
      <c r="J26676">
        <v>4065.14</v>
      </c>
      <c r="K26676">
        <v>50</v>
      </c>
      <c r="L26676">
        <v>2</v>
      </c>
      <c r="M26676">
        <v>98034.451445608182</v>
      </c>
      <c r="N26676">
        <v>16</v>
      </c>
      <c r="O26676">
        <v>68.71061346549881</v>
      </c>
      <c r="P26676" t="str">
        <f t="shared" si="832"/>
        <v>College</v>
      </c>
      <c r="Q26676">
        <f t="shared" si="833"/>
        <v>11.493074241238464</v>
      </c>
    </row>
    <row r="26677" spans="1:17">
      <c r="A26677">
        <v>2024</v>
      </c>
      <c r="B26677">
        <v>15406</v>
      </c>
      <c r="C26677">
        <v>3</v>
      </c>
      <c r="D26677">
        <v>0</v>
      </c>
      <c r="E26677">
        <v>1</v>
      </c>
      <c r="F26677">
        <v>3689.61</v>
      </c>
      <c r="G26677">
        <v>2</v>
      </c>
      <c r="H26677">
        <v>0</v>
      </c>
      <c r="I26677">
        <v>0</v>
      </c>
      <c r="J26677">
        <v>3689.61</v>
      </c>
      <c r="K26677">
        <v>43</v>
      </c>
      <c r="L26677">
        <v>1</v>
      </c>
      <c r="M26677">
        <v>139741.61835119617</v>
      </c>
      <c r="N26677">
        <v>20</v>
      </c>
      <c r="O26677">
        <v>72.253716960786292</v>
      </c>
      <c r="P26677" t="str">
        <f t="shared" si="832"/>
        <v>Grad School</v>
      </c>
      <c r="Q26677">
        <f t="shared" si="833"/>
        <v>11.847550413198649</v>
      </c>
    </row>
    <row r="26678" spans="1:17">
      <c r="A26678">
        <v>2024</v>
      </c>
      <c r="B26678">
        <v>15421</v>
      </c>
      <c r="C26678">
        <v>3</v>
      </c>
      <c r="D26678">
        <v>0</v>
      </c>
      <c r="E26678">
        <v>1</v>
      </c>
      <c r="F26678">
        <v>5155.5600000000004</v>
      </c>
      <c r="G26678">
        <v>2</v>
      </c>
      <c r="H26678">
        <v>0</v>
      </c>
      <c r="I26678">
        <v>0</v>
      </c>
      <c r="J26678">
        <v>10232.379999999999</v>
      </c>
      <c r="K26678">
        <v>55</v>
      </c>
      <c r="L26678">
        <v>1</v>
      </c>
      <c r="M26678">
        <v>51159.959179265097</v>
      </c>
      <c r="N26678">
        <v>12</v>
      </c>
      <c r="O26678">
        <v>68.120783220622116</v>
      </c>
      <c r="P26678" t="str">
        <f t="shared" si="832"/>
        <v>High School</v>
      </c>
      <c r="Q26678">
        <f t="shared" si="833"/>
        <v>10.842712457789121</v>
      </c>
    </row>
    <row r="26679" spans="1:17">
      <c r="A26679">
        <v>2024</v>
      </c>
      <c r="B26679">
        <v>15485</v>
      </c>
      <c r="C26679">
        <v>3</v>
      </c>
      <c r="D26679">
        <v>20240300641900</v>
      </c>
      <c r="E26679">
        <v>1</v>
      </c>
      <c r="F26679">
        <v>5239.72</v>
      </c>
      <c r="G26679">
        <v>1</v>
      </c>
      <c r="H26679">
        <v>20240300641901</v>
      </c>
      <c r="I26679">
        <v>202403006419011</v>
      </c>
      <c r="J26679">
        <v>5239.72</v>
      </c>
      <c r="K26679">
        <v>63</v>
      </c>
      <c r="L26679">
        <v>1</v>
      </c>
      <c r="M26679">
        <v>48981.044753917275</v>
      </c>
      <c r="N26679">
        <v>12</v>
      </c>
      <c r="O26679">
        <v>68.262061698517883</v>
      </c>
      <c r="P26679" t="str">
        <f t="shared" si="832"/>
        <v>High School</v>
      </c>
      <c r="Q26679">
        <f t="shared" si="833"/>
        <v>10.7991886604934</v>
      </c>
    </row>
    <row r="26680" spans="1:17">
      <c r="A26680">
        <v>2024</v>
      </c>
      <c r="B26680">
        <v>15841</v>
      </c>
      <c r="C26680">
        <v>3</v>
      </c>
      <c r="D26680">
        <v>0</v>
      </c>
      <c r="E26680">
        <v>1</v>
      </c>
      <c r="F26680">
        <v>2499.91</v>
      </c>
      <c r="G26680">
        <v>1</v>
      </c>
      <c r="H26680">
        <v>0</v>
      </c>
      <c r="I26680">
        <v>0</v>
      </c>
      <c r="J26680">
        <v>2499.91</v>
      </c>
      <c r="K26680">
        <v>37</v>
      </c>
      <c r="L26680">
        <v>1</v>
      </c>
      <c r="M26680">
        <v>73276.070570289332</v>
      </c>
      <c r="N26680">
        <v>14</v>
      </c>
      <c r="O26680">
        <v>72.662191317809331</v>
      </c>
      <c r="P26680" t="str">
        <f t="shared" si="832"/>
        <v>College</v>
      </c>
      <c r="Q26680">
        <f t="shared" si="833"/>
        <v>11.201989375779963</v>
      </c>
    </row>
    <row r="26681" spans="1:17">
      <c r="A26681">
        <v>2024</v>
      </c>
      <c r="B26681">
        <v>15986</v>
      </c>
      <c r="C26681">
        <v>3</v>
      </c>
      <c r="D26681">
        <v>20240200640300</v>
      </c>
      <c r="E26681">
        <v>1</v>
      </c>
      <c r="F26681">
        <v>6050.81</v>
      </c>
      <c r="G26681">
        <v>5</v>
      </c>
      <c r="H26681">
        <v>20240200640302</v>
      </c>
      <c r="I26681">
        <v>202402006403021</v>
      </c>
      <c r="J26681">
        <v>6050.81</v>
      </c>
      <c r="K26681">
        <v>34</v>
      </c>
      <c r="L26681">
        <v>1</v>
      </c>
      <c r="M26681">
        <v>38229.062637596864</v>
      </c>
      <c r="N26681">
        <v>11</v>
      </c>
      <c r="O26681">
        <v>69.754756322872964</v>
      </c>
      <c r="P26681" t="str">
        <f t="shared" si="832"/>
        <v>High School</v>
      </c>
      <c r="Q26681">
        <f t="shared" si="833"/>
        <v>10.551351307362838</v>
      </c>
    </row>
    <row r="26682" spans="1:17">
      <c r="A26682">
        <v>2024</v>
      </c>
      <c r="B26682">
        <v>16061</v>
      </c>
      <c r="C26682">
        <v>3</v>
      </c>
      <c r="D26682">
        <v>20240100637800</v>
      </c>
      <c r="E26682">
        <v>1</v>
      </c>
      <c r="F26682">
        <v>1889.74</v>
      </c>
      <c r="G26682">
        <v>2</v>
      </c>
      <c r="H26682">
        <v>20240100637802</v>
      </c>
      <c r="I26682">
        <v>202401006378021</v>
      </c>
      <c r="J26682">
        <v>1889.74</v>
      </c>
      <c r="K26682">
        <v>46</v>
      </c>
      <c r="L26682">
        <v>1</v>
      </c>
      <c r="M26682">
        <v>73961.848853445917</v>
      </c>
      <c r="N26682">
        <v>14</v>
      </c>
      <c r="O26682">
        <v>73.936229077372232</v>
      </c>
      <c r="P26682" t="str">
        <f t="shared" si="832"/>
        <v>College</v>
      </c>
      <c r="Q26682">
        <f t="shared" si="833"/>
        <v>11.211304683207084</v>
      </c>
    </row>
    <row r="26683" spans="1:17">
      <c r="A26683">
        <v>2024</v>
      </c>
      <c r="B26683">
        <v>16063</v>
      </c>
      <c r="C26683">
        <v>3</v>
      </c>
      <c r="D26683">
        <v>20240100638200</v>
      </c>
      <c r="E26683">
        <v>1</v>
      </c>
      <c r="F26683">
        <v>6394.74</v>
      </c>
      <c r="G26683">
        <v>1</v>
      </c>
      <c r="H26683">
        <v>20240100638201</v>
      </c>
      <c r="I26683">
        <v>202401006382011</v>
      </c>
      <c r="J26683">
        <v>6394.74</v>
      </c>
      <c r="K26683">
        <v>43</v>
      </c>
      <c r="L26683">
        <v>2</v>
      </c>
      <c r="M26683">
        <v>71939.221347527055</v>
      </c>
      <c r="N26683">
        <v>14</v>
      </c>
      <c r="O26683">
        <v>66.356616328498944</v>
      </c>
      <c r="P26683" t="str">
        <f t="shared" si="832"/>
        <v>College</v>
      </c>
      <c r="Q26683">
        <f t="shared" si="833"/>
        <v>11.183576893553662</v>
      </c>
    </row>
    <row r="26684" spans="1:17">
      <c r="A26684">
        <v>2024</v>
      </c>
      <c r="B26684">
        <v>16079</v>
      </c>
      <c r="C26684">
        <v>3</v>
      </c>
      <c r="D26684">
        <v>20230100640400</v>
      </c>
      <c r="E26684">
        <v>1</v>
      </c>
      <c r="F26684">
        <v>5668.62</v>
      </c>
      <c r="G26684">
        <v>2</v>
      </c>
      <c r="H26684">
        <v>20230100640402</v>
      </c>
      <c r="I26684">
        <v>202301006404021</v>
      </c>
      <c r="J26684">
        <v>5668.62</v>
      </c>
      <c r="K26684">
        <v>27</v>
      </c>
      <c r="L26684">
        <v>2</v>
      </c>
      <c r="M26684">
        <v>94911.485302679721</v>
      </c>
      <c r="N26684">
        <v>16</v>
      </c>
      <c r="O26684">
        <v>66.580147272591788</v>
      </c>
      <c r="P26684" t="str">
        <f t="shared" si="832"/>
        <v>College</v>
      </c>
      <c r="Q26684">
        <f t="shared" si="833"/>
        <v>11.460700002593063</v>
      </c>
    </row>
    <row r="26685" spans="1:17">
      <c r="A26685">
        <v>2024</v>
      </c>
      <c r="B26685">
        <v>16092</v>
      </c>
      <c r="C26685">
        <v>3</v>
      </c>
      <c r="D26685">
        <v>20221204787700</v>
      </c>
      <c r="E26685">
        <v>1</v>
      </c>
      <c r="F26685">
        <v>4902.32</v>
      </c>
      <c r="G26685">
        <v>2</v>
      </c>
      <c r="H26685">
        <v>20221204787702</v>
      </c>
      <c r="I26685">
        <v>202212047877021</v>
      </c>
      <c r="J26685">
        <v>4902.32</v>
      </c>
      <c r="K26685">
        <v>25</v>
      </c>
      <c r="L26685">
        <v>1</v>
      </c>
      <c r="M26685">
        <v>52029.533436178295</v>
      </c>
      <c r="N26685">
        <v>12</v>
      </c>
      <c r="O26685">
        <v>69.706923227912512</v>
      </c>
      <c r="P26685" t="str">
        <f t="shared" si="832"/>
        <v>High School</v>
      </c>
      <c r="Q26685">
        <f t="shared" si="833"/>
        <v>10.859566787036346</v>
      </c>
    </row>
    <row r="26686" spans="1:17">
      <c r="A26686">
        <v>2024</v>
      </c>
      <c r="B26686">
        <v>16504</v>
      </c>
      <c r="C26686">
        <v>3</v>
      </c>
      <c r="D26686">
        <v>20230100642000</v>
      </c>
      <c r="E26686">
        <v>1</v>
      </c>
      <c r="F26686">
        <v>4461.5200000000004</v>
      </c>
      <c r="G26686">
        <v>1</v>
      </c>
      <c r="H26686">
        <v>20230100642001</v>
      </c>
      <c r="I26686">
        <v>202301006420011</v>
      </c>
      <c r="J26686">
        <v>4461.5200000000004</v>
      </c>
      <c r="K26686">
        <v>38</v>
      </c>
      <c r="L26686">
        <v>2</v>
      </c>
      <c r="M26686">
        <v>122630.20396275546</v>
      </c>
      <c r="N26686">
        <v>18</v>
      </c>
      <c r="O26686">
        <v>70.670093044631955</v>
      </c>
      <c r="P26686" t="str">
        <f t="shared" si="832"/>
        <v>Grad School</v>
      </c>
      <c r="Q26686">
        <f t="shared" si="833"/>
        <v>11.716928633991706</v>
      </c>
    </row>
    <row r="26687" spans="1:17">
      <c r="A26687">
        <v>2024</v>
      </c>
      <c r="B26687">
        <v>16609</v>
      </c>
      <c r="C26687">
        <v>3</v>
      </c>
      <c r="D26687">
        <v>20240100293500</v>
      </c>
      <c r="E26687">
        <v>1</v>
      </c>
      <c r="F26687">
        <v>3657.84</v>
      </c>
      <c r="G26687">
        <v>2</v>
      </c>
      <c r="H26687">
        <v>20240100293502</v>
      </c>
      <c r="I26687">
        <v>202401002935021</v>
      </c>
      <c r="J26687">
        <v>3657.84</v>
      </c>
      <c r="K26687">
        <v>25</v>
      </c>
      <c r="L26687">
        <v>1</v>
      </c>
      <c r="M26687">
        <v>46393.064883563806</v>
      </c>
      <c r="N26687">
        <v>12</v>
      </c>
      <c r="O26687">
        <v>73.315526848322207</v>
      </c>
      <c r="P26687" t="str">
        <f t="shared" si="832"/>
        <v>High School</v>
      </c>
      <c r="Q26687">
        <f t="shared" si="833"/>
        <v>10.744905263327235</v>
      </c>
    </row>
    <row r="26688" spans="1:17">
      <c r="A26688">
        <v>2024</v>
      </c>
      <c r="B26688">
        <v>16704</v>
      </c>
      <c r="C26688">
        <v>3</v>
      </c>
      <c r="D26688">
        <v>20231200291600</v>
      </c>
      <c r="E26688">
        <v>1</v>
      </c>
      <c r="F26688">
        <v>2290.89</v>
      </c>
      <c r="G26688">
        <v>1</v>
      </c>
      <c r="H26688">
        <v>20231200291601</v>
      </c>
      <c r="I26688">
        <v>202312002916011</v>
      </c>
      <c r="J26688">
        <v>2290.89</v>
      </c>
      <c r="K26688">
        <v>46</v>
      </c>
      <c r="L26688">
        <v>2</v>
      </c>
      <c r="M26688">
        <v>75743.84501617284</v>
      </c>
      <c r="N26688">
        <v>14</v>
      </c>
      <c r="O26688">
        <v>70.704590137725646</v>
      </c>
      <c r="P26688" t="str">
        <f t="shared" si="832"/>
        <v>College</v>
      </c>
      <c r="Q26688">
        <f t="shared" si="833"/>
        <v>11.235112466158428</v>
      </c>
    </row>
    <row r="26689" spans="1:17">
      <c r="A26689">
        <v>2024</v>
      </c>
      <c r="B26689">
        <v>16888</v>
      </c>
      <c r="C26689">
        <v>3</v>
      </c>
      <c r="D26689">
        <v>20221202251700</v>
      </c>
      <c r="E26689">
        <v>1</v>
      </c>
      <c r="F26689">
        <v>3107.64</v>
      </c>
      <c r="G26689">
        <v>1</v>
      </c>
      <c r="H26689">
        <v>20221202251701</v>
      </c>
      <c r="I26689">
        <v>202212022517011</v>
      </c>
      <c r="J26689">
        <v>3107.64</v>
      </c>
      <c r="K26689">
        <v>61</v>
      </c>
      <c r="L26689">
        <v>2</v>
      </c>
      <c r="M26689">
        <v>116684.94506032273</v>
      </c>
      <c r="N26689">
        <v>18</v>
      </c>
      <c r="O26689">
        <v>73.035124969353348</v>
      </c>
      <c r="P26689" t="str">
        <f t="shared" si="832"/>
        <v>Grad School</v>
      </c>
      <c r="Q26689">
        <f t="shared" si="833"/>
        <v>11.667232804471343</v>
      </c>
    </row>
    <row r="26690" spans="1:17">
      <c r="A26690">
        <v>2024</v>
      </c>
      <c r="B26690">
        <v>17156</v>
      </c>
      <c r="C26690">
        <v>3</v>
      </c>
      <c r="D26690">
        <v>20230300295100</v>
      </c>
      <c r="E26690">
        <v>1</v>
      </c>
      <c r="F26690">
        <v>2490.33</v>
      </c>
      <c r="G26690">
        <v>1</v>
      </c>
      <c r="H26690">
        <v>20230300295101</v>
      </c>
      <c r="I26690">
        <v>202303002951011</v>
      </c>
      <c r="J26690">
        <v>2490.33</v>
      </c>
      <c r="K26690">
        <v>34</v>
      </c>
      <c r="L26690">
        <v>1</v>
      </c>
      <c r="M26690">
        <v>52032.542607569929</v>
      </c>
      <c r="N26690">
        <v>12</v>
      </c>
      <c r="O26690">
        <v>70.142656579320146</v>
      </c>
      <c r="P26690" t="str">
        <f t="shared" si="832"/>
        <v>High School</v>
      </c>
      <c r="Q26690">
        <f t="shared" si="833"/>
        <v>10.859624621196625</v>
      </c>
    </row>
    <row r="26691" spans="1:17">
      <c r="A26691">
        <v>2024</v>
      </c>
      <c r="B26691">
        <v>17184</v>
      </c>
      <c r="C26691">
        <v>3</v>
      </c>
      <c r="D26691">
        <v>0</v>
      </c>
      <c r="E26691">
        <v>1</v>
      </c>
      <c r="F26691">
        <v>2220.11</v>
      </c>
      <c r="G26691">
        <v>2</v>
      </c>
      <c r="H26691">
        <v>0</v>
      </c>
      <c r="I26691">
        <v>0</v>
      </c>
      <c r="J26691">
        <v>2220.11</v>
      </c>
      <c r="K26691">
        <v>35</v>
      </c>
      <c r="L26691">
        <v>2</v>
      </c>
      <c r="M26691">
        <v>110738.49020374702</v>
      </c>
      <c r="N26691">
        <v>18</v>
      </c>
      <c r="O26691">
        <v>68.730394305774439</v>
      </c>
      <c r="P26691" t="str">
        <f t="shared" ref="P26691:P26754" si="834">IF(N26691&lt;=12,"High School",IF(N26691&lt;=16,"College","Grad School"))</f>
        <v>Grad School</v>
      </c>
      <c r="Q26691">
        <f t="shared" ref="Q26691:Q26754" si="835">LN(M26691)</f>
        <v>11.614926756581173</v>
      </c>
    </row>
    <row r="26692" spans="1:17">
      <c r="A26692">
        <v>2024</v>
      </c>
      <c r="B26692">
        <v>17231</v>
      </c>
      <c r="C26692">
        <v>3</v>
      </c>
      <c r="D26692">
        <v>20230200296000</v>
      </c>
      <c r="E26692">
        <v>1</v>
      </c>
      <c r="F26692">
        <v>3823.79</v>
      </c>
      <c r="G26692">
        <v>2</v>
      </c>
      <c r="H26692">
        <v>20230200296002</v>
      </c>
      <c r="I26692">
        <v>202302002960021</v>
      </c>
      <c r="J26692">
        <v>3823.79</v>
      </c>
      <c r="K26692">
        <v>38</v>
      </c>
      <c r="L26692">
        <v>1</v>
      </c>
      <c r="M26692">
        <v>136047.09319687326</v>
      </c>
      <c r="N26692">
        <v>20</v>
      </c>
      <c r="O26692">
        <v>67.520011087107122</v>
      </c>
      <c r="P26692" t="str">
        <f t="shared" si="834"/>
        <v>Grad School</v>
      </c>
      <c r="Q26692">
        <f t="shared" si="835"/>
        <v>11.820756378285775</v>
      </c>
    </row>
    <row r="26693" spans="1:17">
      <c r="A26693">
        <v>2024</v>
      </c>
      <c r="B26693">
        <v>17382</v>
      </c>
      <c r="C26693">
        <v>3</v>
      </c>
      <c r="D26693">
        <v>20230100290200</v>
      </c>
      <c r="E26693">
        <v>1</v>
      </c>
      <c r="F26693">
        <v>4993.16</v>
      </c>
      <c r="G26693">
        <v>2</v>
      </c>
      <c r="H26693">
        <v>20230100290202</v>
      </c>
      <c r="I26693">
        <v>202301002902021</v>
      </c>
      <c r="J26693">
        <v>4430.2700000000004</v>
      </c>
      <c r="K26693">
        <v>28</v>
      </c>
      <c r="L26693">
        <v>1</v>
      </c>
      <c r="M26693">
        <v>100898.480935488</v>
      </c>
      <c r="N26693">
        <v>16</v>
      </c>
      <c r="O26693">
        <v>71.677995333411914</v>
      </c>
      <c r="P26693" t="str">
        <f t="shared" si="834"/>
        <v>College</v>
      </c>
      <c r="Q26693">
        <f t="shared" si="835"/>
        <v>11.52187015107959</v>
      </c>
    </row>
    <row r="26694" spans="1:17">
      <c r="A26694">
        <v>2024</v>
      </c>
      <c r="B26694">
        <v>17488</v>
      </c>
      <c r="C26694">
        <v>3</v>
      </c>
      <c r="D26694">
        <v>0</v>
      </c>
      <c r="E26694">
        <v>1</v>
      </c>
      <c r="F26694">
        <v>2688.34</v>
      </c>
      <c r="G26694">
        <v>1</v>
      </c>
      <c r="H26694">
        <v>0</v>
      </c>
      <c r="I26694">
        <v>0</v>
      </c>
      <c r="J26694">
        <v>2688.34</v>
      </c>
      <c r="K26694">
        <v>48</v>
      </c>
      <c r="L26694">
        <v>1</v>
      </c>
      <c r="M26694">
        <v>117737.860368587</v>
      </c>
      <c r="N26694">
        <v>18</v>
      </c>
      <c r="O26694">
        <v>68.232641385197041</v>
      </c>
      <c r="P26694" t="str">
        <f t="shared" si="834"/>
        <v>Grad School</v>
      </c>
      <c r="Q26694">
        <f t="shared" si="835"/>
        <v>11.676215909906404</v>
      </c>
    </row>
    <row r="26695" spans="1:17">
      <c r="A26695">
        <v>2024</v>
      </c>
      <c r="B26695">
        <v>17523</v>
      </c>
      <c r="C26695">
        <v>3</v>
      </c>
      <c r="D26695">
        <v>20240300305100</v>
      </c>
      <c r="E26695">
        <v>1</v>
      </c>
      <c r="F26695">
        <v>4830.42</v>
      </c>
      <c r="G26695">
        <v>1</v>
      </c>
      <c r="H26695">
        <v>20240300305101</v>
      </c>
      <c r="I26695">
        <v>202403003051011</v>
      </c>
      <c r="J26695">
        <v>4830.42</v>
      </c>
      <c r="K26695">
        <v>43</v>
      </c>
      <c r="L26695">
        <v>2</v>
      </c>
      <c r="M26695">
        <v>100804.47827915472</v>
      </c>
      <c r="N26695">
        <v>16</v>
      </c>
      <c r="O26695">
        <v>68.937270016670965</v>
      </c>
      <c r="P26695" t="str">
        <f t="shared" si="834"/>
        <v>College</v>
      </c>
      <c r="Q26695">
        <f t="shared" si="835"/>
        <v>11.520938061005106</v>
      </c>
    </row>
    <row r="26696" spans="1:17">
      <c r="A26696">
        <v>2024</v>
      </c>
      <c r="B26696">
        <v>17838</v>
      </c>
      <c r="C26696">
        <v>3</v>
      </c>
      <c r="D26696">
        <v>20240300309200</v>
      </c>
      <c r="E26696">
        <v>1</v>
      </c>
      <c r="F26696">
        <v>2116.7199999999998</v>
      </c>
      <c r="G26696">
        <v>2</v>
      </c>
      <c r="H26696">
        <v>20240300309202</v>
      </c>
      <c r="I26696">
        <v>202403003092021</v>
      </c>
      <c r="J26696">
        <v>2116.7199999999998</v>
      </c>
      <c r="K26696">
        <v>60</v>
      </c>
      <c r="L26696">
        <v>2</v>
      </c>
      <c r="M26696">
        <v>50295.349222557248</v>
      </c>
      <c r="N26696">
        <v>12</v>
      </c>
      <c r="O26696">
        <v>68.695936648636632</v>
      </c>
      <c r="P26696" t="str">
        <f t="shared" si="834"/>
        <v>High School</v>
      </c>
      <c r="Q26696">
        <f t="shared" si="835"/>
        <v>10.825667891028919</v>
      </c>
    </row>
    <row r="26697" spans="1:17">
      <c r="A26697">
        <v>2024</v>
      </c>
      <c r="B26697">
        <v>17935</v>
      </c>
      <c r="C26697">
        <v>3</v>
      </c>
      <c r="D26697">
        <v>0</v>
      </c>
      <c r="E26697">
        <v>1</v>
      </c>
      <c r="F26697">
        <v>2857.98</v>
      </c>
      <c r="G26697">
        <v>6</v>
      </c>
      <c r="H26697">
        <v>0</v>
      </c>
      <c r="I26697">
        <v>0</v>
      </c>
      <c r="J26697">
        <v>2857.98</v>
      </c>
      <c r="K26697">
        <v>33</v>
      </c>
      <c r="L26697">
        <v>1</v>
      </c>
      <c r="M26697">
        <v>50569.141988922893</v>
      </c>
      <c r="N26697">
        <v>12</v>
      </c>
      <c r="O26697">
        <v>67.724814285426646</v>
      </c>
      <c r="P26697" t="str">
        <f t="shared" si="834"/>
        <v>High School</v>
      </c>
      <c r="Q26697">
        <f t="shared" si="835"/>
        <v>10.83109682713007</v>
      </c>
    </row>
    <row r="26698" spans="1:17">
      <c r="A26698">
        <v>2024</v>
      </c>
      <c r="B26698">
        <v>17942</v>
      </c>
      <c r="C26698">
        <v>3</v>
      </c>
      <c r="D26698">
        <v>20240303823200</v>
      </c>
      <c r="E26698">
        <v>1</v>
      </c>
      <c r="F26698">
        <v>3439.82</v>
      </c>
      <c r="G26698">
        <v>1</v>
      </c>
      <c r="H26698">
        <v>0</v>
      </c>
      <c r="I26698">
        <v>0</v>
      </c>
      <c r="J26698">
        <v>3439.82</v>
      </c>
      <c r="K26698">
        <v>47</v>
      </c>
      <c r="L26698">
        <v>1</v>
      </c>
      <c r="M26698">
        <v>51285.176293114266</v>
      </c>
      <c r="N26698">
        <v>12</v>
      </c>
      <c r="O26698">
        <v>73.91154118894967</v>
      </c>
      <c r="P26698" t="str">
        <f t="shared" si="834"/>
        <v>High School</v>
      </c>
      <c r="Q26698">
        <f t="shared" si="835"/>
        <v>10.845157028253674</v>
      </c>
    </row>
    <row r="26699" spans="1:17">
      <c r="A26699">
        <v>2024</v>
      </c>
      <c r="B26699">
        <v>17976</v>
      </c>
      <c r="C26699">
        <v>3</v>
      </c>
      <c r="D26699">
        <v>0</v>
      </c>
      <c r="E26699">
        <v>1</v>
      </c>
      <c r="F26699">
        <v>2429.0500000000002</v>
      </c>
      <c r="G26699">
        <v>1</v>
      </c>
      <c r="H26699">
        <v>0</v>
      </c>
      <c r="I26699">
        <v>0</v>
      </c>
      <c r="J26699">
        <v>2429.0500000000002</v>
      </c>
      <c r="K26699">
        <v>37</v>
      </c>
      <c r="L26699">
        <v>2</v>
      </c>
      <c r="M26699">
        <v>35487.674721463423</v>
      </c>
      <c r="N26699">
        <v>11</v>
      </c>
      <c r="O26699">
        <v>70.586641010561166</v>
      </c>
      <c r="P26699" t="str">
        <f t="shared" si="834"/>
        <v>High School</v>
      </c>
      <c r="Q26699">
        <f t="shared" si="835"/>
        <v>10.476940724234085</v>
      </c>
    </row>
    <row r="26700" spans="1:17">
      <c r="A26700">
        <v>2024</v>
      </c>
      <c r="B26700">
        <v>18091</v>
      </c>
      <c r="C26700">
        <v>3</v>
      </c>
      <c r="D26700">
        <v>20230100266700</v>
      </c>
      <c r="E26700">
        <v>1</v>
      </c>
      <c r="F26700">
        <v>5979.35</v>
      </c>
      <c r="G26700">
        <v>1</v>
      </c>
      <c r="H26700">
        <v>20230100266701</v>
      </c>
      <c r="I26700">
        <v>202301002667011</v>
      </c>
      <c r="J26700">
        <v>5979.35</v>
      </c>
      <c r="K26700">
        <v>32</v>
      </c>
      <c r="L26700">
        <v>2</v>
      </c>
      <c r="M26700">
        <v>74284.391377544525</v>
      </c>
      <c r="N26700">
        <v>14</v>
      </c>
      <c r="O26700">
        <v>69.441061603934287</v>
      </c>
      <c r="P26700" t="str">
        <f t="shared" si="834"/>
        <v>College</v>
      </c>
      <c r="Q26700">
        <f t="shared" si="835"/>
        <v>11.215656132964517</v>
      </c>
    </row>
    <row r="26701" spans="1:17">
      <c r="A26701">
        <v>2024</v>
      </c>
      <c r="B26701">
        <v>18124</v>
      </c>
      <c r="C26701">
        <v>3</v>
      </c>
      <c r="D26701">
        <v>0</v>
      </c>
      <c r="E26701">
        <v>1</v>
      </c>
      <c r="F26701">
        <v>4534.29</v>
      </c>
      <c r="G26701">
        <v>1</v>
      </c>
      <c r="H26701">
        <v>0</v>
      </c>
      <c r="I26701">
        <v>0</v>
      </c>
      <c r="J26701">
        <v>4534.29</v>
      </c>
      <c r="K26701">
        <v>33</v>
      </c>
      <c r="L26701">
        <v>2</v>
      </c>
      <c r="M26701">
        <v>55624.371024216896</v>
      </c>
      <c r="N26701">
        <v>12</v>
      </c>
      <c r="O26701">
        <v>68.895815090270787</v>
      </c>
      <c r="P26701" t="str">
        <f t="shared" si="834"/>
        <v>High School</v>
      </c>
      <c r="Q26701">
        <f t="shared" si="835"/>
        <v>10.926376711974804</v>
      </c>
    </row>
    <row r="26702" spans="1:17">
      <c r="A26702">
        <v>2024</v>
      </c>
      <c r="B26702">
        <v>18183</v>
      </c>
      <c r="C26702">
        <v>3</v>
      </c>
      <c r="D26702">
        <v>20240303824500</v>
      </c>
      <c r="E26702">
        <v>1</v>
      </c>
      <c r="F26702">
        <v>4600.28</v>
      </c>
      <c r="G26702">
        <v>1</v>
      </c>
      <c r="H26702">
        <v>0</v>
      </c>
      <c r="I26702">
        <v>0</v>
      </c>
      <c r="J26702">
        <v>4600.28</v>
      </c>
      <c r="K26702">
        <v>63</v>
      </c>
      <c r="L26702">
        <v>1</v>
      </c>
      <c r="M26702">
        <v>50250.538566384981</v>
      </c>
      <c r="N26702">
        <v>12</v>
      </c>
      <c r="O26702">
        <v>69.948224499462398</v>
      </c>
      <c r="P26702" t="str">
        <f t="shared" si="834"/>
        <v>High School</v>
      </c>
      <c r="Q26702">
        <f t="shared" si="835"/>
        <v>10.824776543602892</v>
      </c>
    </row>
    <row r="26703" spans="1:17">
      <c r="A26703">
        <v>2024</v>
      </c>
      <c r="B26703">
        <v>18259</v>
      </c>
      <c r="C26703">
        <v>3</v>
      </c>
      <c r="D26703">
        <v>20230100276800</v>
      </c>
      <c r="E26703">
        <v>1</v>
      </c>
      <c r="F26703">
        <v>4095.66</v>
      </c>
      <c r="G26703">
        <v>1</v>
      </c>
      <c r="H26703">
        <v>20230100276801</v>
      </c>
      <c r="I26703">
        <v>202301002768011</v>
      </c>
      <c r="J26703">
        <v>4095.66</v>
      </c>
      <c r="K26703">
        <v>41</v>
      </c>
      <c r="L26703">
        <v>1</v>
      </c>
      <c r="M26703">
        <v>72326.368209918452</v>
      </c>
      <c r="N26703">
        <v>14</v>
      </c>
      <c r="O26703">
        <v>67.652242986190728</v>
      </c>
      <c r="P26703" t="str">
        <f t="shared" si="834"/>
        <v>College</v>
      </c>
      <c r="Q26703">
        <f t="shared" si="835"/>
        <v>11.188944047189334</v>
      </c>
    </row>
    <row r="26704" spans="1:17">
      <c r="A26704">
        <v>2024</v>
      </c>
      <c r="B26704">
        <v>18305</v>
      </c>
      <c r="C26704">
        <v>3</v>
      </c>
      <c r="D26704">
        <v>20240100273900</v>
      </c>
      <c r="E26704">
        <v>1</v>
      </c>
      <c r="F26704">
        <v>2823.92</v>
      </c>
      <c r="G26704">
        <v>2</v>
      </c>
      <c r="H26704">
        <v>20240100273904</v>
      </c>
      <c r="I26704">
        <v>202401002739041</v>
      </c>
      <c r="J26704">
        <v>2823.92</v>
      </c>
      <c r="K26704">
        <v>55</v>
      </c>
      <c r="L26704">
        <v>2</v>
      </c>
      <c r="M26704">
        <v>136741.55599524995</v>
      </c>
      <c r="N26704">
        <v>20</v>
      </c>
      <c r="O26704">
        <v>69.45807165027675</v>
      </c>
      <c r="P26704" t="str">
        <f t="shared" si="834"/>
        <v>Grad School</v>
      </c>
      <c r="Q26704">
        <f t="shared" si="835"/>
        <v>11.825847970628214</v>
      </c>
    </row>
    <row r="26705" spans="1:17">
      <c r="A26705">
        <v>2024</v>
      </c>
      <c r="B26705">
        <v>18310</v>
      </c>
      <c r="C26705">
        <v>3</v>
      </c>
      <c r="D26705">
        <v>20231200270300</v>
      </c>
      <c r="E26705">
        <v>1</v>
      </c>
      <c r="F26705">
        <v>3083.98</v>
      </c>
      <c r="G26705">
        <v>1</v>
      </c>
      <c r="H26705">
        <v>20231200270301</v>
      </c>
      <c r="I26705">
        <v>202312002703011</v>
      </c>
      <c r="J26705">
        <v>3083.98</v>
      </c>
      <c r="K26705">
        <v>59</v>
      </c>
      <c r="L26705">
        <v>2</v>
      </c>
      <c r="M26705">
        <v>90663.348945235091</v>
      </c>
      <c r="N26705">
        <v>16</v>
      </c>
      <c r="O26705">
        <v>70.218556865342165</v>
      </c>
      <c r="P26705" t="str">
        <f t="shared" si="834"/>
        <v>College</v>
      </c>
      <c r="Q26705">
        <f t="shared" si="835"/>
        <v>11.414908463424712</v>
      </c>
    </row>
    <row r="26706" spans="1:17">
      <c r="A26706">
        <v>2024</v>
      </c>
      <c r="B26706">
        <v>18332</v>
      </c>
      <c r="C26706">
        <v>3</v>
      </c>
      <c r="D26706">
        <v>20230200276500</v>
      </c>
      <c r="E26706">
        <v>1</v>
      </c>
      <c r="F26706">
        <v>2891.74</v>
      </c>
      <c r="G26706">
        <v>1</v>
      </c>
      <c r="H26706">
        <v>20230200276501</v>
      </c>
      <c r="I26706">
        <v>202302002765011</v>
      </c>
      <c r="J26706">
        <v>2891.74</v>
      </c>
      <c r="K26706">
        <v>25</v>
      </c>
      <c r="L26706">
        <v>1</v>
      </c>
      <c r="M26706">
        <v>53710.79590513005</v>
      </c>
      <c r="N26706">
        <v>12</v>
      </c>
      <c r="O26706">
        <v>70.707638863094232</v>
      </c>
      <c r="P26706" t="str">
        <f t="shared" si="834"/>
        <v>High School</v>
      </c>
      <c r="Q26706">
        <f t="shared" si="835"/>
        <v>10.891369301354784</v>
      </c>
    </row>
    <row r="26707" spans="1:17">
      <c r="A26707">
        <v>2024</v>
      </c>
      <c r="B26707">
        <v>18403</v>
      </c>
      <c r="C26707">
        <v>3</v>
      </c>
      <c r="D26707">
        <v>20230300274800</v>
      </c>
      <c r="E26707">
        <v>1</v>
      </c>
      <c r="F26707">
        <v>2690.77</v>
      </c>
      <c r="G26707">
        <v>2</v>
      </c>
      <c r="H26707">
        <v>20230300274802</v>
      </c>
      <c r="I26707">
        <v>202303002748021</v>
      </c>
      <c r="J26707">
        <v>2690.77</v>
      </c>
      <c r="K26707">
        <v>34</v>
      </c>
      <c r="L26707">
        <v>1</v>
      </c>
      <c r="M26707">
        <v>114770.80831312503</v>
      </c>
      <c r="N26707">
        <v>18</v>
      </c>
      <c r="O26707">
        <v>69.147846583152713</v>
      </c>
      <c r="P26707" t="str">
        <f t="shared" si="834"/>
        <v>Grad School</v>
      </c>
      <c r="Q26707">
        <f t="shared" si="835"/>
        <v>11.650692447545486</v>
      </c>
    </row>
    <row r="26708" spans="1:17">
      <c r="A26708">
        <v>2024</v>
      </c>
      <c r="B26708">
        <v>18406</v>
      </c>
      <c r="C26708">
        <v>3</v>
      </c>
      <c r="D26708">
        <v>20230100277400</v>
      </c>
      <c r="E26708">
        <v>1</v>
      </c>
      <c r="F26708">
        <v>1885.25</v>
      </c>
      <c r="G26708">
        <v>2</v>
      </c>
      <c r="H26708">
        <v>20230100277402</v>
      </c>
      <c r="I26708">
        <v>202301002774021</v>
      </c>
      <c r="J26708">
        <v>1885.25</v>
      </c>
      <c r="K26708">
        <v>32</v>
      </c>
      <c r="L26708">
        <v>2</v>
      </c>
      <c r="M26708">
        <v>52776.354214169536</v>
      </c>
      <c r="N26708">
        <v>12</v>
      </c>
      <c r="O26708">
        <v>70.931247098795879</v>
      </c>
      <c r="P26708" t="str">
        <f t="shared" si="834"/>
        <v>High School</v>
      </c>
      <c r="Q26708">
        <f t="shared" si="835"/>
        <v>10.873818532532631</v>
      </c>
    </row>
    <row r="26709" spans="1:17">
      <c r="A26709">
        <v>2024</v>
      </c>
      <c r="B26709">
        <v>18614</v>
      </c>
      <c r="C26709">
        <v>3</v>
      </c>
      <c r="D26709">
        <v>20230300273100</v>
      </c>
      <c r="E26709">
        <v>1</v>
      </c>
      <c r="F26709">
        <v>2160.12</v>
      </c>
      <c r="G26709">
        <v>2</v>
      </c>
      <c r="H26709">
        <v>20230300273102</v>
      </c>
      <c r="I26709">
        <v>202303002731021</v>
      </c>
      <c r="J26709">
        <v>2160.12</v>
      </c>
      <c r="K26709">
        <v>43</v>
      </c>
      <c r="L26709">
        <v>2</v>
      </c>
      <c r="M26709">
        <v>103282.02850201448</v>
      </c>
      <c r="N26709">
        <v>16</v>
      </c>
      <c r="O26709">
        <v>71.89694663698468</v>
      </c>
      <c r="P26709" t="str">
        <f t="shared" si="834"/>
        <v>College</v>
      </c>
      <c r="Q26709">
        <f t="shared" si="835"/>
        <v>11.54521866612949</v>
      </c>
    </row>
    <row r="26710" spans="1:17">
      <c r="A26710">
        <v>2024</v>
      </c>
      <c r="B26710">
        <v>18632</v>
      </c>
      <c r="C26710">
        <v>3</v>
      </c>
      <c r="D26710">
        <v>20230200280100</v>
      </c>
      <c r="E26710">
        <v>1</v>
      </c>
      <c r="F26710">
        <v>5777.57</v>
      </c>
      <c r="G26710">
        <v>2</v>
      </c>
      <c r="H26710">
        <v>20230200280102</v>
      </c>
      <c r="I26710">
        <v>202302002801021</v>
      </c>
      <c r="J26710">
        <v>5777.57</v>
      </c>
      <c r="K26710">
        <v>32</v>
      </c>
      <c r="L26710">
        <v>2</v>
      </c>
      <c r="M26710">
        <v>99592.376317888164</v>
      </c>
      <c r="N26710">
        <v>16</v>
      </c>
      <c r="O26710">
        <v>72.08391079740872</v>
      </c>
      <c r="P26710" t="str">
        <f t="shared" si="834"/>
        <v>College</v>
      </c>
      <c r="Q26710">
        <f t="shared" si="835"/>
        <v>11.508840897650035</v>
      </c>
    </row>
    <row r="26711" spans="1:17">
      <c r="A26711">
        <v>2024</v>
      </c>
      <c r="B26711">
        <v>18704</v>
      </c>
      <c r="C26711">
        <v>3</v>
      </c>
      <c r="D26711">
        <v>20240300283100</v>
      </c>
      <c r="E26711">
        <v>1</v>
      </c>
      <c r="F26711">
        <v>2070.88</v>
      </c>
      <c r="G26711">
        <v>2</v>
      </c>
      <c r="H26711">
        <v>20240300283102</v>
      </c>
      <c r="I26711">
        <v>202403002831021</v>
      </c>
      <c r="J26711">
        <v>2070.88</v>
      </c>
      <c r="K26711">
        <v>41</v>
      </c>
      <c r="L26711">
        <v>2</v>
      </c>
      <c r="M26711">
        <v>115788.34128028374</v>
      </c>
      <c r="N26711">
        <v>18</v>
      </c>
      <c r="O26711">
        <v>67.518409206730638</v>
      </c>
      <c r="P26711" t="str">
        <f t="shared" si="834"/>
        <v>Grad School</v>
      </c>
      <c r="Q26711">
        <f t="shared" si="835"/>
        <v>11.659519159262185</v>
      </c>
    </row>
    <row r="26712" spans="1:17">
      <c r="A26712">
        <v>2024</v>
      </c>
      <c r="B26712">
        <v>18724</v>
      </c>
      <c r="C26712">
        <v>3</v>
      </c>
      <c r="D26712">
        <v>20240300283900</v>
      </c>
      <c r="E26712">
        <v>1</v>
      </c>
      <c r="F26712">
        <v>7431.96</v>
      </c>
      <c r="G26712">
        <v>2</v>
      </c>
      <c r="H26712">
        <v>20240300283902</v>
      </c>
      <c r="I26712">
        <v>202403002839021</v>
      </c>
      <c r="J26712">
        <v>16587.259999999998</v>
      </c>
      <c r="K26712">
        <v>40</v>
      </c>
      <c r="L26712">
        <v>1</v>
      </c>
      <c r="M26712">
        <v>102027.86056769971</v>
      </c>
      <c r="N26712">
        <v>16</v>
      </c>
      <c r="O26712">
        <v>71.26004319241656</v>
      </c>
      <c r="P26712" t="str">
        <f t="shared" si="834"/>
        <v>College</v>
      </c>
      <c r="Q26712">
        <f t="shared" si="835"/>
        <v>11.533001197790284</v>
      </c>
    </row>
    <row r="26713" spans="1:17">
      <c r="A26713">
        <v>2024</v>
      </c>
      <c r="B26713">
        <v>18821</v>
      </c>
      <c r="C26713">
        <v>3</v>
      </c>
      <c r="D26713">
        <v>20230300282600</v>
      </c>
      <c r="E26713">
        <v>1</v>
      </c>
      <c r="F26713">
        <v>5981.53</v>
      </c>
      <c r="G26713">
        <v>1</v>
      </c>
      <c r="H26713">
        <v>20230300282601</v>
      </c>
      <c r="I26713">
        <v>202303002826011</v>
      </c>
      <c r="J26713">
        <v>5981.53</v>
      </c>
      <c r="K26713">
        <v>27</v>
      </c>
      <c r="L26713">
        <v>1</v>
      </c>
      <c r="M26713">
        <v>49084.818298260747</v>
      </c>
      <c r="N26713">
        <v>12</v>
      </c>
      <c r="O26713">
        <v>71.66017536284852</v>
      </c>
      <c r="P26713" t="str">
        <f t="shared" si="834"/>
        <v>High School</v>
      </c>
      <c r="Q26713">
        <f t="shared" si="835"/>
        <v>10.80130506634246</v>
      </c>
    </row>
    <row r="26714" spans="1:17">
      <c r="A26714">
        <v>2024</v>
      </c>
      <c r="B26714">
        <v>18858</v>
      </c>
      <c r="C26714">
        <v>3</v>
      </c>
      <c r="D26714">
        <v>20240300286400</v>
      </c>
      <c r="E26714">
        <v>1</v>
      </c>
      <c r="F26714">
        <v>5448.19</v>
      </c>
      <c r="G26714">
        <v>2</v>
      </c>
      <c r="H26714">
        <v>20240300286402</v>
      </c>
      <c r="I26714">
        <v>202403002864021</v>
      </c>
      <c r="J26714">
        <v>5448.19</v>
      </c>
      <c r="K26714">
        <v>28</v>
      </c>
      <c r="L26714">
        <v>2</v>
      </c>
      <c r="M26714">
        <v>104731.87071928607</v>
      </c>
      <c r="N26714">
        <v>16</v>
      </c>
      <c r="O26714">
        <v>68.870438988529884</v>
      </c>
      <c r="P26714" t="str">
        <f t="shared" si="834"/>
        <v>College</v>
      </c>
      <c r="Q26714">
        <f t="shared" si="835"/>
        <v>11.559158750913459</v>
      </c>
    </row>
    <row r="26715" spans="1:17">
      <c r="A26715">
        <v>2024</v>
      </c>
      <c r="B26715">
        <v>19192</v>
      </c>
      <c r="C26715">
        <v>3</v>
      </c>
      <c r="D26715">
        <v>0</v>
      </c>
      <c r="E26715">
        <v>1</v>
      </c>
      <c r="F26715">
        <v>6134.55</v>
      </c>
      <c r="G26715">
        <v>1</v>
      </c>
      <c r="H26715">
        <v>0</v>
      </c>
      <c r="I26715">
        <v>0</v>
      </c>
      <c r="J26715">
        <v>6134.55</v>
      </c>
      <c r="K26715">
        <v>28</v>
      </c>
      <c r="L26715">
        <v>1</v>
      </c>
      <c r="M26715">
        <v>74722.250015644328</v>
      </c>
      <c r="N26715">
        <v>14</v>
      </c>
      <c r="O26715">
        <v>66.519680414564078</v>
      </c>
      <c r="P26715" t="str">
        <f t="shared" si="834"/>
        <v>College</v>
      </c>
      <c r="Q26715">
        <f t="shared" si="835"/>
        <v>11.221533185078421</v>
      </c>
    </row>
    <row r="26716" spans="1:17">
      <c r="A26716">
        <v>2024</v>
      </c>
      <c r="B26716">
        <v>19206</v>
      </c>
      <c r="C26716">
        <v>3</v>
      </c>
      <c r="D26716">
        <v>0</v>
      </c>
      <c r="E26716">
        <v>1</v>
      </c>
      <c r="F26716">
        <v>2907.95</v>
      </c>
      <c r="G26716">
        <v>1</v>
      </c>
      <c r="H26716">
        <v>0</v>
      </c>
      <c r="I26716">
        <v>0</v>
      </c>
      <c r="J26716">
        <v>2907.95</v>
      </c>
      <c r="K26716">
        <v>50</v>
      </c>
      <c r="L26716">
        <v>1</v>
      </c>
      <c r="M26716">
        <v>93886.741284382399</v>
      </c>
      <c r="N26716">
        <v>16</v>
      </c>
      <c r="O26716">
        <v>70.417492355759876</v>
      </c>
      <c r="P26716" t="str">
        <f t="shared" si="834"/>
        <v>College</v>
      </c>
      <c r="Q26716">
        <f t="shared" si="835"/>
        <v>11.449844454847328</v>
      </c>
    </row>
    <row r="26717" spans="1:17">
      <c r="A26717">
        <v>2024</v>
      </c>
      <c r="B26717">
        <v>19262</v>
      </c>
      <c r="C26717">
        <v>3</v>
      </c>
      <c r="D26717">
        <v>0</v>
      </c>
      <c r="E26717">
        <v>1</v>
      </c>
      <c r="F26717">
        <v>3698.15</v>
      </c>
      <c r="G26717">
        <v>1</v>
      </c>
      <c r="H26717">
        <v>0</v>
      </c>
      <c r="I26717">
        <v>0</v>
      </c>
      <c r="J26717">
        <v>3698.15</v>
      </c>
      <c r="K26717">
        <v>40</v>
      </c>
      <c r="L26717">
        <v>1</v>
      </c>
      <c r="M26717">
        <v>56073.633286397962</v>
      </c>
      <c r="N26717">
        <v>12</v>
      </c>
      <c r="O26717">
        <v>67.316381338881584</v>
      </c>
      <c r="P26717" t="str">
        <f t="shared" si="834"/>
        <v>High School</v>
      </c>
      <c r="Q26717">
        <f t="shared" si="835"/>
        <v>10.934420986133702</v>
      </c>
    </row>
    <row r="26718" spans="1:17">
      <c r="A26718">
        <v>2024</v>
      </c>
      <c r="B26718">
        <v>19279</v>
      </c>
      <c r="C26718">
        <v>3</v>
      </c>
      <c r="D26718">
        <v>0</v>
      </c>
      <c r="E26718">
        <v>1</v>
      </c>
      <c r="F26718">
        <v>2662.54</v>
      </c>
      <c r="G26718">
        <v>2</v>
      </c>
      <c r="H26718">
        <v>0</v>
      </c>
      <c r="I26718">
        <v>0</v>
      </c>
      <c r="J26718">
        <v>2126.56</v>
      </c>
      <c r="K26718">
        <v>58</v>
      </c>
      <c r="L26718">
        <v>1</v>
      </c>
      <c r="M26718">
        <v>54213.23834599166</v>
      </c>
      <c r="N26718">
        <v>12</v>
      </c>
      <c r="O26718">
        <v>68.842447369528315</v>
      </c>
      <c r="P26718" t="str">
        <f t="shared" si="834"/>
        <v>High School</v>
      </c>
      <c r="Q26718">
        <f t="shared" si="835"/>
        <v>10.900680407529626</v>
      </c>
    </row>
    <row r="26719" spans="1:17">
      <c r="A26719">
        <v>2024</v>
      </c>
      <c r="B26719">
        <v>19304</v>
      </c>
      <c r="C26719">
        <v>3</v>
      </c>
      <c r="D26719">
        <v>20230200273700</v>
      </c>
      <c r="E26719">
        <v>1</v>
      </c>
      <c r="F26719">
        <v>4599.0600000000004</v>
      </c>
      <c r="G26719">
        <v>2</v>
      </c>
      <c r="H26719">
        <v>20230200273702</v>
      </c>
      <c r="I26719">
        <v>202302002737022</v>
      </c>
      <c r="J26719">
        <v>4599.0600000000004</v>
      </c>
      <c r="K26719">
        <v>53</v>
      </c>
      <c r="L26719">
        <v>1</v>
      </c>
      <c r="M26719">
        <v>67179.601382054621</v>
      </c>
      <c r="N26719">
        <v>14</v>
      </c>
      <c r="O26719">
        <v>67.479530050381342</v>
      </c>
      <c r="P26719" t="str">
        <f t="shared" si="834"/>
        <v>College</v>
      </c>
      <c r="Q26719">
        <f t="shared" si="835"/>
        <v>11.11512492956807</v>
      </c>
    </row>
    <row r="26720" spans="1:17">
      <c r="A26720">
        <v>2024</v>
      </c>
      <c r="B26720">
        <v>19309</v>
      </c>
      <c r="C26720">
        <v>3</v>
      </c>
      <c r="D26720">
        <v>0</v>
      </c>
      <c r="E26720">
        <v>1</v>
      </c>
      <c r="F26720">
        <v>3009.36</v>
      </c>
      <c r="G26720">
        <v>1</v>
      </c>
      <c r="H26720">
        <v>0</v>
      </c>
      <c r="I26720">
        <v>0</v>
      </c>
      <c r="J26720">
        <v>3009.36</v>
      </c>
      <c r="K26720">
        <v>51</v>
      </c>
      <c r="L26720">
        <v>1</v>
      </c>
      <c r="M26720">
        <v>97897.673354051818</v>
      </c>
      <c r="N26720">
        <v>16</v>
      </c>
      <c r="O26720">
        <v>66.911220115669281</v>
      </c>
      <c r="P26720" t="str">
        <f t="shared" si="834"/>
        <v>College</v>
      </c>
      <c r="Q26720">
        <f t="shared" si="835"/>
        <v>11.491678062700466</v>
      </c>
    </row>
    <row r="26721" spans="1:17">
      <c r="A26721">
        <v>2024</v>
      </c>
      <c r="B26721">
        <v>19464</v>
      </c>
      <c r="C26721">
        <v>3</v>
      </c>
      <c r="D26721">
        <v>0</v>
      </c>
      <c r="E26721">
        <v>1</v>
      </c>
      <c r="F26721">
        <v>2201.44</v>
      </c>
      <c r="G26721">
        <v>1</v>
      </c>
      <c r="H26721">
        <v>0</v>
      </c>
      <c r="I26721">
        <v>0</v>
      </c>
      <c r="J26721">
        <v>2201.44</v>
      </c>
      <c r="K26721">
        <v>43</v>
      </c>
      <c r="L26721">
        <v>1</v>
      </c>
      <c r="M26721">
        <v>118510.13489700356</v>
      </c>
      <c r="N26721">
        <v>18</v>
      </c>
      <c r="O26721">
        <v>71.229378679411553</v>
      </c>
      <c r="P26721" t="str">
        <f t="shared" si="834"/>
        <v>Grad School</v>
      </c>
      <c r="Q26721">
        <f t="shared" si="835"/>
        <v>11.682753762457127</v>
      </c>
    </row>
    <row r="26722" spans="1:17">
      <c r="A26722">
        <v>2024</v>
      </c>
      <c r="B26722">
        <v>19539</v>
      </c>
      <c r="C26722">
        <v>3</v>
      </c>
      <c r="D26722">
        <v>0</v>
      </c>
      <c r="E26722">
        <v>1</v>
      </c>
      <c r="F26722">
        <v>2181.7199999999998</v>
      </c>
      <c r="G26722">
        <v>1</v>
      </c>
      <c r="H26722">
        <v>0</v>
      </c>
      <c r="I26722">
        <v>0</v>
      </c>
      <c r="J26722">
        <v>2181.7199999999998</v>
      </c>
      <c r="K26722">
        <v>34</v>
      </c>
      <c r="L26722">
        <v>1</v>
      </c>
      <c r="M26722">
        <v>56607.512821215714</v>
      </c>
      <c r="N26722">
        <v>12</v>
      </c>
      <c r="O26722">
        <v>71.884160831693265</v>
      </c>
      <c r="P26722" t="str">
        <f t="shared" si="834"/>
        <v>High School</v>
      </c>
      <c r="Q26722">
        <f t="shared" si="835"/>
        <v>10.943896990739884</v>
      </c>
    </row>
    <row r="26723" spans="1:17">
      <c r="A26723">
        <v>2024</v>
      </c>
      <c r="B26723">
        <v>19617</v>
      </c>
      <c r="C26723">
        <v>3</v>
      </c>
      <c r="D26723">
        <v>20230200277900</v>
      </c>
      <c r="E26723">
        <v>1</v>
      </c>
      <c r="F26723">
        <v>4773.59</v>
      </c>
      <c r="G26723">
        <v>1</v>
      </c>
      <c r="H26723">
        <v>20230200277901</v>
      </c>
      <c r="I26723">
        <v>202302002779011</v>
      </c>
      <c r="J26723">
        <v>4773.59</v>
      </c>
      <c r="K26723">
        <v>64</v>
      </c>
      <c r="L26723">
        <v>1</v>
      </c>
      <c r="M26723">
        <v>70457.230706238537</v>
      </c>
      <c r="N26723">
        <v>14</v>
      </c>
      <c r="O26723">
        <v>71.229262267187806</v>
      </c>
      <c r="P26723" t="str">
        <f t="shared" si="834"/>
        <v>College</v>
      </c>
      <c r="Q26723">
        <f t="shared" si="835"/>
        <v>11.162761148060659</v>
      </c>
    </row>
    <row r="26724" spans="1:17">
      <c r="A26724">
        <v>2024</v>
      </c>
      <c r="B26724">
        <v>19707</v>
      </c>
      <c r="C26724">
        <v>3</v>
      </c>
      <c r="D26724">
        <v>0</v>
      </c>
      <c r="E26724">
        <v>1</v>
      </c>
      <c r="F26724">
        <v>2469.29</v>
      </c>
      <c r="G26724">
        <v>2</v>
      </c>
      <c r="H26724">
        <v>0</v>
      </c>
      <c r="I26724">
        <v>0</v>
      </c>
      <c r="J26724">
        <v>2469.29</v>
      </c>
      <c r="K26724">
        <v>50</v>
      </c>
      <c r="L26724">
        <v>1</v>
      </c>
      <c r="M26724">
        <v>75024.936865928117</v>
      </c>
      <c r="N26724">
        <v>14</v>
      </c>
      <c r="O26724">
        <v>69.344190058842514</v>
      </c>
      <c r="P26724" t="str">
        <f t="shared" si="834"/>
        <v>College</v>
      </c>
      <c r="Q26724">
        <f t="shared" si="835"/>
        <v>11.225575828801091</v>
      </c>
    </row>
    <row r="26725" spans="1:17">
      <c r="A26725">
        <v>2024</v>
      </c>
      <c r="B26725">
        <v>19712</v>
      </c>
      <c r="C26725">
        <v>3</v>
      </c>
      <c r="D26725">
        <v>0</v>
      </c>
      <c r="E26725">
        <v>1</v>
      </c>
      <c r="F26725">
        <v>2577.5100000000002</v>
      </c>
      <c r="G26725">
        <v>1</v>
      </c>
      <c r="H26725">
        <v>0</v>
      </c>
      <c r="I26725">
        <v>0</v>
      </c>
      <c r="J26725">
        <v>2577.5100000000002</v>
      </c>
      <c r="K26725">
        <v>33</v>
      </c>
      <c r="L26725">
        <v>2</v>
      </c>
      <c r="M26725">
        <v>120187.78452978066</v>
      </c>
      <c r="N26725">
        <v>18</v>
      </c>
      <c r="O26725">
        <v>71.35058001313115</v>
      </c>
      <c r="P26725" t="str">
        <f t="shared" si="834"/>
        <v>Grad School</v>
      </c>
      <c r="Q26725">
        <f t="shared" si="835"/>
        <v>11.696810669710803</v>
      </c>
    </row>
    <row r="26726" spans="1:17">
      <c r="A26726">
        <v>2024</v>
      </c>
      <c r="B26726">
        <v>19857</v>
      </c>
      <c r="C26726">
        <v>3</v>
      </c>
      <c r="D26726">
        <v>0</v>
      </c>
      <c r="E26726">
        <v>1</v>
      </c>
      <c r="F26726">
        <v>4756.16</v>
      </c>
      <c r="G26726">
        <v>1</v>
      </c>
      <c r="H26726">
        <v>0</v>
      </c>
      <c r="I26726">
        <v>0</v>
      </c>
      <c r="J26726">
        <v>4756.16</v>
      </c>
      <c r="K26726">
        <v>46</v>
      </c>
      <c r="L26726">
        <v>2</v>
      </c>
      <c r="M26726">
        <v>53908.033614239306</v>
      </c>
      <c r="N26726">
        <v>12</v>
      </c>
      <c r="O26726">
        <v>70.908143050508059</v>
      </c>
      <c r="P26726" t="str">
        <f t="shared" si="834"/>
        <v>High School</v>
      </c>
      <c r="Q26726">
        <f t="shared" si="835"/>
        <v>10.89503479243711</v>
      </c>
    </row>
    <row r="26727" spans="1:17">
      <c r="A26727">
        <v>2024</v>
      </c>
      <c r="B26727">
        <v>19895</v>
      </c>
      <c r="C26727">
        <v>3</v>
      </c>
      <c r="D26727">
        <v>20230100287500</v>
      </c>
      <c r="E26727">
        <v>1</v>
      </c>
      <c r="F26727">
        <v>4030.29</v>
      </c>
      <c r="G26727">
        <v>2</v>
      </c>
      <c r="H26727">
        <v>20230100287502</v>
      </c>
      <c r="I26727">
        <v>202301002875021</v>
      </c>
      <c r="J26727">
        <v>4030.29</v>
      </c>
      <c r="K26727">
        <v>47</v>
      </c>
      <c r="L26727">
        <v>1</v>
      </c>
      <c r="M26727">
        <v>70003.334291315608</v>
      </c>
      <c r="N26727">
        <v>14</v>
      </c>
      <c r="O26727">
        <v>68.871956084313084</v>
      </c>
      <c r="P26727" t="str">
        <f t="shared" si="834"/>
        <v>College</v>
      </c>
      <c r="Q26727">
        <f t="shared" si="835"/>
        <v>11.156298152630173</v>
      </c>
    </row>
    <row r="26728" spans="1:17">
      <c r="A26728">
        <v>2024</v>
      </c>
      <c r="B26728">
        <v>19961</v>
      </c>
      <c r="C26728">
        <v>3</v>
      </c>
      <c r="D26728">
        <v>20230200288400</v>
      </c>
      <c r="E26728">
        <v>1</v>
      </c>
      <c r="F26728">
        <v>4432.7299999999996</v>
      </c>
      <c r="G26728">
        <v>1</v>
      </c>
      <c r="H26728">
        <v>20230200288401</v>
      </c>
      <c r="I26728">
        <v>202302002884011</v>
      </c>
      <c r="J26728">
        <v>4432.7299999999996</v>
      </c>
      <c r="K26728">
        <v>46</v>
      </c>
      <c r="L26728">
        <v>1</v>
      </c>
      <c r="M26728">
        <v>54056.395909290331</v>
      </c>
      <c r="N26728">
        <v>12</v>
      </c>
      <c r="O26728">
        <v>68.574568242127768</v>
      </c>
      <c r="P26728" t="str">
        <f t="shared" si="834"/>
        <v>High School</v>
      </c>
      <c r="Q26728">
        <f t="shared" si="835"/>
        <v>10.897783149263395</v>
      </c>
    </row>
    <row r="26729" spans="1:17">
      <c r="A26729">
        <v>2024</v>
      </c>
      <c r="B26729">
        <v>19966</v>
      </c>
      <c r="C26729">
        <v>3</v>
      </c>
      <c r="D26729">
        <v>20221202076900</v>
      </c>
      <c r="E26729">
        <v>1</v>
      </c>
      <c r="F26729">
        <v>2456.5700000000002</v>
      </c>
      <c r="G26729">
        <v>1</v>
      </c>
      <c r="H26729">
        <v>20221202076901</v>
      </c>
      <c r="I26729">
        <v>202212020769011</v>
      </c>
      <c r="J26729">
        <v>2456.5700000000002</v>
      </c>
      <c r="K26729">
        <v>43</v>
      </c>
      <c r="L26729">
        <v>2</v>
      </c>
      <c r="M26729">
        <v>146345.29229679151</v>
      </c>
      <c r="N26729">
        <v>20</v>
      </c>
      <c r="O26729">
        <v>73.694299294641581</v>
      </c>
      <c r="P26729" t="str">
        <f t="shared" si="834"/>
        <v>Grad School</v>
      </c>
      <c r="Q26729">
        <f t="shared" si="835"/>
        <v>11.893724124173824</v>
      </c>
    </row>
    <row r="26730" spans="1:17">
      <c r="A26730">
        <v>2024</v>
      </c>
      <c r="B26730">
        <v>19995</v>
      </c>
      <c r="C26730">
        <v>3</v>
      </c>
      <c r="D26730">
        <v>0</v>
      </c>
      <c r="E26730">
        <v>1</v>
      </c>
      <c r="F26730">
        <v>2522.02</v>
      </c>
      <c r="G26730">
        <v>2</v>
      </c>
      <c r="H26730">
        <v>0</v>
      </c>
      <c r="I26730">
        <v>0</v>
      </c>
      <c r="J26730">
        <v>2522.02</v>
      </c>
      <c r="K26730">
        <v>38</v>
      </c>
      <c r="L26730">
        <v>1</v>
      </c>
      <c r="M26730">
        <v>75580.676215897736</v>
      </c>
      <c r="N26730">
        <v>14</v>
      </c>
      <c r="O26730">
        <v>71.908016710837174</v>
      </c>
      <c r="P26730" t="str">
        <f t="shared" si="834"/>
        <v>College</v>
      </c>
      <c r="Q26730">
        <f t="shared" si="835"/>
        <v>11.232955923885125</v>
      </c>
    </row>
    <row r="26731" spans="1:17">
      <c r="A26731">
        <v>2024</v>
      </c>
      <c r="B26731">
        <v>20088</v>
      </c>
      <c r="C26731">
        <v>3</v>
      </c>
      <c r="D26731">
        <v>20240304707500</v>
      </c>
      <c r="E26731">
        <v>1</v>
      </c>
      <c r="F26731">
        <v>2502.06</v>
      </c>
      <c r="G26731">
        <v>1</v>
      </c>
      <c r="H26731">
        <v>20240304707501</v>
      </c>
      <c r="I26731">
        <v>202403047075011</v>
      </c>
      <c r="J26731">
        <v>2502.06</v>
      </c>
      <c r="K26731">
        <v>36</v>
      </c>
      <c r="L26731">
        <v>2</v>
      </c>
      <c r="M26731">
        <v>78576.77646928851</v>
      </c>
      <c r="N26731">
        <v>14</v>
      </c>
      <c r="O26731">
        <v>73.079154190179608</v>
      </c>
      <c r="P26731" t="str">
        <f t="shared" si="834"/>
        <v>College</v>
      </c>
      <c r="Q26731">
        <f t="shared" si="835"/>
        <v>11.271831469991662</v>
      </c>
    </row>
    <row r="26732" spans="1:17">
      <c r="A26732">
        <v>2024</v>
      </c>
      <c r="B26732">
        <v>20184</v>
      </c>
      <c r="C26732">
        <v>3</v>
      </c>
      <c r="D26732">
        <v>20231200288600</v>
      </c>
      <c r="E26732">
        <v>1</v>
      </c>
      <c r="F26732">
        <v>4374.08</v>
      </c>
      <c r="G26732">
        <v>1</v>
      </c>
      <c r="H26732">
        <v>20231200288601</v>
      </c>
      <c r="I26732">
        <v>202312002886011</v>
      </c>
      <c r="J26732">
        <v>4374.08</v>
      </c>
      <c r="K26732">
        <v>58</v>
      </c>
      <c r="L26732">
        <v>1</v>
      </c>
      <c r="M26732">
        <v>98516.223989896273</v>
      </c>
      <c r="N26732">
        <v>16</v>
      </c>
      <c r="O26732">
        <v>67.372079597745511</v>
      </c>
      <c r="P26732" t="str">
        <f t="shared" si="834"/>
        <v>College</v>
      </c>
      <c r="Q26732">
        <f t="shared" si="835"/>
        <v>11.497976524154208</v>
      </c>
    </row>
    <row r="26733" spans="1:17">
      <c r="A26733">
        <v>2024</v>
      </c>
      <c r="B26733">
        <v>20190</v>
      </c>
      <c r="C26733">
        <v>3</v>
      </c>
      <c r="D26733">
        <v>20221202090200</v>
      </c>
      <c r="E26733">
        <v>1</v>
      </c>
      <c r="F26733">
        <v>4363.82</v>
      </c>
      <c r="G26733">
        <v>2</v>
      </c>
      <c r="H26733">
        <v>20221202090202</v>
      </c>
      <c r="I26733">
        <v>202212020902021</v>
      </c>
      <c r="J26733">
        <v>4363.82</v>
      </c>
      <c r="K26733">
        <v>64</v>
      </c>
      <c r="L26733">
        <v>2</v>
      </c>
      <c r="M26733">
        <v>117460.92538911846</v>
      </c>
      <c r="N26733">
        <v>18</v>
      </c>
      <c r="O26733">
        <v>70.451587202000013</v>
      </c>
      <c r="P26733" t="str">
        <f t="shared" si="834"/>
        <v>Grad School</v>
      </c>
      <c r="Q26733">
        <f t="shared" si="835"/>
        <v>11.673861007379534</v>
      </c>
    </row>
    <row r="26734" spans="1:17">
      <c r="A26734">
        <v>2024</v>
      </c>
      <c r="B26734">
        <v>20310</v>
      </c>
      <c r="C26734">
        <v>3</v>
      </c>
      <c r="D26734">
        <v>0</v>
      </c>
      <c r="E26734">
        <v>1</v>
      </c>
      <c r="F26734">
        <v>2238.83</v>
      </c>
      <c r="G26734">
        <v>1</v>
      </c>
      <c r="H26734">
        <v>0</v>
      </c>
      <c r="I26734">
        <v>0</v>
      </c>
      <c r="J26734">
        <v>2238.83</v>
      </c>
      <c r="K26734">
        <v>41</v>
      </c>
      <c r="L26734">
        <v>1</v>
      </c>
      <c r="M26734">
        <v>73722.285102155161</v>
      </c>
      <c r="N26734">
        <v>14</v>
      </c>
      <c r="O26734">
        <v>68.599769810260639</v>
      </c>
      <c r="P26734" t="str">
        <f t="shared" si="834"/>
        <v>College</v>
      </c>
      <c r="Q26734">
        <f t="shared" si="835"/>
        <v>11.208060408348331</v>
      </c>
    </row>
    <row r="26735" spans="1:17">
      <c r="A26735">
        <v>2024</v>
      </c>
      <c r="B26735">
        <v>20357</v>
      </c>
      <c r="C26735">
        <v>3</v>
      </c>
      <c r="D26735">
        <v>20240200404000</v>
      </c>
      <c r="E26735">
        <v>1</v>
      </c>
      <c r="F26735">
        <v>4109.16</v>
      </c>
      <c r="G26735">
        <v>1</v>
      </c>
      <c r="H26735">
        <v>20240200404001</v>
      </c>
      <c r="I26735">
        <v>202402004040011</v>
      </c>
      <c r="J26735">
        <v>4109.16</v>
      </c>
      <c r="K26735">
        <v>47</v>
      </c>
      <c r="L26735">
        <v>1</v>
      </c>
      <c r="M26735">
        <v>70361.774064994577</v>
      </c>
      <c r="N26735">
        <v>14</v>
      </c>
      <c r="O26735">
        <v>69.249662334190077</v>
      </c>
      <c r="P26735" t="str">
        <f t="shared" si="834"/>
        <v>College</v>
      </c>
      <c r="Q26735">
        <f t="shared" si="835"/>
        <v>11.16140541264668</v>
      </c>
    </row>
    <row r="26736" spans="1:17">
      <c r="A26736">
        <v>2024</v>
      </c>
      <c r="B26736">
        <v>20394</v>
      </c>
      <c r="C26736">
        <v>3</v>
      </c>
      <c r="D26736">
        <v>20240200404300</v>
      </c>
      <c r="E26736">
        <v>1</v>
      </c>
      <c r="F26736">
        <v>4797.82</v>
      </c>
      <c r="G26736">
        <v>1</v>
      </c>
      <c r="H26736">
        <v>20240200404301</v>
      </c>
      <c r="I26736">
        <v>202402004043011</v>
      </c>
      <c r="J26736">
        <v>4797.82</v>
      </c>
      <c r="K26736">
        <v>29</v>
      </c>
      <c r="L26736">
        <v>1</v>
      </c>
      <c r="M26736">
        <v>101104.01091498527</v>
      </c>
      <c r="N26736">
        <v>16</v>
      </c>
      <c r="O26736">
        <v>72.06898440174011</v>
      </c>
      <c r="P26736" t="str">
        <f t="shared" si="834"/>
        <v>College</v>
      </c>
      <c r="Q26736">
        <f t="shared" si="835"/>
        <v>11.523905076971227</v>
      </c>
    </row>
    <row r="26737" spans="1:17">
      <c r="A26737">
        <v>2024</v>
      </c>
      <c r="B26737">
        <v>20396</v>
      </c>
      <c r="C26737">
        <v>3</v>
      </c>
      <c r="D26737">
        <v>20240300404500</v>
      </c>
      <c r="E26737">
        <v>1</v>
      </c>
      <c r="F26737">
        <v>4138.41</v>
      </c>
      <c r="G26737">
        <v>1</v>
      </c>
      <c r="H26737">
        <v>20240300404501</v>
      </c>
      <c r="I26737">
        <v>202403004045011</v>
      </c>
      <c r="J26737">
        <v>4138.41</v>
      </c>
      <c r="K26737">
        <v>60</v>
      </c>
      <c r="L26737">
        <v>1</v>
      </c>
      <c r="M26737">
        <v>117203.12348190718</v>
      </c>
      <c r="N26737">
        <v>18</v>
      </c>
      <c r="O26737">
        <v>68.853712504964406</v>
      </c>
      <c r="P26737" t="str">
        <f t="shared" si="834"/>
        <v>Grad School</v>
      </c>
      <c r="Q26737">
        <f t="shared" si="835"/>
        <v>11.671663806639437</v>
      </c>
    </row>
    <row r="26738" spans="1:17">
      <c r="A26738">
        <v>2024</v>
      </c>
      <c r="B26738">
        <v>20401</v>
      </c>
      <c r="C26738">
        <v>3</v>
      </c>
      <c r="D26738">
        <v>20240100403100</v>
      </c>
      <c r="E26738">
        <v>1</v>
      </c>
      <c r="F26738">
        <v>2167.1</v>
      </c>
      <c r="G26738">
        <v>1</v>
      </c>
      <c r="H26738">
        <v>20240100403101</v>
      </c>
      <c r="I26738">
        <v>202401004031011</v>
      </c>
      <c r="J26738">
        <v>2167.1</v>
      </c>
      <c r="K26738">
        <v>46</v>
      </c>
      <c r="L26738">
        <v>1</v>
      </c>
      <c r="M26738">
        <v>55637.614998634715</v>
      </c>
      <c r="N26738">
        <v>12</v>
      </c>
      <c r="O26738">
        <v>70.220615059585953</v>
      </c>
      <c r="P26738" t="str">
        <f t="shared" si="834"/>
        <v>High School</v>
      </c>
      <c r="Q26738">
        <f t="shared" si="835"/>
        <v>10.926614780248682</v>
      </c>
    </row>
    <row r="26739" spans="1:17">
      <c r="A26739">
        <v>2024</v>
      </c>
      <c r="B26739">
        <v>20422</v>
      </c>
      <c r="C26739">
        <v>3</v>
      </c>
      <c r="D26739">
        <v>20231200397800</v>
      </c>
      <c r="E26739">
        <v>1</v>
      </c>
      <c r="F26739">
        <v>2476.4899999999998</v>
      </c>
      <c r="G26739">
        <v>1</v>
      </c>
      <c r="H26739">
        <v>20231200397801</v>
      </c>
      <c r="I26739">
        <v>202312003978011</v>
      </c>
      <c r="J26739">
        <v>2476.4899999999998</v>
      </c>
      <c r="K26739">
        <v>30</v>
      </c>
      <c r="L26739">
        <v>1</v>
      </c>
      <c r="M26739">
        <v>50338.805150408101</v>
      </c>
      <c r="N26739">
        <v>12</v>
      </c>
      <c r="O26739">
        <v>66.955764800433656</v>
      </c>
      <c r="P26739" t="str">
        <f t="shared" si="834"/>
        <v>High School</v>
      </c>
      <c r="Q26739">
        <f t="shared" si="835"/>
        <v>10.826531532817786</v>
      </c>
    </row>
    <row r="26740" spans="1:17">
      <c r="A26740">
        <v>2024</v>
      </c>
      <c r="B26740">
        <v>20481</v>
      </c>
      <c r="C26740">
        <v>3</v>
      </c>
      <c r="D26740">
        <v>20231203937300</v>
      </c>
      <c r="E26740">
        <v>1</v>
      </c>
      <c r="F26740">
        <v>4344.1400000000003</v>
      </c>
      <c r="G26740">
        <v>1</v>
      </c>
      <c r="H26740">
        <v>20231203937301</v>
      </c>
      <c r="I26740">
        <v>202312039373012</v>
      </c>
      <c r="J26740">
        <v>4344.1400000000003</v>
      </c>
      <c r="K26740">
        <v>35</v>
      </c>
      <c r="L26740">
        <v>2</v>
      </c>
      <c r="M26740">
        <v>121301.2693274191</v>
      </c>
      <c r="N26740">
        <v>18</v>
      </c>
      <c r="O26740">
        <v>69.77794315572396</v>
      </c>
      <c r="P26740" t="str">
        <f t="shared" si="834"/>
        <v>Grad School</v>
      </c>
      <c r="Q26740">
        <f t="shared" si="835"/>
        <v>11.706032559241933</v>
      </c>
    </row>
    <row r="26741" spans="1:17">
      <c r="A26741">
        <v>2024</v>
      </c>
      <c r="B26741">
        <v>20545</v>
      </c>
      <c r="C26741">
        <v>3</v>
      </c>
      <c r="D26741">
        <v>20240300406300</v>
      </c>
      <c r="E26741">
        <v>1</v>
      </c>
      <c r="F26741">
        <v>2641.26</v>
      </c>
      <c r="G26741">
        <v>2</v>
      </c>
      <c r="H26741">
        <v>20240300406302</v>
      </c>
      <c r="I26741">
        <v>202403004063021</v>
      </c>
      <c r="J26741">
        <v>2641.26</v>
      </c>
      <c r="K26741">
        <v>30</v>
      </c>
      <c r="L26741">
        <v>2</v>
      </c>
      <c r="M26741">
        <v>97140.84698612371</v>
      </c>
      <c r="N26741">
        <v>16</v>
      </c>
      <c r="O26741">
        <v>72.763069306370298</v>
      </c>
      <c r="P26741" t="str">
        <f t="shared" si="834"/>
        <v>College</v>
      </c>
      <c r="Q26741">
        <f t="shared" si="835"/>
        <v>11.483917235092974</v>
      </c>
    </row>
    <row r="26742" spans="1:17">
      <c r="A26742">
        <v>2024</v>
      </c>
      <c r="B26742">
        <v>20566</v>
      </c>
      <c r="C26742">
        <v>3</v>
      </c>
      <c r="D26742">
        <v>0</v>
      </c>
      <c r="E26742">
        <v>1</v>
      </c>
      <c r="F26742">
        <v>2270.84</v>
      </c>
      <c r="G26742">
        <v>2</v>
      </c>
      <c r="H26742">
        <v>0</v>
      </c>
      <c r="I26742">
        <v>0</v>
      </c>
      <c r="J26742">
        <v>2270.84</v>
      </c>
      <c r="K26742">
        <v>48</v>
      </c>
      <c r="L26742">
        <v>2</v>
      </c>
      <c r="M26742">
        <v>79354.898433259266</v>
      </c>
      <c r="N26742">
        <v>14</v>
      </c>
      <c r="O26742">
        <v>69.351595828951744</v>
      </c>
      <c r="P26742" t="str">
        <f t="shared" si="834"/>
        <v>College</v>
      </c>
      <c r="Q26742">
        <f t="shared" si="835"/>
        <v>11.281685456037359</v>
      </c>
    </row>
    <row r="26743" spans="1:17">
      <c r="A26743">
        <v>2024</v>
      </c>
      <c r="B26743">
        <v>20808</v>
      </c>
      <c r="C26743">
        <v>3</v>
      </c>
      <c r="D26743">
        <v>20221203088900</v>
      </c>
      <c r="E26743">
        <v>1</v>
      </c>
      <c r="F26743">
        <v>2496.08</v>
      </c>
      <c r="G26743">
        <v>1</v>
      </c>
      <c r="H26743">
        <v>20221203088901</v>
      </c>
      <c r="I26743">
        <v>202212030889011</v>
      </c>
      <c r="J26743">
        <v>2496.08</v>
      </c>
      <c r="K26743">
        <v>43</v>
      </c>
      <c r="L26743">
        <v>1</v>
      </c>
      <c r="M26743">
        <v>93168.614908228032</v>
      </c>
      <c r="N26743">
        <v>16</v>
      </c>
      <c r="O26743">
        <v>69.626362368118436</v>
      </c>
      <c r="P26743" t="str">
        <f t="shared" si="834"/>
        <v>College</v>
      </c>
      <c r="Q26743">
        <f t="shared" si="835"/>
        <v>11.442166194048982</v>
      </c>
    </row>
    <row r="26744" spans="1:17">
      <c r="A26744">
        <v>2024</v>
      </c>
      <c r="B26744">
        <v>20843</v>
      </c>
      <c r="C26744">
        <v>3</v>
      </c>
      <c r="D26744">
        <v>20240100409500</v>
      </c>
      <c r="E26744">
        <v>1</v>
      </c>
      <c r="F26744">
        <v>4179.29</v>
      </c>
      <c r="G26744">
        <v>1</v>
      </c>
      <c r="H26744">
        <v>20240100409501</v>
      </c>
      <c r="I26744">
        <v>202401004095011</v>
      </c>
      <c r="J26744">
        <v>4179.29</v>
      </c>
      <c r="K26744">
        <v>41</v>
      </c>
      <c r="L26744">
        <v>1</v>
      </c>
      <c r="M26744">
        <v>73889.689492792808</v>
      </c>
      <c r="N26744">
        <v>14</v>
      </c>
      <c r="O26744">
        <v>69.608774594562661</v>
      </c>
      <c r="P26744" t="str">
        <f t="shared" si="834"/>
        <v>College</v>
      </c>
      <c r="Q26744">
        <f t="shared" si="835"/>
        <v>11.210328577483876</v>
      </c>
    </row>
    <row r="26745" spans="1:17">
      <c r="A26745">
        <v>2024</v>
      </c>
      <c r="B26745">
        <v>20862</v>
      </c>
      <c r="C26745">
        <v>3</v>
      </c>
      <c r="D26745">
        <v>0</v>
      </c>
      <c r="E26745">
        <v>1</v>
      </c>
      <c r="F26745">
        <v>2583.71</v>
      </c>
      <c r="G26745">
        <v>2</v>
      </c>
      <c r="H26745">
        <v>0</v>
      </c>
      <c r="I26745">
        <v>0</v>
      </c>
      <c r="J26745">
        <v>2583.71</v>
      </c>
      <c r="K26745">
        <v>46</v>
      </c>
      <c r="L26745">
        <v>2</v>
      </c>
      <c r="M26745">
        <v>92650.101785884239</v>
      </c>
      <c r="N26745">
        <v>16</v>
      </c>
      <c r="O26745">
        <v>68.446712715293614</v>
      </c>
      <c r="P26745" t="str">
        <f t="shared" si="834"/>
        <v>College</v>
      </c>
      <c r="Q26745">
        <f t="shared" si="835"/>
        <v>11.436585330319316</v>
      </c>
    </row>
    <row r="26746" spans="1:17">
      <c r="A26746">
        <v>2024</v>
      </c>
      <c r="B26746">
        <v>20878</v>
      </c>
      <c r="C26746">
        <v>3</v>
      </c>
      <c r="D26746">
        <v>0</v>
      </c>
      <c r="E26746">
        <v>1</v>
      </c>
      <c r="F26746">
        <v>2546.21</v>
      </c>
      <c r="G26746">
        <v>2</v>
      </c>
      <c r="H26746">
        <v>0</v>
      </c>
      <c r="I26746">
        <v>0</v>
      </c>
      <c r="J26746">
        <v>2546.21</v>
      </c>
      <c r="K26746">
        <v>37</v>
      </c>
      <c r="L26746">
        <v>1</v>
      </c>
      <c r="M26746">
        <v>66607.136871880663</v>
      </c>
      <c r="N26746">
        <v>14</v>
      </c>
      <c r="O26746">
        <v>68.703228225033087</v>
      </c>
      <c r="P26746" t="str">
        <f t="shared" si="834"/>
        <v>College</v>
      </c>
      <c r="Q26746">
        <f t="shared" si="835"/>
        <v>11.10656701102568</v>
      </c>
    </row>
    <row r="26747" spans="1:17">
      <c r="A26747">
        <v>2024</v>
      </c>
      <c r="B26747">
        <v>20924</v>
      </c>
      <c r="C26747">
        <v>3</v>
      </c>
      <c r="D26747">
        <v>20230100411000</v>
      </c>
      <c r="E26747">
        <v>1</v>
      </c>
      <c r="F26747">
        <v>4348.34</v>
      </c>
      <c r="G26747">
        <v>1</v>
      </c>
      <c r="H26747">
        <v>20230100411001</v>
      </c>
      <c r="I26747">
        <v>202301004110011</v>
      </c>
      <c r="J26747">
        <v>4348.34</v>
      </c>
      <c r="K26747">
        <v>53</v>
      </c>
      <c r="L26747">
        <v>2</v>
      </c>
      <c r="M26747">
        <v>67784.570537759704</v>
      </c>
      <c r="N26747">
        <v>14</v>
      </c>
      <c r="O26747">
        <v>67.842545212833613</v>
      </c>
      <c r="P26747" t="str">
        <f t="shared" si="834"/>
        <v>College</v>
      </c>
      <c r="Q26747">
        <f t="shared" si="835"/>
        <v>11.124089874840395</v>
      </c>
    </row>
    <row r="26748" spans="1:17">
      <c r="A26748">
        <v>2024</v>
      </c>
      <c r="B26748">
        <v>21006</v>
      </c>
      <c r="C26748">
        <v>3</v>
      </c>
      <c r="D26748">
        <v>20231200409200</v>
      </c>
      <c r="E26748">
        <v>1</v>
      </c>
      <c r="F26748">
        <v>2199.7800000000002</v>
      </c>
      <c r="G26748">
        <v>1</v>
      </c>
      <c r="H26748">
        <v>20231200409201</v>
      </c>
      <c r="I26748">
        <v>202312004092011</v>
      </c>
      <c r="J26748">
        <v>2199.7800000000002</v>
      </c>
      <c r="K26748">
        <v>42</v>
      </c>
      <c r="L26748">
        <v>1</v>
      </c>
      <c r="M26748">
        <v>75697.505024747865</v>
      </c>
      <c r="N26748">
        <v>14</v>
      </c>
      <c r="O26748">
        <v>70.431673510949921</v>
      </c>
      <c r="P26748" t="str">
        <f t="shared" si="834"/>
        <v>College</v>
      </c>
      <c r="Q26748">
        <f t="shared" si="835"/>
        <v>11.234500480160433</v>
      </c>
    </row>
    <row r="26749" spans="1:17">
      <c r="A26749">
        <v>2024</v>
      </c>
      <c r="B26749">
        <v>21045</v>
      </c>
      <c r="C26749">
        <v>3</v>
      </c>
      <c r="D26749">
        <v>20240300413900</v>
      </c>
      <c r="E26749">
        <v>1</v>
      </c>
      <c r="F26749">
        <v>2619.23</v>
      </c>
      <c r="G26749">
        <v>2</v>
      </c>
      <c r="H26749">
        <v>20240300413902</v>
      </c>
      <c r="I26749">
        <v>202403004139021</v>
      </c>
      <c r="J26749">
        <v>2619.23</v>
      </c>
      <c r="K26749">
        <v>42</v>
      </c>
      <c r="L26749">
        <v>1</v>
      </c>
      <c r="M26749">
        <v>89677.6492854588</v>
      </c>
      <c r="N26749">
        <v>16</v>
      </c>
      <c r="O26749">
        <v>68.988508189317869</v>
      </c>
      <c r="P26749" t="str">
        <f t="shared" si="834"/>
        <v>College</v>
      </c>
      <c r="Q26749">
        <f t="shared" si="835"/>
        <v>11.403976845152927</v>
      </c>
    </row>
    <row r="26750" spans="1:17">
      <c r="A26750">
        <v>2024</v>
      </c>
      <c r="B26750">
        <v>21111</v>
      </c>
      <c r="C26750">
        <v>3</v>
      </c>
      <c r="D26750">
        <v>0</v>
      </c>
      <c r="E26750">
        <v>1</v>
      </c>
      <c r="F26750">
        <v>2645.6</v>
      </c>
      <c r="G26750">
        <v>2</v>
      </c>
      <c r="H26750">
        <v>0</v>
      </c>
      <c r="I26750">
        <v>0</v>
      </c>
      <c r="J26750">
        <v>2645.6</v>
      </c>
      <c r="K26750">
        <v>50</v>
      </c>
      <c r="L26750">
        <v>1</v>
      </c>
      <c r="M26750">
        <v>52974.810470824239</v>
      </c>
      <c r="N26750">
        <v>12</v>
      </c>
      <c r="O26750">
        <v>69.507199062676278</v>
      </c>
      <c r="P26750" t="str">
        <f t="shared" si="834"/>
        <v>High School</v>
      </c>
      <c r="Q26750">
        <f t="shared" si="835"/>
        <v>10.877571805420317</v>
      </c>
    </row>
    <row r="26751" spans="1:17">
      <c r="A26751">
        <v>2024</v>
      </c>
      <c r="B26751">
        <v>21147</v>
      </c>
      <c r="C26751">
        <v>3</v>
      </c>
      <c r="D26751">
        <v>20230300406000</v>
      </c>
      <c r="E26751">
        <v>1</v>
      </c>
      <c r="F26751">
        <v>3765.81</v>
      </c>
      <c r="G26751">
        <v>2</v>
      </c>
      <c r="H26751">
        <v>20230300406002</v>
      </c>
      <c r="I26751">
        <v>202303004060021</v>
      </c>
      <c r="J26751">
        <v>3765.81</v>
      </c>
      <c r="K26751">
        <v>47</v>
      </c>
      <c r="L26751">
        <v>2</v>
      </c>
      <c r="M26751">
        <v>72016.178449925937</v>
      </c>
      <c r="N26751">
        <v>14</v>
      </c>
      <c r="O26751">
        <v>70.483977558581159</v>
      </c>
      <c r="P26751" t="str">
        <f t="shared" si="834"/>
        <v>College</v>
      </c>
      <c r="Q26751">
        <f t="shared" si="835"/>
        <v>11.184646073450189</v>
      </c>
    </row>
    <row r="26752" spans="1:17">
      <c r="A26752">
        <v>2024</v>
      </c>
      <c r="B26752">
        <v>21163</v>
      </c>
      <c r="C26752">
        <v>3</v>
      </c>
      <c r="D26752">
        <v>20230300404800</v>
      </c>
      <c r="E26752">
        <v>1</v>
      </c>
      <c r="F26752">
        <v>3844.22</v>
      </c>
      <c r="G26752">
        <v>2</v>
      </c>
      <c r="H26752">
        <v>20230300404802</v>
      </c>
      <c r="I26752">
        <v>202303004048021</v>
      </c>
      <c r="J26752">
        <v>3844.22</v>
      </c>
      <c r="K26752">
        <v>56</v>
      </c>
      <c r="L26752">
        <v>1</v>
      </c>
      <c r="M26752">
        <v>52520.897962898431</v>
      </c>
      <c r="N26752">
        <v>12</v>
      </c>
      <c r="O26752">
        <v>72.382034709691794</v>
      </c>
      <c r="P26752" t="str">
        <f t="shared" si="834"/>
        <v>High School</v>
      </c>
      <c r="Q26752">
        <f t="shared" si="835"/>
        <v>10.868966425812431</v>
      </c>
    </row>
    <row r="26753" spans="1:17">
      <c r="A26753">
        <v>2024</v>
      </c>
      <c r="B26753">
        <v>21351</v>
      </c>
      <c r="C26753">
        <v>3</v>
      </c>
      <c r="D26753">
        <v>20230300400800</v>
      </c>
      <c r="E26753">
        <v>1</v>
      </c>
      <c r="F26753">
        <v>2050.25</v>
      </c>
      <c r="G26753">
        <v>2</v>
      </c>
      <c r="H26753">
        <v>20230300400802</v>
      </c>
      <c r="I26753">
        <v>202303004008021</v>
      </c>
      <c r="J26753">
        <v>2050.25</v>
      </c>
      <c r="K26753">
        <v>52</v>
      </c>
      <c r="L26753">
        <v>2</v>
      </c>
      <c r="M26753">
        <v>69979.08631864145</v>
      </c>
      <c r="N26753">
        <v>14</v>
      </c>
      <c r="O26753">
        <v>71.123971186952076</v>
      </c>
      <c r="P26753" t="str">
        <f t="shared" si="834"/>
        <v>College</v>
      </c>
      <c r="Q26753">
        <f t="shared" si="835"/>
        <v>11.155951709515231</v>
      </c>
    </row>
    <row r="26754" spans="1:17">
      <c r="A26754">
        <v>2024</v>
      </c>
      <c r="B26754">
        <v>21503</v>
      </c>
      <c r="C26754">
        <v>3</v>
      </c>
      <c r="D26754">
        <v>0</v>
      </c>
      <c r="E26754">
        <v>1</v>
      </c>
      <c r="F26754">
        <v>2563.79</v>
      </c>
      <c r="G26754">
        <v>1</v>
      </c>
      <c r="H26754">
        <v>0</v>
      </c>
      <c r="I26754">
        <v>0</v>
      </c>
      <c r="J26754">
        <v>2563.79</v>
      </c>
      <c r="K26754">
        <v>35</v>
      </c>
      <c r="L26754">
        <v>2</v>
      </c>
      <c r="M26754">
        <v>86709.580780948658</v>
      </c>
      <c r="N26754">
        <v>14</v>
      </c>
      <c r="O26754">
        <v>67.118799510288255</v>
      </c>
      <c r="P26754" t="str">
        <f t="shared" si="834"/>
        <v>College</v>
      </c>
      <c r="Q26754">
        <f t="shared" si="835"/>
        <v>11.370319661633982</v>
      </c>
    </row>
    <row r="26755" spans="1:17">
      <c r="A26755">
        <v>2024</v>
      </c>
      <c r="B26755">
        <v>21692</v>
      </c>
      <c r="C26755">
        <v>3</v>
      </c>
      <c r="D26755">
        <v>0</v>
      </c>
      <c r="E26755">
        <v>1</v>
      </c>
      <c r="F26755">
        <v>2735.5</v>
      </c>
      <c r="G26755">
        <v>2</v>
      </c>
      <c r="H26755">
        <v>0</v>
      </c>
      <c r="I26755">
        <v>0</v>
      </c>
      <c r="J26755">
        <v>2735.5</v>
      </c>
      <c r="K26755">
        <v>26</v>
      </c>
      <c r="L26755">
        <v>1</v>
      </c>
      <c r="M26755">
        <v>93254.892314992219</v>
      </c>
      <c r="N26755">
        <v>16</v>
      </c>
      <c r="O26755">
        <v>69.435813643298928</v>
      </c>
      <c r="P26755" t="str">
        <f t="shared" ref="P26755:P26818" si="836">IF(N26755&lt;=12,"High School",IF(N26755&lt;=16,"College","Grad School"))</f>
        <v>College</v>
      </c>
      <c r="Q26755">
        <f t="shared" ref="Q26755:Q26818" si="837">LN(M26755)</f>
        <v>11.443091800633786</v>
      </c>
    </row>
    <row r="26756" spans="1:17">
      <c r="A26756">
        <v>2024</v>
      </c>
      <c r="B26756">
        <v>21775</v>
      </c>
      <c r="C26756">
        <v>3</v>
      </c>
      <c r="D26756">
        <v>20230200409100</v>
      </c>
      <c r="E26756">
        <v>1</v>
      </c>
      <c r="F26756">
        <v>4395.63</v>
      </c>
      <c r="G26756">
        <v>2</v>
      </c>
      <c r="H26756">
        <v>20230200409102</v>
      </c>
      <c r="I26756">
        <v>202302004091021</v>
      </c>
      <c r="J26756">
        <v>4395.63</v>
      </c>
      <c r="K26756">
        <v>31</v>
      </c>
      <c r="L26756">
        <v>2</v>
      </c>
      <c r="M26756">
        <v>95651.273857019041</v>
      </c>
      <c r="N26756">
        <v>16</v>
      </c>
      <c r="O26756">
        <v>65.839667072396608</v>
      </c>
      <c r="P26756" t="str">
        <f t="shared" si="836"/>
        <v>College</v>
      </c>
      <c r="Q26756">
        <f t="shared" si="837"/>
        <v>11.468464292678505</v>
      </c>
    </row>
    <row r="26757" spans="1:17">
      <c r="A26757">
        <v>2024</v>
      </c>
      <c r="B26757">
        <v>21922</v>
      </c>
      <c r="C26757">
        <v>3</v>
      </c>
      <c r="D26757">
        <v>20230300412600</v>
      </c>
      <c r="E26757">
        <v>1</v>
      </c>
      <c r="F26757">
        <v>5274.56</v>
      </c>
      <c r="G26757">
        <v>1</v>
      </c>
      <c r="H26757">
        <v>20230300412601</v>
      </c>
      <c r="I26757">
        <v>202303004126012</v>
      </c>
      <c r="J26757">
        <v>5274.56</v>
      </c>
      <c r="K26757">
        <v>25</v>
      </c>
      <c r="L26757">
        <v>2</v>
      </c>
      <c r="M26757">
        <v>93812.070780932292</v>
      </c>
      <c r="N26757">
        <v>16</v>
      </c>
      <c r="O26757">
        <v>70.982312868405458</v>
      </c>
      <c r="P26757" t="str">
        <f t="shared" si="836"/>
        <v>College</v>
      </c>
      <c r="Q26757">
        <f t="shared" si="837"/>
        <v>11.44904881307882</v>
      </c>
    </row>
    <row r="26758" spans="1:17">
      <c r="A26758">
        <v>2024</v>
      </c>
      <c r="B26758">
        <v>22000</v>
      </c>
      <c r="C26758">
        <v>3</v>
      </c>
      <c r="D26758">
        <v>20240100417100</v>
      </c>
      <c r="E26758">
        <v>1</v>
      </c>
      <c r="F26758">
        <v>4215.87</v>
      </c>
      <c r="G26758">
        <v>2</v>
      </c>
      <c r="H26758">
        <v>20240100417102</v>
      </c>
      <c r="I26758">
        <v>202401004171021</v>
      </c>
      <c r="J26758">
        <v>4215.87</v>
      </c>
      <c r="K26758">
        <v>59</v>
      </c>
      <c r="L26758">
        <v>1</v>
      </c>
      <c r="M26758">
        <v>73160.729556435777</v>
      </c>
      <c r="N26758">
        <v>14</v>
      </c>
      <c r="O26758">
        <v>71.777002426408728</v>
      </c>
      <c r="P26758" t="str">
        <f t="shared" si="836"/>
        <v>College</v>
      </c>
      <c r="Q26758">
        <f t="shared" si="837"/>
        <v>11.200414074522273</v>
      </c>
    </row>
    <row r="26759" spans="1:17">
      <c r="A26759">
        <v>2024</v>
      </c>
      <c r="B26759">
        <v>22051</v>
      </c>
      <c r="C26759">
        <v>3</v>
      </c>
      <c r="D26759">
        <v>20230100401600</v>
      </c>
      <c r="E26759">
        <v>1</v>
      </c>
      <c r="F26759">
        <v>2580.42</v>
      </c>
      <c r="G26759">
        <v>1</v>
      </c>
      <c r="H26759">
        <v>20230100401601</v>
      </c>
      <c r="I26759">
        <v>202301004016011</v>
      </c>
      <c r="J26759">
        <v>2580.42</v>
      </c>
      <c r="K26759">
        <v>43</v>
      </c>
      <c r="L26759">
        <v>2</v>
      </c>
      <c r="M26759">
        <v>75133.702683482174</v>
      </c>
      <c r="N26759">
        <v>14</v>
      </c>
      <c r="O26759">
        <v>69.696427040922032</v>
      </c>
      <c r="P26759" t="str">
        <f t="shared" si="836"/>
        <v>College</v>
      </c>
      <c r="Q26759">
        <f t="shared" si="837"/>
        <v>11.227024507836841</v>
      </c>
    </row>
    <row r="26760" spans="1:17">
      <c r="A26760">
        <v>2024</v>
      </c>
      <c r="B26760">
        <v>22128</v>
      </c>
      <c r="C26760">
        <v>3</v>
      </c>
      <c r="D26760">
        <v>20240300423400</v>
      </c>
      <c r="E26760">
        <v>1</v>
      </c>
      <c r="F26760">
        <v>2767.74</v>
      </c>
      <c r="G26760">
        <v>1</v>
      </c>
      <c r="H26760">
        <v>20240300423401</v>
      </c>
      <c r="I26760">
        <v>202403004234011</v>
      </c>
      <c r="J26760">
        <v>2767.74</v>
      </c>
      <c r="K26760">
        <v>28</v>
      </c>
      <c r="L26760">
        <v>2</v>
      </c>
      <c r="M26760">
        <v>48284.908808594977</v>
      </c>
      <c r="N26760">
        <v>12</v>
      </c>
      <c r="O26760">
        <v>69.553332919995185</v>
      </c>
      <c r="P26760" t="str">
        <f t="shared" si="836"/>
        <v>High School</v>
      </c>
      <c r="Q26760">
        <f t="shared" si="837"/>
        <v>10.784874343791904</v>
      </c>
    </row>
    <row r="26761" spans="1:17">
      <c r="A26761">
        <v>2024</v>
      </c>
      <c r="B26761">
        <v>22312</v>
      </c>
      <c r="C26761">
        <v>3</v>
      </c>
      <c r="D26761">
        <v>0</v>
      </c>
      <c r="E26761">
        <v>1</v>
      </c>
      <c r="F26761">
        <v>2145.44</v>
      </c>
      <c r="G26761">
        <v>1</v>
      </c>
      <c r="H26761">
        <v>0</v>
      </c>
      <c r="I26761">
        <v>0</v>
      </c>
      <c r="J26761">
        <v>2145.44</v>
      </c>
      <c r="K26761">
        <v>45</v>
      </c>
      <c r="L26761">
        <v>1</v>
      </c>
      <c r="M26761">
        <v>72159.998549915748</v>
      </c>
      <c r="N26761">
        <v>14</v>
      </c>
      <c r="O26761">
        <v>74.009246606296429</v>
      </c>
      <c r="P26761" t="str">
        <f t="shared" si="836"/>
        <v>College</v>
      </c>
      <c r="Q26761">
        <f t="shared" si="837"/>
        <v>11.186641134641102</v>
      </c>
    </row>
    <row r="26762" spans="1:17">
      <c r="A26762">
        <v>2024</v>
      </c>
      <c r="B26762">
        <v>22349</v>
      </c>
      <c r="C26762">
        <v>3</v>
      </c>
      <c r="D26762">
        <v>20221206725600</v>
      </c>
      <c r="E26762">
        <v>1</v>
      </c>
      <c r="F26762">
        <v>3924.86</v>
      </c>
      <c r="G26762">
        <v>2</v>
      </c>
      <c r="H26762">
        <v>20221206725602</v>
      </c>
      <c r="I26762">
        <v>202212067256021</v>
      </c>
      <c r="J26762">
        <v>3924.86</v>
      </c>
      <c r="K26762">
        <v>31</v>
      </c>
      <c r="L26762">
        <v>2</v>
      </c>
      <c r="M26762">
        <v>70848.898302572328</v>
      </c>
      <c r="N26762">
        <v>14</v>
      </c>
      <c r="O26762">
        <v>70.5920079180827</v>
      </c>
      <c r="P26762" t="str">
        <f t="shared" si="836"/>
        <v>College</v>
      </c>
      <c r="Q26762">
        <f t="shared" si="837"/>
        <v>11.168304695281236</v>
      </c>
    </row>
    <row r="26763" spans="1:17">
      <c r="A26763">
        <v>2024</v>
      </c>
      <c r="B26763">
        <v>22372</v>
      </c>
      <c r="C26763">
        <v>3</v>
      </c>
      <c r="D26763">
        <v>0</v>
      </c>
      <c r="E26763">
        <v>1</v>
      </c>
      <c r="F26763">
        <v>1803.42</v>
      </c>
      <c r="G26763">
        <v>2</v>
      </c>
      <c r="H26763">
        <v>0</v>
      </c>
      <c r="I26763">
        <v>0</v>
      </c>
      <c r="J26763">
        <v>1803.42</v>
      </c>
      <c r="K26763">
        <v>37</v>
      </c>
      <c r="L26763">
        <v>1</v>
      </c>
      <c r="M26763">
        <v>100066.36626876876</v>
      </c>
      <c r="N26763">
        <v>16</v>
      </c>
      <c r="O26763">
        <v>67.001049520700377</v>
      </c>
      <c r="P26763" t="str">
        <f t="shared" si="836"/>
        <v>College</v>
      </c>
      <c r="Q26763">
        <f t="shared" si="837"/>
        <v>11.513588907531222</v>
      </c>
    </row>
    <row r="26764" spans="1:17">
      <c r="A26764">
        <v>2024</v>
      </c>
      <c r="B26764">
        <v>22430</v>
      </c>
      <c r="C26764">
        <v>3</v>
      </c>
      <c r="D26764">
        <v>20221206718000</v>
      </c>
      <c r="E26764">
        <v>1</v>
      </c>
      <c r="F26764">
        <v>3515.64</v>
      </c>
      <c r="G26764">
        <v>1</v>
      </c>
      <c r="H26764">
        <v>20221206718001</v>
      </c>
      <c r="I26764">
        <v>202212067180011</v>
      </c>
      <c r="J26764">
        <v>3515.64</v>
      </c>
      <c r="K26764">
        <v>44</v>
      </c>
      <c r="L26764">
        <v>1</v>
      </c>
      <c r="M26764">
        <v>74709.044321186011</v>
      </c>
      <c r="N26764">
        <v>14</v>
      </c>
      <c r="O26764">
        <v>71.117554906853201</v>
      </c>
      <c r="P26764" t="str">
        <f t="shared" si="836"/>
        <v>College</v>
      </c>
      <c r="Q26764">
        <f t="shared" si="837"/>
        <v>11.22135643904204</v>
      </c>
    </row>
    <row r="26765" spans="1:17">
      <c r="A26765">
        <v>2024</v>
      </c>
      <c r="B26765">
        <v>22433</v>
      </c>
      <c r="C26765">
        <v>3</v>
      </c>
      <c r="D26765">
        <v>20240200888600</v>
      </c>
      <c r="E26765">
        <v>1</v>
      </c>
      <c r="F26765">
        <v>1693.77</v>
      </c>
      <c r="G26765">
        <v>2</v>
      </c>
      <c r="H26765">
        <v>20240200888602</v>
      </c>
      <c r="I26765">
        <v>202402008886021</v>
      </c>
      <c r="J26765">
        <v>1693.77</v>
      </c>
      <c r="K26765">
        <v>45</v>
      </c>
      <c r="L26765">
        <v>2</v>
      </c>
      <c r="M26765">
        <v>93049.715493744428</v>
      </c>
      <c r="N26765">
        <v>16</v>
      </c>
      <c r="O26765">
        <v>70.068808861469222</v>
      </c>
      <c r="P26765" t="str">
        <f t="shared" si="836"/>
        <v>College</v>
      </c>
      <c r="Q26765">
        <f t="shared" si="837"/>
        <v>11.440889204502524</v>
      </c>
    </row>
    <row r="26766" spans="1:17">
      <c r="A26766">
        <v>2024</v>
      </c>
      <c r="B26766">
        <v>22437</v>
      </c>
      <c r="C26766">
        <v>3</v>
      </c>
      <c r="D26766">
        <v>20230300882400</v>
      </c>
      <c r="E26766">
        <v>1</v>
      </c>
      <c r="F26766">
        <v>1652.23</v>
      </c>
      <c r="G26766">
        <v>1</v>
      </c>
      <c r="H26766">
        <v>20230300882401</v>
      </c>
      <c r="I26766">
        <v>202303008824011</v>
      </c>
      <c r="J26766">
        <v>1652.23</v>
      </c>
      <c r="K26766">
        <v>46</v>
      </c>
      <c r="L26766">
        <v>2</v>
      </c>
      <c r="M26766">
        <v>71446.113385590317</v>
      </c>
      <c r="N26766">
        <v>14</v>
      </c>
      <c r="O26766">
        <v>69.725147619778653</v>
      </c>
      <c r="P26766" t="str">
        <f t="shared" si="836"/>
        <v>College</v>
      </c>
      <c r="Q26766">
        <f t="shared" si="837"/>
        <v>11.176698785595631</v>
      </c>
    </row>
    <row r="26767" spans="1:17">
      <c r="A26767">
        <v>2024</v>
      </c>
      <c r="B26767">
        <v>22457</v>
      </c>
      <c r="C26767">
        <v>3</v>
      </c>
      <c r="D26767">
        <v>0</v>
      </c>
      <c r="E26767">
        <v>1</v>
      </c>
      <c r="F26767">
        <v>2034.55</v>
      </c>
      <c r="G26767">
        <v>2</v>
      </c>
      <c r="H26767">
        <v>0</v>
      </c>
      <c r="I26767">
        <v>0</v>
      </c>
      <c r="J26767">
        <v>2034.55</v>
      </c>
      <c r="K26767">
        <v>38</v>
      </c>
      <c r="L26767">
        <v>2</v>
      </c>
      <c r="M26767">
        <v>90904.286868448442</v>
      </c>
      <c r="N26767">
        <v>16</v>
      </c>
      <c r="O26767">
        <v>69.40461468619219</v>
      </c>
      <c r="P26767" t="str">
        <f t="shared" si="836"/>
        <v>College</v>
      </c>
      <c r="Q26767">
        <f t="shared" si="837"/>
        <v>11.41756243932252</v>
      </c>
    </row>
    <row r="26768" spans="1:17">
      <c r="A26768">
        <v>2024</v>
      </c>
      <c r="B26768">
        <v>22516</v>
      </c>
      <c r="C26768">
        <v>3</v>
      </c>
      <c r="D26768">
        <v>0</v>
      </c>
      <c r="E26768">
        <v>1</v>
      </c>
      <c r="F26768">
        <v>2149.85</v>
      </c>
      <c r="G26768">
        <v>1</v>
      </c>
      <c r="H26768">
        <v>0</v>
      </c>
      <c r="I26768">
        <v>0</v>
      </c>
      <c r="J26768">
        <v>2149.85</v>
      </c>
      <c r="K26768">
        <v>53</v>
      </c>
      <c r="L26768">
        <v>1</v>
      </c>
      <c r="M26768">
        <v>76255.905230256045</v>
      </c>
      <c r="N26768">
        <v>14</v>
      </c>
      <c r="O26768">
        <v>70.707994886221272</v>
      </c>
      <c r="P26768" t="str">
        <f t="shared" si="836"/>
        <v>College</v>
      </c>
      <c r="Q26768">
        <f t="shared" si="837"/>
        <v>11.241850137113602</v>
      </c>
    </row>
    <row r="26769" spans="1:17">
      <c r="A26769">
        <v>2024</v>
      </c>
      <c r="B26769">
        <v>22582</v>
      </c>
      <c r="C26769">
        <v>3</v>
      </c>
      <c r="D26769">
        <v>20240200890300</v>
      </c>
      <c r="E26769">
        <v>1</v>
      </c>
      <c r="F26769">
        <v>2276.42</v>
      </c>
      <c r="G26769">
        <v>1</v>
      </c>
      <c r="H26769">
        <v>20240200890301</v>
      </c>
      <c r="I26769">
        <v>202402008903011</v>
      </c>
      <c r="J26769">
        <v>2276.42</v>
      </c>
      <c r="K26769">
        <v>37</v>
      </c>
      <c r="L26769">
        <v>2</v>
      </c>
      <c r="M26769">
        <v>116873.15655101169</v>
      </c>
      <c r="N26769">
        <v>18</v>
      </c>
      <c r="O26769">
        <v>64.349906402670996</v>
      </c>
      <c r="P26769" t="str">
        <f t="shared" si="836"/>
        <v>Grad School</v>
      </c>
      <c r="Q26769">
        <f t="shared" si="837"/>
        <v>11.668844493641027</v>
      </c>
    </row>
    <row r="26770" spans="1:17">
      <c r="A26770">
        <v>2024</v>
      </c>
      <c r="B26770">
        <v>22696</v>
      </c>
      <c r="C26770">
        <v>3</v>
      </c>
      <c r="D26770">
        <v>20230200885600</v>
      </c>
      <c r="E26770">
        <v>1</v>
      </c>
      <c r="F26770">
        <v>4507.72</v>
      </c>
      <c r="G26770">
        <v>1</v>
      </c>
      <c r="H26770">
        <v>20230200885601</v>
      </c>
      <c r="I26770">
        <v>202302008856011</v>
      </c>
      <c r="J26770">
        <v>4507.72</v>
      </c>
      <c r="K26770">
        <v>29</v>
      </c>
      <c r="L26770">
        <v>2</v>
      </c>
      <c r="M26770">
        <v>95803.013257306389</v>
      </c>
      <c r="N26770">
        <v>16</v>
      </c>
      <c r="O26770">
        <v>70.108063330997851</v>
      </c>
      <c r="P26770" t="str">
        <f t="shared" si="836"/>
        <v>College</v>
      </c>
      <c r="Q26770">
        <f t="shared" si="837"/>
        <v>11.470049417089625</v>
      </c>
    </row>
    <row r="26771" spans="1:17">
      <c r="A26771">
        <v>2024</v>
      </c>
      <c r="B26771">
        <v>22753</v>
      </c>
      <c r="C26771">
        <v>3</v>
      </c>
      <c r="D26771">
        <v>20240200892700</v>
      </c>
      <c r="E26771">
        <v>1</v>
      </c>
      <c r="F26771">
        <v>3961.4</v>
      </c>
      <c r="G26771">
        <v>1</v>
      </c>
      <c r="H26771">
        <v>20240200892701</v>
      </c>
      <c r="I26771">
        <v>202402008927011</v>
      </c>
      <c r="J26771">
        <v>3961.4</v>
      </c>
      <c r="K26771">
        <v>42</v>
      </c>
      <c r="L26771">
        <v>2</v>
      </c>
      <c r="M26771">
        <v>74245.756806823119</v>
      </c>
      <c r="N26771">
        <v>14</v>
      </c>
      <c r="O26771">
        <v>70.62196206557519</v>
      </c>
      <c r="P26771" t="str">
        <f t="shared" si="836"/>
        <v>College</v>
      </c>
      <c r="Q26771">
        <f t="shared" si="837"/>
        <v>11.215135907649119</v>
      </c>
    </row>
    <row r="26772" spans="1:17">
      <c r="A26772">
        <v>2024</v>
      </c>
      <c r="B26772">
        <v>22812</v>
      </c>
      <c r="C26772">
        <v>3</v>
      </c>
      <c r="D26772">
        <v>0</v>
      </c>
      <c r="E26772">
        <v>1</v>
      </c>
      <c r="F26772">
        <v>2370.2800000000002</v>
      </c>
      <c r="G26772">
        <v>2</v>
      </c>
      <c r="H26772">
        <v>0</v>
      </c>
      <c r="I26772">
        <v>0</v>
      </c>
      <c r="J26772">
        <v>2370.2800000000002</v>
      </c>
      <c r="K26772">
        <v>42</v>
      </c>
      <c r="L26772">
        <v>1</v>
      </c>
      <c r="M26772">
        <v>73533.708201568923</v>
      </c>
      <c r="N26772">
        <v>14</v>
      </c>
      <c r="O26772">
        <v>71.394772240344452</v>
      </c>
      <c r="P26772" t="str">
        <f t="shared" si="836"/>
        <v>College</v>
      </c>
      <c r="Q26772">
        <f t="shared" si="837"/>
        <v>11.205499195056548</v>
      </c>
    </row>
    <row r="26773" spans="1:17">
      <c r="A26773">
        <v>2024</v>
      </c>
      <c r="B26773">
        <v>22877</v>
      </c>
      <c r="C26773">
        <v>3</v>
      </c>
      <c r="D26773">
        <v>20240300903400</v>
      </c>
      <c r="E26773">
        <v>1</v>
      </c>
      <c r="F26773">
        <v>4855.7</v>
      </c>
      <c r="G26773">
        <v>1</v>
      </c>
      <c r="H26773">
        <v>20240300903401</v>
      </c>
      <c r="I26773">
        <v>202403009034011</v>
      </c>
      <c r="J26773">
        <v>4855.7</v>
      </c>
      <c r="K26773">
        <v>28</v>
      </c>
      <c r="L26773">
        <v>2</v>
      </c>
      <c r="M26773">
        <v>95848.328893496873</v>
      </c>
      <c r="N26773">
        <v>16</v>
      </c>
      <c r="O26773">
        <v>72.166465799213711</v>
      </c>
      <c r="P26773" t="str">
        <f t="shared" si="836"/>
        <v>College</v>
      </c>
      <c r="Q26773">
        <f t="shared" si="837"/>
        <v>11.470522313720835</v>
      </c>
    </row>
    <row r="26774" spans="1:17">
      <c r="A26774">
        <v>2024</v>
      </c>
      <c r="B26774">
        <v>23005</v>
      </c>
      <c r="C26774">
        <v>3</v>
      </c>
      <c r="D26774">
        <v>0</v>
      </c>
      <c r="E26774">
        <v>1</v>
      </c>
      <c r="F26774">
        <v>3187.75</v>
      </c>
      <c r="G26774">
        <v>1</v>
      </c>
      <c r="H26774">
        <v>0</v>
      </c>
      <c r="I26774">
        <v>0</v>
      </c>
      <c r="J26774">
        <v>3187.75</v>
      </c>
      <c r="K26774">
        <v>48</v>
      </c>
      <c r="L26774">
        <v>1</v>
      </c>
      <c r="M26774">
        <v>52380.29773424525</v>
      </c>
      <c r="N26774">
        <v>12</v>
      </c>
      <c r="O26774">
        <v>70.587835398171023</v>
      </c>
      <c r="P26774" t="str">
        <f t="shared" si="836"/>
        <v>High School</v>
      </c>
      <c r="Q26774">
        <f t="shared" si="837"/>
        <v>10.866285802166304</v>
      </c>
    </row>
    <row r="26775" spans="1:17">
      <c r="A26775">
        <v>2024</v>
      </c>
      <c r="B26775">
        <v>23036</v>
      </c>
      <c r="C26775">
        <v>3</v>
      </c>
      <c r="D26775">
        <v>20221206700200</v>
      </c>
      <c r="E26775">
        <v>1</v>
      </c>
      <c r="F26775">
        <v>2304.08</v>
      </c>
      <c r="G26775">
        <v>1</v>
      </c>
      <c r="H26775">
        <v>20221206700201</v>
      </c>
      <c r="I26775">
        <v>202212067002011</v>
      </c>
      <c r="J26775">
        <v>2304.08</v>
      </c>
      <c r="K26775">
        <v>37</v>
      </c>
      <c r="L26775">
        <v>2</v>
      </c>
      <c r="M26775">
        <v>69772.67624256757</v>
      </c>
      <c r="N26775">
        <v>14</v>
      </c>
      <c r="O26775">
        <v>72.978455564143601</v>
      </c>
      <c r="P26775" t="str">
        <f t="shared" si="836"/>
        <v>College</v>
      </c>
      <c r="Q26775">
        <f t="shared" si="837"/>
        <v>11.15299775426797</v>
      </c>
    </row>
    <row r="26776" spans="1:17">
      <c r="A26776">
        <v>2024</v>
      </c>
      <c r="B26776">
        <v>23107</v>
      </c>
      <c r="C26776">
        <v>3</v>
      </c>
      <c r="D26776">
        <v>0</v>
      </c>
      <c r="E26776">
        <v>1</v>
      </c>
      <c r="F26776">
        <v>2616.56</v>
      </c>
      <c r="G26776">
        <v>2</v>
      </c>
      <c r="H26776">
        <v>0</v>
      </c>
      <c r="I26776">
        <v>0</v>
      </c>
      <c r="J26776">
        <v>2616.56</v>
      </c>
      <c r="K26776">
        <v>44</v>
      </c>
      <c r="L26776">
        <v>1</v>
      </c>
      <c r="M26776">
        <v>94336.841257551088</v>
      </c>
      <c r="N26776">
        <v>16</v>
      </c>
      <c r="O26776">
        <v>70.958357523967877</v>
      </c>
      <c r="P26776" t="str">
        <f t="shared" si="836"/>
        <v>College</v>
      </c>
      <c r="Q26776">
        <f t="shared" si="837"/>
        <v>11.454627073741671</v>
      </c>
    </row>
    <row r="26777" spans="1:17">
      <c r="A26777">
        <v>2024</v>
      </c>
      <c r="B26777">
        <v>23249</v>
      </c>
      <c r="C26777">
        <v>3</v>
      </c>
      <c r="D26777">
        <v>0</v>
      </c>
      <c r="E26777">
        <v>1</v>
      </c>
      <c r="F26777">
        <v>1890.64</v>
      </c>
      <c r="G26777">
        <v>1</v>
      </c>
      <c r="H26777">
        <v>0</v>
      </c>
      <c r="I26777">
        <v>0</v>
      </c>
      <c r="J26777">
        <v>1890.64</v>
      </c>
      <c r="K26777">
        <v>46</v>
      </c>
      <c r="L26777">
        <v>1</v>
      </c>
      <c r="M26777">
        <v>118009.42638075387</v>
      </c>
      <c r="N26777">
        <v>18</v>
      </c>
      <c r="O26777">
        <v>72.159309858271826</v>
      </c>
      <c r="P26777" t="str">
        <f t="shared" si="836"/>
        <v>Grad School</v>
      </c>
      <c r="Q26777">
        <f t="shared" si="837"/>
        <v>11.678519784839859</v>
      </c>
    </row>
    <row r="26778" spans="1:17">
      <c r="A26778">
        <v>2024</v>
      </c>
      <c r="B26778">
        <v>23251</v>
      </c>
      <c r="C26778">
        <v>3</v>
      </c>
      <c r="D26778">
        <v>0</v>
      </c>
      <c r="E26778">
        <v>1</v>
      </c>
      <c r="F26778">
        <v>2628.77</v>
      </c>
      <c r="G26778">
        <v>1</v>
      </c>
      <c r="H26778">
        <v>0</v>
      </c>
      <c r="I26778">
        <v>0</v>
      </c>
      <c r="J26778">
        <v>2628.77</v>
      </c>
      <c r="K26778">
        <v>36</v>
      </c>
      <c r="L26778">
        <v>2</v>
      </c>
      <c r="M26778">
        <v>96612.521113060386</v>
      </c>
      <c r="N26778">
        <v>16</v>
      </c>
      <c r="O26778">
        <v>71.032760738729223</v>
      </c>
      <c r="P26778" t="str">
        <f t="shared" si="836"/>
        <v>College</v>
      </c>
      <c r="Q26778">
        <f t="shared" si="837"/>
        <v>11.478463629948527</v>
      </c>
    </row>
    <row r="26779" spans="1:17">
      <c r="A26779">
        <v>2024</v>
      </c>
      <c r="B26779">
        <v>23520</v>
      </c>
      <c r="C26779">
        <v>3</v>
      </c>
      <c r="D26779">
        <v>0</v>
      </c>
      <c r="E26779">
        <v>1</v>
      </c>
      <c r="F26779">
        <v>2147.41</v>
      </c>
      <c r="G26779">
        <v>1</v>
      </c>
      <c r="H26779">
        <v>0</v>
      </c>
      <c r="I26779">
        <v>0</v>
      </c>
      <c r="J26779">
        <v>2147.41</v>
      </c>
      <c r="K26779">
        <v>43</v>
      </c>
      <c r="L26779">
        <v>1</v>
      </c>
      <c r="M26779">
        <v>54482.565337351727</v>
      </c>
      <c r="N26779">
        <v>12</v>
      </c>
      <c r="O26779">
        <v>70.301776205369649</v>
      </c>
      <c r="P26779" t="str">
        <f t="shared" si="836"/>
        <v>High School</v>
      </c>
      <c r="Q26779">
        <f t="shared" si="837"/>
        <v>10.905636027404814</v>
      </c>
    </row>
    <row r="26780" spans="1:17">
      <c r="A26780">
        <v>2024</v>
      </c>
      <c r="B26780">
        <v>23591</v>
      </c>
      <c r="C26780">
        <v>3</v>
      </c>
      <c r="D26780">
        <v>20230200419400</v>
      </c>
      <c r="E26780">
        <v>1</v>
      </c>
      <c r="F26780">
        <v>3747.11</v>
      </c>
      <c r="G26780">
        <v>1</v>
      </c>
      <c r="H26780">
        <v>20230200419401</v>
      </c>
      <c r="I26780">
        <v>202302004194011</v>
      </c>
      <c r="J26780">
        <v>3747.11</v>
      </c>
      <c r="K26780">
        <v>59</v>
      </c>
      <c r="L26780">
        <v>2</v>
      </c>
      <c r="M26780">
        <v>94277.730790988833</v>
      </c>
      <c r="N26780">
        <v>16</v>
      </c>
      <c r="O26780">
        <v>70.0454456102091</v>
      </c>
      <c r="P26780" t="str">
        <f t="shared" si="836"/>
        <v>College</v>
      </c>
      <c r="Q26780">
        <f t="shared" si="837"/>
        <v>11.454000287933392</v>
      </c>
    </row>
    <row r="26781" spans="1:17">
      <c r="A26781">
        <v>2024</v>
      </c>
      <c r="B26781">
        <v>23670</v>
      </c>
      <c r="C26781">
        <v>3</v>
      </c>
      <c r="D26781">
        <v>0</v>
      </c>
      <c r="E26781">
        <v>1</v>
      </c>
      <c r="F26781">
        <v>2519.81</v>
      </c>
      <c r="G26781">
        <v>1</v>
      </c>
      <c r="H26781">
        <v>0</v>
      </c>
      <c r="I26781">
        <v>0</v>
      </c>
      <c r="J26781">
        <v>2519.81</v>
      </c>
      <c r="K26781">
        <v>42</v>
      </c>
      <c r="L26781">
        <v>1</v>
      </c>
      <c r="M26781">
        <v>109226.28634183986</v>
      </c>
      <c r="N26781">
        <v>18</v>
      </c>
      <c r="O26781">
        <v>70.120504460523506</v>
      </c>
      <c r="P26781" t="str">
        <f t="shared" si="836"/>
        <v>Grad School</v>
      </c>
      <c r="Q26781">
        <f t="shared" si="837"/>
        <v>11.601177030741269</v>
      </c>
    </row>
    <row r="26782" spans="1:17">
      <c r="A26782">
        <v>2024</v>
      </c>
      <c r="B26782">
        <v>23695</v>
      </c>
      <c r="C26782">
        <v>3</v>
      </c>
      <c r="D26782">
        <v>0</v>
      </c>
      <c r="E26782">
        <v>1</v>
      </c>
      <c r="F26782">
        <v>2276.13</v>
      </c>
      <c r="G26782">
        <v>2</v>
      </c>
      <c r="H26782">
        <v>0</v>
      </c>
      <c r="I26782">
        <v>0</v>
      </c>
      <c r="J26782">
        <v>2276.13</v>
      </c>
      <c r="K26782">
        <v>28</v>
      </c>
      <c r="L26782">
        <v>1</v>
      </c>
      <c r="M26782">
        <v>74001.934380328705</v>
      </c>
      <c r="N26782">
        <v>14</v>
      </c>
      <c r="O26782">
        <v>67.666453771102937</v>
      </c>
      <c r="P26782" t="str">
        <f t="shared" si="836"/>
        <v>College</v>
      </c>
      <c r="Q26782">
        <f t="shared" si="837"/>
        <v>11.211846512119369</v>
      </c>
    </row>
    <row r="26783" spans="1:17">
      <c r="A26783">
        <v>2024</v>
      </c>
      <c r="B26783">
        <v>23755</v>
      </c>
      <c r="C26783">
        <v>3</v>
      </c>
      <c r="D26783">
        <v>20230100425100</v>
      </c>
      <c r="E26783">
        <v>1</v>
      </c>
      <c r="F26783">
        <v>2216.4699999999998</v>
      </c>
      <c r="G26783">
        <v>1</v>
      </c>
      <c r="H26783">
        <v>20230100425101</v>
      </c>
      <c r="I26783">
        <v>202301004251012</v>
      </c>
      <c r="J26783">
        <v>2216.4699999999998</v>
      </c>
      <c r="K26783">
        <v>50</v>
      </c>
      <c r="L26783">
        <v>2</v>
      </c>
      <c r="M26783">
        <v>83118.476061820737</v>
      </c>
      <c r="N26783">
        <v>14</v>
      </c>
      <c r="O26783">
        <v>73.372727146846458</v>
      </c>
      <c r="P26783" t="str">
        <f t="shared" si="836"/>
        <v>College</v>
      </c>
      <c r="Q26783">
        <f t="shared" si="837"/>
        <v>11.328022291411349</v>
      </c>
    </row>
    <row r="26784" spans="1:17">
      <c r="A26784">
        <v>2024</v>
      </c>
      <c r="B26784">
        <v>23793</v>
      </c>
      <c r="C26784">
        <v>3</v>
      </c>
      <c r="D26784">
        <v>20221203168100</v>
      </c>
      <c r="E26784">
        <v>1</v>
      </c>
      <c r="F26784">
        <v>4866.93</v>
      </c>
      <c r="G26784">
        <v>1</v>
      </c>
      <c r="H26784">
        <v>20221203168101</v>
      </c>
      <c r="I26784">
        <v>202212031681011</v>
      </c>
      <c r="J26784">
        <v>4866.93</v>
      </c>
      <c r="K26784">
        <v>30</v>
      </c>
      <c r="L26784">
        <v>1</v>
      </c>
      <c r="M26784">
        <v>91462.287623270706</v>
      </c>
      <c r="N26784">
        <v>16</v>
      </c>
      <c r="O26784">
        <v>67.30954524659748</v>
      </c>
      <c r="P26784" t="str">
        <f t="shared" si="836"/>
        <v>College</v>
      </c>
      <c r="Q26784">
        <f t="shared" si="837"/>
        <v>11.423682009180796</v>
      </c>
    </row>
    <row r="26785" spans="1:17">
      <c r="A26785">
        <v>2024</v>
      </c>
      <c r="B26785">
        <v>24115</v>
      </c>
      <c r="C26785">
        <v>3</v>
      </c>
      <c r="D26785">
        <v>0</v>
      </c>
      <c r="E26785">
        <v>1</v>
      </c>
      <c r="F26785">
        <v>3363.47</v>
      </c>
      <c r="G26785">
        <v>1</v>
      </c>
      <c r="H26785">
        <v>0</v>
      </c>
      <c r="I26785">
        <v>0</v>
      </c>
      <c r="J26785">
        <v>3363.47</v>
      </c>
      <c r="K26785">
        <v>63</v>
      </c>
      <c r="L26785">
        <v>2</v>
      </c>
      <c r="M26785">
        <v>75221.268085721982</v>
      </c>
      <c r="N26785">
        <v>14</v>
      </c>
      <c r="O26785">
        <v>69.985112337522665</v>
      </c>
      <c r="P26785" t="str">
        <f t="shared" si="836"/>
        <v>College</v>
      </c>
      <c r="Q26785">
        <f t="shared" si="837"/>
        <v>11.228189290240669</v>
      </c>
    </row>
    <row r="26786" spans="1:17">
      <c r="A26786">
        <v>2024</v>
      </c>
      <c r="B26786">
        <v>24118</v>
      </c>
      <c r="C26786">
        <v>3</v>
      </c>
      <c r="D26786">
        <v>0</v>
      </c>
      <c r="E26786">
        <v>1</v>
      </c>
      <c r="F26786">
        <v>1964.33</v>
      </c>
      <c r="G26786">
        <v>2</v>
      </c>
      <c r="H26786">
        <v>0</v>
      </c>
      <c r="I26786">
        <v>0</v>
      </c>
      <c r="J26786">
        <v>1964.33</v>
      </c>
      <c r="K26786">
        <v>44</v>
      </c>
      <c r="L26786">
        <v>2</v>
      </c>
      <c r="M26786">
        <v>120075.78967389955</v>
      </c>
      <c r="N26786">
        <v>18</v>
      </c>
      <c r="O26786">
        <v>68.119196777781326</v>
      </c>
      <c r="P26786" t="str">
        <f t="shared" si="836"/>
        <v>Grad School</v>
      </c>
      <c r="Q26786">
        <f t="shared" si="837"/>
        <v>11.695878403016915</v>
      </c>
    </row>
    <row r="26787" spans="1:17">
      <c r="A26787">
        <v>2024</v>
      </c>
      <c r="B26787">
        <v>24305</v>
      </c>
      <c r="C26787">
        <v>3</v>
      </c>
      <c r="D26787">
        <v>20240100428000</v>
      </c>
      <c r="E26787">
        <v>1</v>
      </c>
      <c r="F26787">
        <v>2579.34</v>
      </c>
      <c r="G26787">
        <v>1</v>
      </c>
      <c r="H26787">
        <v>20240100428001</v>
      </c>
      <c r="I26787">
        <v>202401004280011</v>
      </c>
      <c r="J26787">
        <v>2579.34</v>
      </c>
      <c r="K26787">
        <v>29</v>
      </c>
      <c r="L26787">
        <v>1</v>
      </c>
      <c r="M26787">
        <v>45705.069411154465</v>
      </c>
      <c r="N26787">
        <v>12</v>
      </c>
      <c r="O26787">
        <v>67.736827754984219</v>
      </c>
      <c r="P26787" t="str">
        <f t="shared" si="836"/>
        <v>High School</v>
      </c>
      <c r="Q26787">
        <f t="shared" si="837"/>
        <v>10.729964498764252</v>
      </c>
    </row>
    <row r="26788" spans="1:17">
      <c r="A26788">
        <v>2024</v>
      </c>
      <c r="B26788">
        <v>24309</v>
      </c>
      <c r="C26788">
        <v>3</v>
      </c>
      <c r="D26788">
        <v>20240200431000</v>
      </c>
      <c r="E26788">
        <v>1</v>
      </c>
      <c r="F26788">
        <v>3709.57</v>
      </c>
      <c r="G26788">
        <v>2</v>
      </c>
      <c r="H26788">
        <v>20240200431002</v>
      </c>
      <c r="I26788">
        <v>202402004310021</v>
      </c>
      <c r="J26788">
        <v>3709.57</v>
      </c>
      <c r="K26788">
        <v>52</v>
      </c>
      <c r="L26788">
        <v>2</v>
      </c>
      <c r="M26788">
        <v>77068.717959430724</v>
      </c>
      <c r="N26788">
        <v>14</v>
      </c>
      <c r="O26788">
        <v>73.184543402296853</v>
      </c>
      <c r="P26788" t="str">
        <f t="shared" si="836"/>
        <v>College</v>
      </c>
      <c r="Q26788">
        <f t="shared" si="837"/>
        <v>11.252452743878662</v>
      </c>
    </row>
    <row r="26789" spans="1:17">
      <c r="A26789">
        <v>2024</v>
      </c>
      <c r="B26789">
        <v>24369</v>
      </c>
      <c r="C26789">
        <v>3</v>
      </c>
      <c r="D26789">
        <v>20240200309700</v>
      </c>
      <c r="E26789">
        <v>1</v>
      </c>
      <c r="F26789">
        <v>1285.94</v>
      </c>
      <c r="G26789">
        <v>2</v>
      </c>
      <c r="H26789">
        <v>20240200309702</v>
      </c>
      <c r="I26789">
        <v>202402003097021</v>
      </c>
      <c r="J26789">
        <v>1285.94</v>
      </c>
      <c r="K26789">
        <v>43</v>
      </c>
      <c r="L26789">
        <v>1</v>
      </c>
      <c r="M26789">
        <v>77593.497953521946</v>
      </c>
      <c r="N26789">
        <v>14</v>
      </c>
      <c r="O26789">
        <v>69.83856712361208</v>
      </c>
      <c r="P26789" t="str">
        <f t="shared" si="836"/>
        <v>College</v>
      </c>
      <c r="Q26789">
        <f t="shared" si="837"/>
        <v>11.259238913402056</v>
      </c>
    </row>
    <row r="26790" spans="1:17">
      <c r="A26790">
        <v>2024</v>
      </c>
      <c r="B26790">
        <v>24549</v>
      </c>
      <c r="C26790">
        <v>3</v>
      </c>
      <c r="D26790">
        <v>20231200304700</v>
      </c>
      <c r="E26790">
        <v>1</v>
      </c>
      <c r="F26790">
        <v>1870.47</v>
      </c>
      <c r="G26790">
        <v>1</v>
      </c>
      <c r="H26790">
        <v>20231200304701</v>
      </c>
      <c r="I26790">
        <v>202312003047011</v>
      </c>
      <c r="J26790">
        <v>1870.47</v>
      </c>
      <c r="K26790">
        <v>33</v>
      </c>
      <c r="L26790">
        <v>2</v>
      </c>
      <c r="M26790">
        <v>90869.742303064297</v>
      </c>
      <c r="N26790">
        <v>16</v>
      </c>
      <c r="O26790">
        <v>72.516159778545102</v>
      </c>
      <c r="P26790" t="str">
        <f t="shared" si="836"/>
        <v>College</v>
      </c>
      <c r="Q26790">
        <f t="shared" si="837"/>
        <v>11.417182356799648</v>
      </c>
    </row>
    <row r="26791" spans="1:17">
      <c r="A26791">
        <v>2024</v>
      </c>
      <c r="B26791">
        <v>24565</v>
      </c>
      <c r="C26791">
        <v>3</v>
      </c>
      <c r="D26791">
        <v>20230200307700</v>
      </c>
      <c r="E26791">
        <v>1</v>
      </c>
      <c r="F26791">
        <v>2119.8000000000002</v>
      </c>
      <c r="G26791">
        <v>1</v>
      </c>
      <c r="H26791">
        <v>20230200307701</v>
      </c>
      <c r="I26791">
        <v>202302003077011</v>
      </c>
      <c r="J26791">
        <v>2119.8000000000002</v>
      </c>
      <c r="K26791">
        <v>60</v>
      </c>
      <c r="L26791">
        <v>1</v>
      </c>
      <c r="M26791">
        <v>70908.321829612367</v>
      </c>
      <c r="N26791">
        <v>14</v>
      </c>
      <c r="O26791">
        <v>69.289816104268454</v>
      </c>
      <c r="P26791" t="str">
        <f t="shared" si="836"/>
        <v>College</v>
      </c>
      <c r="Q26791">
        <f t="shared" si="837"/>
        <v>11.169143079815939</v>
      </c>
    </row>
    <row r="26792" spans="1:17">
      <c r="A26792">
        <v>2024</v>
      </c>
      <c r="B26792">
        <v>24628</v>
      </c>
      <c r="C26792">
        <v>3</v>
      </c>
      <c r="D26792">
        <v>20240200310500</v>
      </c>
      <c r="E26792">
        <v>1</v>
      </c>
      <c r="F26792">
        <v>2013.85</v>
      </c>
      <c r="G26792">
        <v>3</v>
      </c>
      <c r="H26792">
        <v>20240200310503</v>
      </c>
      <c r="I26792">
        <v>202402003105031</v>
      </c>
      <c r="J26792">
        <v>2333.3000000000002</v>
      </c>
      <c r="K26792">
        <v>33</v>
      </c>
      <c r="L26792">
        <v>1</v>
      </c>
      <c r="M26792">
        <v>45433.882765355112</v>
      </c>
      <c r="N26792">
        <v>12</v>
      </c>
      <c r="O26792">
        <v>68.46143820352718</v>
      </c>
      <c r="P26792" t="str">
        <f t="shared" si="836"/>
        <v>High School</v>
      </c>
      <c r="Q26792">
        <f t="shared" si="837"/>
        <v>10.724013422091341</v>
      </c>
    </row>
    <row r="26793" spans="1:17">
      <c r="A26793">
        <v>2024</v>
      </c>
      <c r="B26793">
        <v>24743</v>
      </c>
      <c r="C26793">
        <v>3</v>
      </c>
      <c r="D26793">
        <v>20230100309400</v>
      </c>
      <c r="E26793">
        <v>1</v>
      </c>
      <c r="F26793">
        <v>2832.79</v>
      </c>
      <c r="G26793">
        <v>2</v>
      </c>
      <c r="H26793">
        <v>20230100309402</v>
      </c>
      <c r="I26793">
        <v>202301003094021</v>
      </c>
      <c r="J26793">
        <v>2832.79</v>
      </c>
      <c r="K26793">
        <v>50</v>
      </c>
      <c r="L26793">
        <v>2</v>
      </c>
      <c r="M26793">
        <v>78935.606956731208</v>
      </c>
      <c r="N26793">
        <v>14</v>
      </c>
      <c r="O26793">
        <v>69.405129532113037</v>
      </c>
      <c r="P26793" t="str">
        <f t="shared" si="836"/>
        <v>College</v>
      </c>
      <c r="Q26793">
        <f t="shared" si="837"/>
        <v>11.276387697259521</v>
      </c>
    </row>
    <row r="26794" spans="1:17">
      <c r="A26794">
        <v>2024</v>
      </c>
      <c r="B26794">
        <v>24773</v>
      </c>
      <c r="C26794">
        <v>3</v>
      </c>
      <c r="D26794">
        <v>20240300314200</v>
      </c>
      <c r="E26794">
        <v>1</v>
      </c>
      <c r="F26794">
        <v>3146.38</v>
      </c>
      <c r="G26794">
        <v>2</v>
      </c>
      <c r="H26794">
        <v>20240300314202</v>
      </c>
      <c r="I26794">
        <v>202403003142021</v>
      </c>
      <c r="J26794">
        <v>3146.38</v>
      </c>
      <c r="K26794">
        <v>62</v>
      </c>
      <c r="L26794">
        <v>1</v>
      </c>
      <c r="M26794">
        <v>68687.086350652782</v>
      </c>
      <c r="N26794">
        <v>14</v>
      </c>
      <c r="O26794">
        <v>69.237044655716971</v>
      </c>
      <c r="P26794" t="str">
        <f t="shared" si="836"/>
        <v>College</v>
      </c>
      <c r="Q26794">
        <f t="shared" si="837"/>
        <v>11.137316488935346</v>
      </c>
    </row>
    <row r="26795" spans="1:17">
      <c r="A26795">
        <v>2024</v>
      </c>
      <c r="B26795">
        <v>24788</v>
      </c>
      <c r="C26795">
        <v>3</v>
      </c>
      <c r="D26795">
        <v>20230100309800</v>
      </c>
      <c r="E26795">
        <v>1</v>
      </c>
      <c r="F26795">
        <v>1605</v>
      </c>
      <c r="G26795">
        <v>2</v>
      </c>
      <c r="H26795">
        <v>20230100309802</v>
      </c>
      <c r="I26795">
        <v>202301003098021</v>
      </c>
      <c r="J26795">
        <v>1605</v>
      </c>
      <c r="K26795">
        <v>32</v>
      </c>
      <c r="L26795">
        <v>2</v>
      </c>
      <c r="M26795">
        <v>110996.85089046316</v>
      </c>
      <c r="N26795">
        <v>18</v>
      </c>
      <c r="O26795">
        <v>73.783239481106165</v>
      </c>
      <c r="P26795" t="str">
        <f t="shared" si="836"/>
        <v>Grad School</v>
      </c>
      <c r="Q26795">
        <f t="shared" si="837"/>
        <v>11.617257109535837</v>
      </c>
    </row>
    <row r="26796" spans="1:17">
      <c r="A26796">
        <v>2024</v>
      </c>
      <c r="B26796">
        <v>24801</v>
      </c>
      <c r="C26796">
        <v>3</v>
      </c>
      <c r="D26796">
        <v>20230300309600</v>
      </c>
      <c r="E26796">
        <v>1</v>
      </c>
      <c r="F26796">
        <v>1242.3900000000001</v>
      </c>
      <c r="G26796">
        <v>2</v>
      </c>
      <c r="H26796">
        <v>20230300309602</v>
      </c>
      <c r="I26796">
        <v>202303003096021</v>
      </c>
      <c r="J26796">
        <v>1242.3900000000001</v>
      </c>
      <c r="K26796">
        <v>54</v>
      </c>
      <c r="L26796">
        <v>2</v>
      </c>
      <c r="M26796">
        <v>79735.66627475142</v>
      </c>
      <c r="N26796">
        <v>14</v>
      </c>
      <c r="O26796">
        <v>70.184045678917727</v>
      </c>
      <c r="P26796" t="str">
        <f t="shared" si="836"/>
        <v>College</v>
      </c>
      <c r="Q26796">
        <f t="shared" si="837"/>
        <v>11.28647227126118</v>
      </c>
    </row>
    <row r="26797" spans="1:17">
      <c r="A26797">
        <v>2024</v>
      </c>
      <c r="B26797">
        <v>24926</v>
      </c>
      <c r="C26797">
        <v>3</v>
      </c>
      <c r="D26797">
        <v>20230100310300</v>
      </c>
      <c r="E26797">
        <v>1</v>
      </c>
      <c r="F26797">
        <v>1666</v>
      </c>
      <c r="G26797">
        <v>5</v>
      </c>
      <c r="H26797">
        <v>20230100310304</v>
      </c>
      <c r="I26797">
        <v>202301003103041</v>
      </c>
      <c r="J26797">
        <v>1666</v>
      </c>
      <c r="K26797">
        <v>40</v>
      </c>
      <c r="L26797">
        <v>1</v>
      </c>
      <c r="M26797">
        <v>125042.37137334344</v>
      </c>
      <c r="N26797">
        <v>18</v>
      </c>
      <c r="O26797">
        <v>71.859983573138791</v>
      </c>
      <c r="P26797" t="str">
        <f t="shared" si="836"/>
        <v>Grad School</v>
      </c>
      <c r="Q26797">
        <f t="shared" si="837"/>
        <v>11.736407929833501</v>
      </c>
    </row>
    <row r="26798" spans="1:17">
      <c r="A26798">
        <v>2024</v>
      </c>
      <c r="B26798">
        <v>24941</v>
      </c>
      <c r="C26798">
        <v>3</v>
      </c>
      <c r="D26798">
        <v>20240100312000</v>
      </c>
      <c r="E26798">
        <v>1</v>
      </c>
      <c r="F26798">
        <v>2786.9</v>
      </c>
      <c r="G26798">
        <v>1</v>
      </c>
      <c r="H26798">
        <v>20240100312001</v>
      </c>
      <c r="I26798">
        <v>202401003120011</v>
      </c>
      <c r="J26798">
        <v>2786.9</v>
      </c>
      <c r="K26798">
        <v>59</v>
      </c>
      <c r="L26798">
        <v>1</v>
      </c>
      <c r="M26798">
        <v>52117.545882998733</v>
      </c>
      <c r="N26798">
        <v>12</v>
      </c>
      <c r="O26798">
        <v>74.061277829185698</v>
      </c>
      <c r="P26798" t="str">
        <f t="shared" si="836"/>
        <v>High School</v>
      </c>
      <c r="Q26798">
        <f t="shared" si="837"/>
        <v>10.861256944232254</v>
      </c>
    </row>
    <row r="26799" spans="1:17">
      <c r="A26799">
        <v>2024</v>
      </c>
      <c r="B26799">
        <v>25012</v>
      </c>
      <c r="C26799">
        <v>3</v>
      </c>
      <c r="D26799">
        <v>0</v>
      </c>
      <c r="E26799">
        <v>1</v>
      </c>
      <c r="F26799">
        <v>1646.52</v>
      </c>
      <c r="G26799">
        <v>5</v>
      </c>
      <c r="H26799">
        <v>0</v>
      </c>
      <c r="I26799">
        <v>0</v>
      </c>
      <c r="J26799">
        <v>1646.52</v>
      </c>
      <c r="K26799">
        <v>41</v>
      </c>
      <c r="L26799">
        <v>1</v>
      </c>
      <c r="M26799">
        <v>74534.755333491281</v>
      </c>
      <c r="N26799">
        <v>14</v>
      </c>
      <c r="O26799">
        <v>67.765920538630439</v>
      </c>
      <c r="P26799" t="str">
        <f t="shared" si="836"/>
        <v>College</v>
      </c>
      <c r="Q26799">
        <f t="shared" si="837"/>
        <v>11.219020810127081</v>
      </c>
    </row>
    <row r="26800" spans="1:17">
      <c r="A26800">
        <v>2024</v>
      </c>
      <c r="B26800">
        <v>25060</v>
      </c>
      <c r="C26800">
        <v>3</v>
      </c>
      <c r="D26800">
        <v>0</v>
      </c>
      <c r="E26800">
        <v>1</v>
      </c>
      <c r="F26800">
        <v>1611.56</v>
      </c>
      <c r="G26800">
        <v>1</v>
      </c>
      <c r="H26800">
        <v>0</v>
      </c>
      <c r="I26800">
        <v>0</v>
      </c>
      <c r="J26800">
        <v>1611.56</v>
      </c>
      <c r="K26800">
        <v>28</v>
      </c>
      <c r="L26800">
        <v>1</v>
      </c>
      <c r="M26800">
        <v>49565.310245560358</v>
      </c>
      <c r="N26800">
        <v>12</v>
      </c>
      <c r="O26800">
        <v>66.862871599193198</v>
      </c>
      <c r="P26800" t="str">
        <f t="shared" si="836"/>
        <v>High School</v>
      </c>
      <c r="Q26800">
        <f t="shared" si="837"/>
        <v>10.811046477815115</v>
      </c>
    </row>
    <row r="26801" spans="1:17">
      <c r="A26801">
        <v>2024</v>
      </c>
      <c r="B26801">
        <v>25085</v>
      </c>
      <c r="C26801">
        <v>3</v>
      </c>
      <c r="D26801">
        <v>20221202358200</v>
      </c>
      <c r="E26801">
        <v>1</v>
      </c>
      <c r="F26801">
        <v>3333.56</v>
      </c>
      <c r="G26801">
        <v>1</v>
      </c>
      <c r="H26801">
        <v>20221202358201</v>
      </c>
      <c r="I26801">
        <v>202212023582011</v>
      </c>
      <c r="J26801">
        <v>3333.56</v>
      </c>
      <c r="K26801">
        <v>30</v>
      </c>
      <c r="L26801">
        <v>2</v>
      </c>
      <c r="M26801">
        <v>94599.839565331713</v>
      </c>
      <c r="N26801">
        <v>16</v>
      </c>
      <c r="O26801">
        <v>67.820802916999</v>
      </c>
      <c r="P26801" t="str">
        <f t="shared" si="836"/>
        <v>College</v>
      </c>
      <c r="Q26801">
        <f t="shared" si="837"/>
        <v>11.457411059111806</v>
      </c>
    </row>
    <row r="26802" spans="1:17">
      <c r="A26802">
        <v>2024</v>
      </c>
      <c r="B26802">
        <v>25092</v>
      </c>
      <c r="C26802">
        <v>3</v>
      </c>
      <c r="D26802">
        <v>20230300311900</v>
      </c>
      <c r="E26802">
        <v>1</v>
      </c>
      <c r="F26802">
        <v>1284.1199999999999</v>
      </c>
      <c r="G26802">
        <v>1</v>
      </c>
      <c r="H26802">
        <v>20230300311901</v>
      </c>
      <c r="I26802">
        <v>202303003119011</v>
      </c>
      <c r="J26802">
        <v>1284.1199999999999</v>
      </c>
      <c r="K26802">
        <v>41</v>
      </c>
      <c r="L26802">
        <v>1</v>
      </c>
      <c r="M26802">
        <v>123846.538191239</v>
      </c>
      <c r="N26802">
        <v>18</v>
      </c>
      <c r="O26802">
        <v>68.194040164700851</v>
      </c>
      <c r="P26802" t="str">
        <f t="shared" si="836"/>
        <v>Grad School</v>
      </c>
      <c r="Q26802">
        <f t="shared" si="837"/>
        <v>11.726798482901813</v>
      </c>
    </row>
    <row r="26803" spans="1:17">
      <c r="A26803">
        <v>2024</v>
      </c>
      <c r="B26803">
        <v>25126</v>
      </c>
      <c r="C26803">
        <v>3</v>
      </c>
      <c r="D26803">
        <v>0</v>
      </c>
      <c r="E26803">
        <v>1</v>
      </c>
      <c r="F26803">
        <v>1541.03</v>
      </c>
      <c r="G26803">
        <v>1</v>
      </c>
      <c r="H26803">
        <v>0</v>
      </c>
      <c r="I26803">
        <v>0</v>
      </c>
      <c r="J26803">
        <v>1541.03</v>
      </c>
      <c r="K26803">
        <v>40</v>
      </c>
      <c r="L26803">
        <v>1</v>
      </c>
      <c r="M26803">
        <v>47806.840891142754</v>
      </c>
      <c r="N26803">
        <v>12</v>
      </c>
      <c r="O26803">
        <v>70.015279614242885</v>
      </c>
      <c r="P26803" t="str">
        <f t="shared" si="836"/>
        <v>High School</v>
      </c>
      <c r="Q26803">
        <f t="shared" si="837"/>
        <v>10.774924023117054</v>
      </c>
    </row>
    <row r="26804" spans="1:17">
      <c r="A26804">
        <v>2024</v>
      </c>
      <c r="B26804">
        <v>25146</v>
      </c>
      <c r="C26804">
        <v>3</v>
      </c>
      <c r="D26804">
        <v>20230300312500</v>
      </c>
      <c r="E26804">
        <v>1</v>
      </c>
      <c r="F26804">
        <v>2929.92</v>
      </c>
      <c r="G26804">
        <v>1</v>
      </c>
      <c r="H26804">
        <v>20230300312501</v>
      </c>
      <c r="I26804">
        <v>202303003125011</v>
      </c>
      <c r="J26804">
        <v>2929.92</v>
      </c>
      <c r="K26804">
        <v>30</v>
      </c>
      <c r="L26804">
        <v>1</v>
      </c>
      <c r="M26804">
        <v>49978.327041167504</v>
      </c>
      <c r="N26804">
        <v>12</v>
      </c>
      <c r="O26804">
        <v>70.057904157073523</v>
      </c>
      <c r="P26804" t="str">
        <f t="shared" si="836"/>
        <v>High School</v>
      </c>
      <c r="Q26804">
        <f t="shared" si="837"/>
        <v>10.819344731263048</v>
      </c>
    </row>
    <row r="26805" spans="1:17">
      <c r="A26805">
        <v>2024</v>
      </c>
      <c r="B26805">
        <v>25181</v>
      </c>
      <c r="C26805">
        <v>3</v>
      </c>
      <c r="D26805">
        <v>20230200443700</v>
      </c>
      <c r="E26805">
        <v>1</v>
      </c>
      <c r="F26805">
        <v>2392.7399999999998</v>
      </c>
      <c r="G26805">
        <v>1</v>
      </c>
      <c r="H26805">
        <v>20230200443701</v>
      </c>
      <c r="I26805">
        <v>202302004437011</v>
      </c>
      <c r="J26805">
        <v>2392.7399999999998</v>
      </c>
      <c r="K26805">
        <v>44</v>
      </c>
      <c r="L26805">
        <v>2</v>
      </c>
      <c r="M26805">
        <v>91874.40331972843</v>
      </c>
      <c r="N26805">
        <v>16</v>
      </c>
      <c r="O26805">
        <v>63.993584932023381</v>
      </c>
      <c r="P26805" t="str">
        <f t="shared" si="836"/>
        <v>College</v>
      </c>
      <c r="Q26805">
        <f t="shared" si="837"/>
        <v>11.428177742014903</v>
      </c>
    </row>
    <row r="26806" spans="1:17">
      <c r="A26806">
        <v>2024</v>
      </c>
      <c r="B26806">
        <v>25234</v>
      </c>
      <c r="C26806">
        <v>3</v>
      </c>
      <c r="D26806">
        <v>0</v>
      </c>
      <c r="E26806">
        <v>1</v>
      </c>
      <c r="F26806">
        <v>1977.84</v>
      </c>
      <c r="G26806">
        <v>2</v>
      </c>
      <c r="H26806">
        <v>0</v>
      </c>
      <c r="I26806">
        <v>0</v>
      </c>
      <c r="J26806">
        <v>1977.84</v>
      </c>
      <c r="K26806">
        <v>33</v>
      </c>
      <c r="L26806">
        <v>1</v>
      </c>
      <c r="M26806">
        <v>52224.316344355706</v>
      </c>
      <c r="N26806">
        <v>12</v>
      </c>
      <c r="O26806">
        <v>69.329718780181238</v>
      </c>
      <c r="P26806" t="str">
        <f t="shared" si="836"/>
        <v>High School</v>
      </c>
      <c r="Q26806">
        <f t="shared" si="837"/>
        <v>10.863303495757096</v>
      </c>
    </row>
    <row r="26807" spans="1:17">
      <c r="A26807">
        <v>2024</v>
      </c>
      <c r="B26807">
        <v>25305</v>
      </c>
      <c r="C26807">
        <v>3</v>
      </c>
      <c r="D26807">
        <v>0</v>
      </c>
      <c r="E26807">
        <v>1</v>
      </c>
      <c r="F26807">
        <v>2307.58</v>
      </c>
      <c r="G26807">
        <v>2</v>
      </c>
      <c r="H26807">
        <v>0</v>
      </c>
      <c r="I26807">
        <v>0</v>
      </c>
      <c r="J26807">
        <v>2307.58</v>
      </c>
      <c r="K26807">
        <v>29</v>
      </c>
      <c r="L26807">
        <v>1</v>
      </c>
      <c r="M26807">
        <v>75673.017895957208</v>
      </c>
      <c r="N26807">
        <v>14</v>
      </c>
      <c r="O26807">
        <v>71.998587062591554</v>
      </c>
      <c r="P26807" t="str">
        <f t="shared" si="836"/>
        <v>College</v>
      </c>
      <c r="Q26807">
        <f t="shared" si="837"/>
        <v>11.234176941223897</v>
      </c>
    </row>
    <row r="26808" spans="1:17">
      <c r="A26808">
        <v>2024</v>
      </c>
      <c r="B26808">
        <v>25470</v>
      </c>
      <c r="C26808">
        <v>3</v>
      </c>
      <c r="D26808">
        <v>20230100453300</v>
      </c>
      <c r="E26808">
        <v>1</v>
      </c>
      <c r="F26808">
        <v>4210.41</v>
      </c>
      <c r="G26808">
        <v>1</v>
      </c>
      <c r="H26808">
        <v>20230100453301</v>
      </c>
      <c r="I26808">
        <v>202301004533011</v>
      </c>
      <c r="J26808">
        <v>4210.41</v>
      </c>
      <c r="K26808">
        <v>61</v>
      </c>
      <c r="L26808">
        <v>2</v>
      </c>
      <c r="M26808">
        <v>54093.059170192428</v>
      </c>
      <c r="N26808">
        <v>12</v>
      </c>
      <c r="O26808">
        <v>73.000244595315777</v>
      </c>
      <c r="P26808" t="str">
        <f t="shared" si="836"/>
        <v>High School</v>
      </c>
      <c r="Q26808">
        <f t="shared" si="837"/>
        <v>10.898461160304313</v>
      </c>
    </row>
    <row r="26809" spans="1:17">
      <c r="A26809">
        <v>2024</v>
      </c>
      <c r="B26809">
        <v>25479</v>
      </c>
      <c r="C26809">
        <v>3</v>
      </c>
      <c r="D26809">
        <v>0</v>
      </c>
      <c r="E26809">
        <v>1</v>
      </c>
      <c r="F26809">
        <v>2435.63</v>
      </c>
      <c r="G26809">
        <v>1</v>
      </c>
      <c r="H26809">
        <v>0</v>
      </c>
      <c r="I26809">
        <v>0</v>
      </c>
      <c r="J26809">
        <v>2435.63</v>
      </c>
      <c r="K26809">
        <v>38</v>
      </c>
      <c r="L26809">
        <v>1</v>
      </c>
      <c r="M26809">
        <v>94994.585866678346</v>
      </c>
      <c r="N26809">
        <v>16</v>
      </c>
      <c r="O26809">
        <v>72.329078094325453</v>
      </c>
      <c r="P26809" t="str">
        <f t="shared" si="836"/>
        <v>College</v>
      </c>
      <c r="Q26809">
        <f t="shared" si="837"/>
        <v>11.461575178081565</v>
      </c>
    </row>
    <row r="26810" spans="1:17">
      <c r="A26810">
        <v>2024</v>
      </c>
      <c r="B26810">
        <v>25501</v>
      </c>
      <c r="C26810">
        <v>3</v>
      </c>
      <c r="D26810">
        <v>20240200454000</v>
      </c>
      <c r="E26810">
        <v>1</v>
      </c>
      <c r="F26810">
        <v>1713.47</v>
      </c>
      <c r="G26810">
        <v>2</v>
      </c>
      <c r="H26810">
        <v>20240200454002</v>
      </c>
      <c r="I26810">
        <v>202402004540021</v>
      </c>
      <c r="J26810">
        <v>1713.47</v>
      </c>
      <c r="K26810">
        <v>50</v>
      </c>
      <c r="L26810">
        <v>1</v>
      </c>
      <c r="M26810">
        <v>55283.499279755088</v>
      </c>
      <c r="N26810">
        <v>12</v>
      </c>
      <c r="O26810">
        <v>72.573385713247475</v>
      </c>
      <c r="P26810" t="str">
        <f t="shared" si="836"/>
        <v>High School</v>
      </c>
      <c r="Q26810">
        <f t="shared" si="837"/>
        <v>10.920229757446721</v>
      </c>
    </row>
    <row r="26811" spans="1:17">
      <c r="A26811">
        <v>2024</v>
      </c>
      <c r="B26811">
        <v>25585</v>
      </c>
      <c r="C26811">
        <v>3</v>
      </c>
      <c r="D26811">
        <v>20230300448900</v>
      </c>
      <c r="E26811">
        <v>1</v>
      </c>
      <c r="F26811">
        <v>2106.0100000000002</v>
      </c>
      <c r="G26811">
        <v>1</v>
      </c>
      <c r="H26811">
        <v>20230300448901</v>
      </c>
      <c r="I26811">
        <v>202303004489011</v>
      </c>
      <c r="J26811">
        <v>2106.0100000000002</v>
      </c>
      <c r="K26811">
        <v>36</v>
      </c>
      <c r="L26811">
        <v>1</v>
      </c>
      <c r="M26811">
        <v>72044.523108211026</v>
      </c>
      <c r="N26811">
        <v>14</v>
      </c>
      <c r="O26811">
        <v>71.171130888814901</v>
      </c>
      <c r="P26811" t="str">
        <f t="shared" si="836"/>
        <v>College</v>
      </c>
      <c r="Q26811">
        <f t="shared" si="837"/>
        <v>11.185039583385157</v>
      </c>
    </row>
    <row r="26812" spans="1:17">
      <c r="A26812">
        <v>2024</v>
      </c>
      <c r="B26812">
        <v>25603</v>
      </c>
      <c r="C26812">
        <v>3</v>
      </c>
      <c r="D26812">
        <v>0</v>
      </c>
      <c r="E26812">
        <v>1</v>
      </c>
      <c r="F26812">
        <v>2495.1</v>
      </c>
      <c r="G26812">
        <v>2</v>
      </c>
      <c r="H26812">
        <v>0</v>
      </c>
      <c r="I26812">
        <v>0</v>
      </c>
      <c r="J26812">
        <v>2495.1</v>
      </c>
      <c r="K26812">
        <v>27</v>
      </c>
      <c r="L26812">
        <v>2</v>
      </c>
      <c r="M26812">
        <v>69942.74372403961</v>
      </c>
      <c r="N26812">
        <v>14</v>
      </c>
      <c r="O26812">
        <v>67.925711577824472</v>
      </c>
      <c r="P26812" t="str">
        <f t="shared" si="836"/>
        <v>College</v>
      </c>
      <c r="Q26812">
        <f t="shared" si="837"/>
        <v>11.155432239531054</v>
      </c>
    </row>
    <row r="26813" spans="1:17">
      <c r="A26813">
        <v>2024</v>
      </c>
      <c r="B26813">
        <v>25684</v>
      </c>
      <c r="C26813">
        <v>3</v>
      </c>
      <c r="D26813">
        <v>0</v>
      </c>
      <c r="E26813">
        <v>1</v>
      </c>
      <c r="F26813">
        <v>1955.77</v>
      </c>
      <c r="G26813">
        <v>1</v>
      </c>
      <c r="H26813">
        <v>0</v>
      </c>
      <c r="I26813">
        <v>0</v>
      </c>
      <c r="J26813">
        <v>1955.77</v>
      </c>
      <c r="K26813">
        <v>49</v>
      </c>
      <c r="L26813">
        <v>2</v>
      </c>
      <c r="M26813">
        <v>46043.081374653513</v>
      </c>
      <c r="N26813">
        <v>12</v>
      </c>
      <c r="O26813">
        <v>70.275093156243003</v>
      </c>
      <c r="P26813" t="str">
        <f t="shared" si="836"/>
        <v>High School</v>
      </c>
      <c r="Q26813">
        <f t="shared" si="837"/>
        <v>10.737332788803297</v>
      </c>
    </row>
    <row r="26814" spans="1:17">
      <c r="A26814">
        <v>2024</v>
      </c>
      <c r="B26814">
        <v>25740</v>
      </c>
      <c r="C26814">
        <v>3</v>
      </c>
      <c r="D26814">
        <v>20240104857700</v>
      </c>
      <c r="E26814">
        <v>1</v>
      </c>
      <c r="F26814">
        <v>4985.5</v>
      </c>
      <c r="G26814">
        <v>2</v>
      </c>
      <c r="H26814">
        <v>20240104857702</v>
      </c>
      <c r="I26814">
        <v>202401048577021</v>
      </c>
      <c r="J26814">
        <v>4985.5</v>
      </c>
      <c r="K26814">
        <v>28</v>
      </c>
      <c r="L26814">
        <v>2</v>
      </c>
      <c r="M26814">
        <v>102165.13202664402</v>
      </c>
      <c r="N26814">
        <v>16</v>
      </c>
      <c r="O26814">
        <v>67.796041082232804</v>
      </c>
      <c r="P26814" t="str">
        <f t="shared" si="836"/>
        <v>College</v>
      </c>
      <c r="Q26814">
        <f t="shared" si="837"/>
        <v>11.534345724631089</v>
      </c>
    </row>
    <row r="26815" spans="1:17">
      <c r="A26815">
        <v>2024</v>
      </c>
      <c r="B26815">
        <v>25821</v>
      </c>
      <c r="C26815">
        <v>3</v>
      </c>
      <c r="D26815">
        <v>0</v>
      </c>
      <c r="E26815">
        <v>1</v>
      </c>
      <c r="F26815">
        <v>2311.12</v>
      </c>
      <c r="G26815">
        <v>2</v>
      </c>
      <c r="H26815">
        <v>0</v>
      </c>
      <c r="I26815">
        <v>0</v>
      </c>
      <c r="J26815">
        <v>2311.12</v>
      </c>
      <c r="K26815">
        <v>44</v>
      </c>
      <c r="L26815">
        <v>1</v>
      </c>
      <c r="M26815">
        <v>66068.540738298252</v>
      </c>
      <c r="N26815">
        <v>14</v>
      </c>
      <c r="O26815">
        <v>68.224263281528337</v>
      </c>
      <c r="P26815" t="str">
        <f t="shared" si="836"/>
        <v>College</v>
      </c>
      <c r="Q26815">
        <f t="shared" si="837"/>
        <v>11.098447978179417</v>
      </c>
    </row>
    <row r="26816" spans="1:17">
      <c r="A26816">
        <v>2024</v>
      </c>
      <c r="B26816">
        <v>25938</v>
      </c>
      <c r="C26816">
        <v>3</v>
      </c>
      <c r="D26816">
        <v>20240200461300</v>
      </c>
      <c r="E26816">
        <v>1</v>
      </c>
      <c r="F26816">
        <v>5363.2</v>
      </c>
      <c r="G26816">
        <v>2</v>
      </c>
      <c r="H26816">
        <v>20240200461302</v>
      </c>
      <c r="I26816">
        <v>202402004613021</v>
      </c>
      <c r="J26816">
        <v>5363.2</v>
      </c>
      <c r="K26816">
        <v>61</v>
      </c>
      <c r="L26816">
        <v>1</v>
      </c>
      <c r="M26816">
        <v>53982.214886294707</v>
      </c>
      <c r="N26816">
        <v>12</v>
      </c>
      <c r="O26816">
        <v>69.556917321280395</v>
      </c>
      <c r="P26816" t="str">
        <f t="shared" si="836"/>
        <v>High School</v>
      </c>
      <c r="Q26816">
        <f t="shared" si="837"/>
        <v>10.89640991733998</v>
      </c>
    </row>
    <row r="26817" spans="1:17">
      <c r="A26817">
        <v>2024</v>
      </c>
      <c r="B26817">
        <v>26816</v>
      </c>
      <c r="C26817">
        <v>3</v>
      </c>
      <c r="D26817">
        <v>0</v>
      </c>
      <c r="E26817">
        <v>1</v>
      </c>
      <c r="F26817">
        <v>504.07</v>
      </c>
      <c r="G26817">
        <v>2</v>
      </c>
      <c r="H26817">
        <v>0</v>
      </c>
      <c r="I26817">
        <v>0</v>
      </c>
      <c r="J26817">
        <v>504.07</v>
      </c>
      <c r="K26817">
        <v>43</v>
      </c>
      <c r="L26817">
        <v>1</v>
      </c>
      <c r="M26817">
        <v>56383.739807032514</v>
      </c>
      <c r="N26817">
        <v>12</v>
      </c>
      <c r="O26817">
        <v>66.761407588126389</v>
      </c>
      <c r="P26817" t="str">
        <f t="shared" si="836"/>
        <v>High School</v>
      </c>
      <c r="Q26817">
        <f t="shared" si="837"/>
        <v>10.939936094625594</v>
      </c>
    </row>
    <row r="26818" spans="1:17">
      <c r="A26818">
        <v>2024</v>
      </c>
      <c r="B26818">
        <v>26847</v>
      </c>
      <c r="C26818">
        <v>3</v>
      </c>
      <c r="D26818">
        <v>20230100616700</v>
      </c>
      <c r="E26818">
        <v>1</v>
      </c>
      <c r="F26818">
        <v>217.19</v>
      </c>
      <c r="G26818">
        <v>1</v>
      </c>
      <c r="H26818">
        <v>20230100616701</v>
      </c>
      <c r="I26818">
        <v>202301006167011</v>
      </c>
      <c r="J26818">
        <v>217.19</v>
      </c>
      <c r="K26818">
        <v>58</v>
      </c>
      <c r="L26818">
        <v>1</v>
      </c>
      <c r="M26818">
        <v>24178.8908260313</v>
      </c>
      <c r="N26818">
        <v>10</v>
      </c>
      <c r="O26818">
        <v>73.847529478137062</v>
      </c>
      <c r="P26818" t="str">
        <f t="shared" si="836"/>
        <v>High School</v>
      </c>
      <c r="Q26818">
        <f t="shared" si="837"/>
        <v>10.093235251571214</v>
      </c>
    </row>
    <row r="26819" spans="1:17">
      <c r="A26819">
        <v>2024</v>
      </c>
      <c r="B26819">
        <v>26963</v>
      </c>
      <c r="C26819">
        <v>3</v>
      </c>
      <c r="D26819">
        <v>20230300604600</v>
      </c>
      <c r="E26819">
        <v>1</v>
      </c>
      <c r="F26819">
        <v>605.04</v>
      </c>
      <c r="G26819">
        <v>2</v>
      </c>
      <c r="H26819">
        <v>20230300604602</v>
      </c>
      <c r="I26819">
        <v>202303006046021</v>
      </c>
      <c r="J26819">
        <v>605.04</v>
      </c>
      <c r="K26819">
        <v>36</v>
      </c>
      <c r="L26819">
        <v>2</v>
      </c>
      <c r="M26819">
        <v>94860.321829645982</v>
      </c>
      <c r="N26819">
        <v>16</v>
      </c>
      <c r="O26819">
        <v>72.295658771045566</v>
      </c>
      <c r="P26819" t="str">
        <f t="shared" ref="P26819:P26882" si="838">IF(N26819&lt;=12,"High School",IF(N26819&lt;=16,"College","Grad School"))</f>
        <v>College</v>
      </c>
      <c r="Q26819">
        <f t="shared" ref="Q26819:Q26882" si="839">LN(M26819)</f>
        <v>11.460160792106041</v>
      </c>
    </row>
    <row r="26820" spans="1:17">
      <c r="A26820">
        <v>2024</v>
      </c>
      <c r="B26820">
        <v>26966</v>
      </c>
      <c r="C26820">
        <v>3</v>
      </c>
      <c r="D26820">
        <v>20230200602200</v>
      </c>
      <c r="E26820">
        <v>1</v>
      </c>
      <c r="F26820">
        <v>376.88</v>
      </c>
      <c r="G26820">
        <v>1</v>
      </c>
      <c r="H26820">
        <v>20230200602201</v>
      </c>
      <c r="I26820">
        <v>202302006022011</v>
      </c>
      <c r="J26820">
        <v>376.88</v>
      </c>
      <c r="K26820">
        <v>45</v>
      </c>
      <c r="L26820">
        <v>1</v>
      </c>
      <c r="M26820">
        <v>99521.832558665759</v>
      </c>
      <c r="N26820">
        <v>16</v>
      </c>
      <c r="O26820">
        <v>71.30635170568695</v>
      </c>
      <c r="P26820" t="str">
        <f t="shared" si="838"/>
        <v>College</v>
      </c>
      <c r="Q26820">
        <f t="shared" si="839"/>
        <v>11.508132321777202</v>
      </c>
    </row>
    <row r="26821" spans="1:17">
      <c r="A26821">
        <v>2024</v>
      </c>
      <c r="B26821">
        <v>27019</v>
      </c>
      <c r="C26821">
        <v>3</v>
      </c>
      <c r="D26821">
        <v>20230100607100</v>
      </c>
      <c r="E26821">
        <v>1</v>
      </c>
      <c r="F26821">
        <v>511.13</v>
      </c>
      <c r="G26821">
        <v>1</v>
      </c>
      <c r="H26821">
        <v>20230100607101</v>
      </c>
      <c r="I26821">
        <v>202301006071011</v>
      </c>
      <c r="J26821">
        <v>511.13</v>
      </c>
      <c r="K26821">
        <v>53</v>
      </c>
      <c r="L26821">
        <v>2</v>
      </c>
      <c r="M26821">
        <v>124170.86683091268</v>
      </c>
      <c r="N26821">
        <v>18</v>
      </c>
      <c r="O26821">
        <v>69.770790896535274</v>
      </c>
      <c r="P26821" t="str">
        <f t="shared" si="838"/>
        <v>Grad School</v>
      </c>
      <c r="Q26821">
        <f t="shared" si="839"/>
        <v>11.729413854387669</v>
      </c>
    </row>
    <row r="26822" spans="1:17">
      <c r="A26822">
        <v>2024</v>
      </c>
      <c r="B26822">
        <v>27176</v>
      </c>
      <c r="C26822">
        <v>3</v>
      </c>
      <c r="D26822">
        <v>20231200612500</v>
      </c>
      <c r="E26822">
        <v>1</v>
      </c>
      <c r="F26822">
        <v>294.33</v>
      </c>
      <c r="G26822">
        <v>1</v>
      </c>
      <c r="H26822">
        <v>20231200612501</v>
      </c>
      <c r="I26822">
        <v>202312006125011</v>
      </c>
      <c r="J26822">
        <v>294.33</v>
      </c>
      <c r="K26822">
        <v>32</v>
      </c>
      <c r="L26822">
        <v>1</v>
      </c>
      <c r="M26822">
        <v>68442.473552857715</v>
      </c>
      <c r="N26822">
        <v>14</v>
      </c>
      <c r="O26822">
        <v>73.79024888774309</v>
      </c>
      <c r="P26822" t="str">
        <f t="shared" si="838"/>
        <v>College</v>
      </c>
      <c r="Q26822">
        <f t="shared" si="839"/>
        <v>11.133748869270878</v>
      </c>
    </row>
    <row r="26823" spans="1:17">
      <c r="A26823">
        <v>2024</v>
      </c>
      <c r="B26823">
        <v>27213</v>
      </c>
      <c r="C26823">
        <v>3</v>
      </c>
      <c r="D26823">
        <v>20240300614000</v>
      </c>
      <c r="E26823">
        <v>1</v>
      </c>
      <c r="F26823">
        <v>590.92999999999995</v>
      </c>
      <c r="G26823">
        <v>1</v>
      </c>
      <c r="H26823">
        <v>20240300614001</v>
      </c>
      <c r="I26823">
        <v>202403006140011</v>
      </c>
      <c r="J26823">
        <v>590.92999999999995</v>
      </c>
      <c r="K26823">
        <v>38</v>
      </c>
      <c r="L26823">
        <v>1</v>
      </c>
      <c r="M26823">
        <v>69413.600193290913</v>
      </c>
      <c r="N26823">
        <v>14</v>
      </c>
      <c r="O26823">
        <v>71.322659429618895</v>
      </c>
      <c r="P26823" t="str">
        <f t="shared" si="838"/>
        <v>College</v>
      </c>
      <c r="Q26823">
        <f t="shared" si="839"/>
        <v>11.147838095498676</v>
      </c>
    </row>
    <row r="26824" spans="1:17">
      <c r="A26824">
        <v>2024</v>
      </c>
      <c r="B26824">
        <v>27280</v>
      </c>
      <c r="C26824">
        <v>3</v>
      </c>
      <c r="D26824">
        <v>0</v>
      </c>
      <c r="E26824">
        <v>1</v>
      </c>
      <c r="F26824">
        <v>327.99</v>
      </c>
      <c r="G26824">
        <v>1</v>
      </c>
      <c r="H26824">
        <v>0</v>
      </c>
      <c r="I26824">
        <v>0</v>
      </c>
      <c r="J26824">
        <v>327.99</v>
      </c>
      <c r="K26824">
        <v>54</v>
      </c>
      <c r="L26824">
        <v>1</v>
      </c>
      <c r="M26824">
        <v>52999.872855321875</v>
      </c>
      <c r="N26824">
        <v>12</v>
      </c>
      <c r="O26824">
        <v>70.865785818701511</v>
      </c>
      <c r="P26824" t="str">
        <f t="shared" si="838"/>
        <v>High School</v>
      </c>
      <c r="Q26824">
        <f t="shared" si="839"/>
        <v>10.87804479357519</v>
      </c>
    </row>
    <row r="26825" spans="1:17">
      <c r="A26825">
        <v>2024</v>
      </c>
      <c r="B26825">
        <v>27304</v>
      </c>
      <c r="C26825">
        <v>3</v>
      </c>
      <c r="D26825">
        <v>20230402362200</v>
      </c>
      <c r="E26825">
        <v>1</v>
      </c>
      <c r="F26825">
        <v>768.97</v>
      </c>
      <c r="G26825">
        <v>2</v>
      </c>
      <c r="H26825">
        <v>20230402362202</v>
      </c>
      <c r="I26825">
        <v>202304023622021</v>
      </c>
      <c r="J26825">
        <v>768.97</v>
      </c>
      <c r="K26825">
        <v>32</v>
      </c>
      <c r="L26825">
        <v>1</v>
      </c>
      <c r="M26825">
        <v>55332.100192896083</v>
      </c>
      <c r="N26825">
        <v>12</v>
      </c>
      <c r="O26825">
        <v>69.725298782795093</v>
      </c>
      <c r="P26825" t="str">
        <f t="shared" si="838"/>
        <v>High School</v>
      </c>
      <c r="Q26825">
        <f t="shared" si="839"/>
        <v>10.921108492751689</v>
      </c>
    </row>
    <row r="26826" spans="1:17">
      <c r="A26826">
        <v>2024</v>
      </c>
      <c r="B26826">
        <v>27384</v>
      </c>
      <c r="C26826">
        <v>3</v>
      </c>
      <c r="D26826">
        <v>0</v>
      </c>
      <c r="E26826">
        <v>1</v>
      </c>
      <c r="F26826">
        <v>644.04</v>
      </c>
      <c r="G26826">
        <v>2</v>
      </c>
      <c r="H26826">
        <v>0</v>
      </c>
      <c r="I26826">
        <v>0</v>
      </c>
      <c r="J26826">
        <v>644.04</v>
      </c>
      <c r="K26826">
        <v>29</v>
      </c>
      <c r="L26826">
        <v>2</v>
      </c>
      <c r="M26826">
        <v>79761.599829971441</v>
      </c>
      <c r="N26826">
        <v>14</v>
      </c>
      <c r="O26826">
        <v>72.581301815340794</v>
      </c>
      <c r="P26826" t="str">
        <f t="shared" si="838"/>
        <v>College</v>
      </c>
      <c r="Q26826">
        <f t="shared" si="839"/>
        <v>11.286797462483349</v>
      </c>
    </row>
    <row r="26827" spans="1:17">
      <c r="A26827">
        <v>2024</v>
      </c>
      <c r="B26827">
        <v>27553</v>
      </c>
      <c r="C26827">
        <v>3</v>
      </c>
      <c r="D26827">
        <v>20230300615100</v>
      </c>
      <c r="E26827">
        <v>1</v>
      </c>
      <c r="F26827">
        <v>322.49</v>
      </c>
      <c r="G26827">
        <v>2</v>
      </c>
      <c r="H26827">
        <v>20230300615102</v>
      </c>
      <c r="I26827">
        <v>202303006151021</v>
      </c>
      <c r="J26827">
        <v>322.49</v>
      </c>
      <c r="K26827">
        <v>41</v>
      </c>
      <c r="L26827">
        <v>1</v>
      </c>
      <c r="M26827">
        <v>80826.685254349417</v>
      </c>
      <c r="N26827">
        <v>14</v>
      </c>
      <c r="O26827">
        <v>70.605492898298536</v>
      </c>
      <c r="P26827" t="str">
        <f t="shared" si="838"/>
        <v>College</v>
      </c>
      <c r="Q26827">
        <f t="shared" si="839"/>
        <v>11.300062453033229</v>
      </c>
    </row>
    <row r="26828" spans="1:17">
      <c r="A26828">
        <v>2024</v>
      </c>
      <c r="B26828">
        <v>27705</v>
      </c>
      <c r="C26828">
        <v>3</v>
      </c>
      <c r="D26828">
        <v>20230100620800</v>
      </c>
      <c r="E26828">
        <v>1</v>
      </c>
      <c r="F26828">
        <v>494.51</v>
      </c>
      <c r="G26828">
        <v>2</v>
      </c>
      <c r="H26828">
        <v>20230100620802</v>
      </c>
      <c r="I26828">
        <v>202301006208021</v>
      </c>
      <c r="J26828">
        <v>494.51</v>
      </c>
      <c r="K26828">
        <v>47</v>
      </c>
      <c r="L26828">
        <v>2</v>
      </c>
      <c r="M26828">
        <v>118446.05063499972</v>
      </c>
      <c r="N26828">
        <v>18</v>
      </c>
      <c r="O26828">
        <v>70.516097127575534</v>
      </c>
      <c r="P26828" t="str">
        <f t="shared" si="838"/>
        <v>Grad School</v>
      </c>
      <c r="Q26828">
        <f t="shared" si="839"/>
        <v>11.682212866988015</v>
      </c>
    </row>
    <row r="26829" spans="1:17">
      <c r="A26829">
        <v>2024</v>
      </c>
      <c r="B26829">
        <v>27735</v>
      </c>
      <c r="C26829">
        <v>3</v>
      </c>
      <c r="D26829">
        <v>20221205480900</v>
      </c>
      <c r="E26829">
        <v>1</v>
      </c>
      <c r="F26829">
        <v>764.4</v>
      </c>
      <c r="G26829">
        <v>1</v>
      </c>
      <c r="H26829">
        <v>20221205480901</v>
      </c>
      <c r="I26829">
        <v>202212054809011</v>
      </c>
      <c r="J26829">
        <v>764.4</v>
      </c>
      <c r="K26829">
        <v>51</v>
      </c>
      <c r="L26829">
        <v>2</v>
      </c>
      <c r="M26829">
        <v>77057.718621443899</v>
      </c>
      <c r="N26829">
        <v>14</v>
      </c>
      <c r="O26829">
        <v>69.387399246035343</v>
      </c>
      <c r="P26829" t="str">
        <f t="shared" si="838"/>
        <v>College</v>
      </c>
      <c r="Q26829">
        <f t="shared" si="839"/>
        <v>11.252310012517974</v>
      </c>
    </row>
    <row r="26830" spans="1:17">
      <c r="A26830">
        <v>2024</v>
      </c>
      <c r="B26830">
        <v>27746</v>
      </c>
      <c r="C26830">
        <v>3</v>
      </c>
      <c r="D26830">
        <v>0</v>
      </c>
      <c r="E26830">
        <v>1</v>
      </c>
      <c r="F26830">
        <v>433.48</v>
      </c>
      <c r="G26830">
        <v>2</v>
      </c>
      <c r="H26830">
        <v>0</v>
      </c>
      <c r="I26830">
        <v>0</v>
      </c>
      <c r="J26830">
        <v>433.48</v>
      </c>
      <c r="K26830">
        <v>47</v>
      </c>
      <c r="L26830">
        <v>2</v>
      </c>
      <c r="M26830">
        <v>93806.096683250595</v>
      </c>
      <c r="N26830">
        <v>16</v>
      </c>
      <c r="O26830">
        <v>67.704316483832613</v>
      </c>
      <c r="P26830" t="str">
        <f t="shared" si="838"/>
        <v>College</v>
      </c>
      <c r="Q26830">
        <f t="shared" si="839"/>
        <v>11.448985129505267</v>
      </c>
    </row>
    <row r="26831" spans="1:17">
      <c r="A26831">
        <v>2024</v>
      </c>
      <c r="B26831">
        <v>27751</v>
      </c>
      <c r="C26831">
        <v>3</v>
      </c>
      <c r="D26831">
        <v>20230300719400</v>
      </c>
      <c r="E26831">
        <v>1</v>
      </c>
      <c r="F26831">
        <v>572.46</v>
      </c>
      <c r="G26831">
        <v>1</v>
      </c>
      <c r="H26831">
        <v>20230300719401</v>
      </c>
      <c r="I26831">
        <v>202303007194011</v>
      </c>
      <c r="J26831">
        <v>572.46</v>
      </c>
      <c r="K26831">
        <v>31</v>
      </c>
      <c r="L26831">
        <v>1</v>
      </c>
      <c r="M26831">
        <v>68974.650312858896</v>
      </c>
      <c r="N26831">
        <v>14</v>
      </c>
      <c r="O26831">
        <v>70.857277697538876</v>
      </c>
      <c r="P26831" t="str">
        <f t="shared" si="838"/>
        <v>College</v>
      </c>
      <c r="Q26831">
        <f t="shared" si="839"/>
        <v>11.141494329306182</v>
      </c>
    </row>
    <row r="26832" spans="1:17">
      <c r="A26832">
        <v>2024</v>
      </c>
      <c r="B26832">
        <v>27881</v>
      </c>
      <c r="C26832">
        <v>3</v>
      </c>
      <c r="D26832">
        <v>20231204246300</v>
      </c>
      <c r="E26832">
        <v>1</v>
      </c>
      <c r="F26832">
        <v>428.62</v>
      </c>
      <c r="G26832">
        <v>1</v>
      </c>
      <c r="H26832">
        <v>20231204246301</v>
      </c>
      <c r="I26832">
        <v>202312042463011</v>
      </c>
      <c r="J26832">
        <v>428.62</v>
      </c>
      <c r="K26832">
        <v>48</v>
      </c>
      <c r="L26832">
        <v>2</v>
      </c>
      <c r="M26832">
        <v>100283.01174308227</v>
      </c>
      <c r="N26832">
        <v>16</v>
      </c>
      <c r="O26832">
        <v>67.772962011972027</v>
      </c>
      <c r="P26832" t="str">
        <f t="shared" si="838"/>
        <v>College</v>
      </c>
      <c r="Q26832">
        <f t="shared" si="839"/>
        <v>11.515751585158716</v>
      </c>
    </row>
    <row r="26833" spans="1:17">
      <c r="A26833">
        <v>2024</v>
      </c>
      <c r="B26833">
        <v>27892</v>
      </c>
      <c r="C26833">
        <v>3</v>
      </c>
      <c r="D26833">
        <v>20230300717400</v>
      </c>
      <c r="E26833">
        <v>1</v>
      </c>
      <c r="F26833">
        <v>572.46</v>
      </c>
      <c r="G26833">
        <v>1</v>
      </c>
      <c r="H26833">
        <v>20230300717401</v>
      </c>
      <c r="I26833">
        <v>202303007174011</v>
      </c>
      <c r="J26833">
        <v>572.46</v>
      </c>
      <c r="K26833">
        <v>33</v>
      </c>
      <c r="L26833">
        <v>1</v>
      </c>
      <c r="M26833">
        <v>88629.607665584001</v>
      </c>
      <c r="N26833">
        <v>16</v>
      </c>
      <c r="O26833">
        <v>69.591870128587203</v>
      </c>
      <c r="P26833" t="str">
        <f t="shared" si="838"/>
        <v>College</v>
      </c>
      <c r="Q26833">
        <f t="shared" si="839"/>
        <v>11.392221253067834</v>
      </c>
    </row>
    <row r="26834" spans="1:17">
      <c r="A26834">
        <v>2024</v>
      </c>
      <c r="B26834">
        <v>27933</v>
      </c>
      <c r="C26834">
        <v>3</v>
      </c>
      <c r="D26834">
        <v>0</v>
      </c>
      <c r="E26834">
        <v>1</v>
      </c>
      <c r="F26834">
        <v>460.91</v>
      </c>
      <c r="G26834">
        <v>5</v>
      </c>
      <c r="H26834">
        <v>0</v>
      </c>
      <c r="I26834">
        <v>0</v>
      </c>
      <c r="J26834">
        <v>460.91</v>
      </c>
      <c r="K26834">
        <v>43</v>
      </c>
      <c r="L26834">
        <v>1</v>
      </c>
      <c r="M26834">
        <v>51797.837976550632</v>
      </c>
      <c r="N26834">
        <v>12</v>
      </c>
      <c r="O26834">
        <v>69.3280699838066</v>
      </c>
      <c r="P26834" t="str">
        <f t="shared" si="838"/>
        <v>High School</v>
      </c>
      <c r="Q26834">
        <f t="shared" si="839"/>
        <v>10.855103689472095</v>
      </c>
    </row>
    <row r="26835" spans="1:17">
      <c r="A26835">
        <v>2024</v>
      </c>
      <c r="B26835">
        <v>28137</v>
      </c>
      <c r="C26835">
        <v>3</v>
      </c>
      <c r="D26835">
        <v>20230300718700</v>
      </c>
      <c r="E26835">
        <v>1</v>
      </c>
      <c r="F26835">
        <v>602.69000000000005</v>
      </c>
      <c r="G26835">
        <v>2</v>
      </c>
      <c r="H26835">
        <v>20230300718702</v>
      </c>
      <c r="I26835">
        <v>202303007187021</v>
      </c>
      <c r="J26835">
        <v>602.69000000000005</v>
      </c>
      <c r="K26835">
        <v>58</v>
      </c>
      <c r="L26835">
        <v>1</v>
      </c>
      <c r="M26835">
        <v>97774.060674637512</v>
      </c>
      <c r="N26835">
        <v>16</v>
      </c>
      <c r="O26835">
        <v>69.902969973927767</v>
      </c>
      <c r="P26835" t="str">
        <f t="shared" si="838"/>
        <v>College</v>
      </c>
      <c r="Q26835">
        <f t="shared" si="839"/>
        <v>11.49041459256798</v>
      </c>
    </row>
    <row r="26836" spans="1:17">
      <c r="A26836">
        <v>2024</v>
      </c>
      <c r="B26836">
        <v>28151</v>
      </c>
      <c r="C26836">
        <v>3</v>
      </c>
      <c r="D26836">
        <v>0</v>
      </c>
      <c r="E26836">
        <v>1</v>
      </c>
      <c r="F26836">
        <v>273.55</v>
      </c>
      <c r="G26836">
        <v>1</v>
      </c>
      <c r="H26836">
        <v>0</v>
      </c>
      <c r="I26836">
        <v>0</v>
      </c>
      <c r="J26836">
        <v>273.55</v>
      </c>
      <c r="K26836">
        <v>46</v>
      </c>
      <c r="L26836">
        <v>1</v>
      </c>
      <c r="M26836">
        <v>70224.074651955059</v>
      </c>
      <c r="N26836">
        <v>14</v>
      </c>
      <c r="O26836">
        <v>70.027345848719108</v>
      </c>
      <c r="P26836" t="str">
        <f t="shared" si="838"/>
        <v>College</v>
      </c>
      <c r="Q26836">
        <f t="shared" si="839"/>
        <v>11.159446474982175</v>
      </c>
    </row>
    <row r="26837" spans="1:17">
      <c r="A26837">
        <v>2024</v>
      </c>
      <c r="B26837">
        <v>28182</v>
      </c>
      <c r="C26837">
        <v>3</v>
      </c>
      <c r="D26837">
        <v>20240200725200</v>
      </c>
      <c r="E26837">
        <v>1</v>
      </c>
      <c r="F26837">
        <v>582.70000000000005</v>
      </c>
      <c r="G26837">
        <v>2</v>
      </c>
      <c r="H26837">
        <v>20240200725202</v>
      </c>
      <c r="I26837">
        <v>202402007252021</v>
      </c>
      <c r="J26837">
        <v>582.70000000000005</v>
      </c>
      <c r="K26837">
        <v>59</v>
      </c>
      <c r="L26837">
        <v>2</v>
      </c>
      <c r="M26837">
        <v>97330.28670509276</v>
      </c>
      <c r="N26837">
        <v>16</v>
      </c>
      <c r="O26837">
        <v>73.79030107934868</v>
      </c>
      <c r="P26837" t="str">
        <f t="shared" si="838"/>
        <v>College</v>
      </c>
      <c r="Q26837">
        <f t="shared" si="839"/>
        <v>11.485865491117348</v>
      </c>
    </row>
    <row r="26838" spans="1:17">
      <c r="A26838">
        <v>2024</v>
      </c>
      <c r="B26838">
        <v>28393</v>
      </c>
      <c r="C26838">
        <v>3</v>
      </c>
      <c r="D26838">
        <v>20230200725300</v>
      </c>
      <c r="E26838">
        <v>1</v>
      </c>
      <c r="F26838">
        <v>684.38</v>
      </c>
      <c r="G26838">
        <v>2</v>
      </c>
      <c r="H26838">
        <v>20230200725302</v>
      </c>
      <c r="I26838">
        <v>202302007253021</v>
      </c>
      <c r="J26838">
        <v>684.38</v>
      </c>
      <c r="K26838">
        <v>54</v>
      </c>
      <c r="L26838">
        <v>1</v>
      </c>
      <c r="M26838">
        <v>53364.713064440584</v>
      </c>
      <c r="N26838">
        <v>12</v>
      </c>
      <c r="O26838">
        <v>64.80395105472131</v>
      </c>
      <c r="P26838" t="str">
        <f t="shared" si="838"/>
        <v>High School</v>
      </c>
      <c r="Q26838">
        <f t="shared" si="839"/>
        <v>10.884905002484375</v>
      </c>
    </row>
    <row r="26839" spans="1:17">
      <c r="A26839">
        <v>2024</v>
      </c>
      <c r="B26839">
        <v>28398</v>
      </c>
      <c r="C26839">
        <v>3</v>
      </c>
      <c r="D26839">
        <v>20240300735900</v>
      </c>
      <c r="E26839">
        <v>1</v>
      </c>
      <c r="F26839">
        <v>841.63</v>
      </c>
      <c r="G26839">
        <v>2</v>
      </c>
      <c r="H26839">
        <v>20240300735902</v>
      </c>
      <c r="I26839">
        <v>202403007359021</v>
      </c>
      <c r="J26839">
        <v>841.63</v>
      </c>
      <c r="K26839">
        <v>28</v>
      </c>
      <c r="L26839">
        <v>1</v>
      </c>
      <c r="M26839">
        <v>97067.830622560679</v>
      </c>
      <c r="N26839">
        <v>16</v>
      </c>
      <c r="O26839">
        <v>72.214118292487413</v>
      </c>
      <c r="P26839" t="str">
        <f t="shared" si="838"/>
        <v>College</v>
      </c>
      <c r="Q26839">
        <f t="shared" si="839"/>
        <v>11.483165297868517</v>
      </c>
    </row>
    <row r="26840" spans="1:17">
      <c r="A26840">
        <v>2024</v>
      </c>
      <c r="B26840">
        <v>28447</v>
      </c>
      <c r="C26840">
        <v>3</v>
      </c>
      <c r="D26840">
        <v>20230100731900</v>
      </c>
      <c r="E26840">
        <v>1</v>
      </c>
      <c r="F26840">
        <v>469.32</v>
      </c>
      <c r="G26840">
        <v>1</v>
      </c>
      <c r="H26840">
        <v>20230100731901</v>
      </c>
      <c r="I26840">
        <v>202301007319011</v>
      </c>
      <c r="J26840">
        <v>469.32</v>
      </c>
      <c r="K26840">
        <v>36</v>
      </c>
      <c r="L26840">
        <v>1</v>
      </c>
      <c r="M26840">
        <v>68918.775316533298</v>
      </c>
      <c r="N26840">
        <v>14</v>
      </c>
      <c r="O26840">
        <v>75.095870585263782</v>
      </c>
      <c r="P26840" t="str">
        <f t="shared" si="838"/>
        <v>College</v>
      </c>
      <c r="Q26840">
        <f t="shared" si="839"/>
        <v>11.140683920845756</v>
      </c>
    </row>
    <row r="26841" spans="1:17">
      <c r="A26841">
        <v>2024</v>
      </c>
      <c r="B26841">
        <v>28474</v>
      </c>
      <c r="C26841">
        <v>3</v>
      </c>
      <c r="D26841">
        <v>20221205521900</v>
      </c>
      <c r="E26841">
        <v>1</v>
      </c>
      <c r="F26841">
        <v>391.2</v>
      </c>
      <c r="G26841">
        <v>2</v>
      </c>
      <c r="H26841">
        <v>20221205521902</v>
      </c>
      <c r="I26841">
        <v>202212055219021</v>
      </c>
      <c r="J26841">
        <v>391.2</v>
      </c>
      <c r="K26841">
        <v>39</v>
      </c>
      <c r="L26841">
        <v>2</v>
      </c>
      <c r="M26841">
        <v>96158.852158418857</v>
      </c>
      <c r="N26841">
        <v>16</v>
      </c>
      <c r="O26841">
        <v>69.337287116500946</v>
      </c>
      <c r="P26841" t="str">
        <f t="shared" si="838"/>
        <v>College</v>
      </c>
      <c r="Q26841">
        <f t="shared" si="839"/>
        <v>11.473756812909301</v>
      </c>
    </row>
    <row r="26842" spans="1:17">
      <c r="A26842">
        <v>2024</v>
      </c>
      <c r="B26842">
        <v>28502</v>
      </c>
      <c r="C26842">
        <v>3</v>
      </c>
      <c r="D26842">
        <v>20221205500300</v>
      </c>
      <c r="E26842">
        <v>1</v>
      </c>
      <c r="F26842">
        <v>738.59</v>
      </c>
      <c r="G26842">
        <v>1</v>
      </c>
      <c r="H26842">
        <v>20221205500301</v>
      </c>
      <c r="I26842">
        <v>202212055003011</v>
      </c>
      <c r="J26842">
        <v>738.59</v>
      </c>
      <c r="K26842">
        <v>32</v>
      </c>
      <c r="L26842">
        <v>1</v>
      </c>
      <c r="M26842">
        <v>99726.334670948418</v>
      </c>
      <c r="N26842">
        <v>16</v>
      </c>
      <c r="O26842">
        <v>71.898046446440247</v>
      </c>
      <c r="P26842" t="str">
        <f t="shared" si="838"/>
        <v>College</v>
      </c>
      <c r="Q26842">
        <f t="shared" si="839"/>
        <v>11.510185060198197</v>
      </c>
    </row>
    <row r="26843" spans="1:17">
      <c r="A26843">
        <v>2024</v>
      </c>
      <c r="B26843">
        <v>28502</v>
      </c>
      <c r="C26843">
        <v>3</v>
      </c>
      <c r="D26843">
        <v>20221205500300</v>
      </c>
      <c r="E26843">
        <v>1</v>
      </c>
      <c r="F26843">
        <v>738.59</v>
      </c>
      <c r="G26843">
        <v>2</v>
      </c>
      <c r="H26843">
        <v>20221205500302</v>
      </c>
      <c r="I26843">
        <v>202212055003021</v>
      </c>
      <c r="J26843">
        <v>738.59</v>
      </c>
      <c r="K26843">
        <v>30</v>
      </c>
      <c r="L26843">
        <v>2</v>
      </c>
      <c r="M26843">
        <v>93035.642610637646</v>
      </c>
      <c r="N26843">
        <v>16</v>
      </c>
      <c r="O26843">
        <v>69.083674148416506</v>
      </c>
      <c r="P26843" t="str">
        <f t="shared" si="838"/>
        <v>College</v>
      </c>
      <c r="Q26843">
        <f t="shared" si="839"/>
        <v>11.44073795259021</v>
      </c>
    </row>
    <row r="26844" spans="1:17">
      <c r="A26844">
        <v>2024</v>
      </c>
      <c r="B26844">
        <v>28695</v>
      </c>
      <c r="C26844">
        <v>3</v>
      </c>
      <c r="D26844">
        <v>0</v>
      </c>
      <c r="E26844">
        <v>1</v>
      </c>
      <c r="F26844">
        <v>529.37</v>
      </c>
      <c r="G26844">
        <v>1</v>
      </c>
      <c r="H26844">
        <v>0</v>
      </c>
      <c r="I26844">
        <v>0</v>
      </c>
      <c r="J26844">
        <v>529.37</v>
      </c>
      <c r="K26844">
        <v>31</v>
      </c>
      <c r="L26844">
        <v>1</v>
      </c>
      <c r="M26844">
        <v>94496.243052268255</v>
      </c>
      <c r="N26844">
        <v>16</v>
      </c>
      <c r="O26844">
        <v>70.633950868570267</v>
      </c>
      <c r="P26844" t="str">
        <f t="shared" si="838"/>
        <v>College</v>
      </c>
      <c r="Q26844">
        <f t="shared" si="839"/>
        <v>11.456315356630888</v>
      </c>
    </row>
    <row r="26845" spans="1:17">
      <c r="A26845">
        <v>2024</v>
      </c>
      <c r="B26845">
        <v>28913</v>
      </c>
      <c r="C26845">
        <v>3</v>
      </c>
      <c r="D26845">
        <v>20231200479200</v>
      </c>
      <c r="E26845">
        <v>1</v>
      </c>
      <c r="F26845">
        <v>1767.65</v>
      </c>
      <c r="G26845">
        <v>2</v>
      </c>
      <c r="H26845">
        <v>20231200479202</v>
      </c>
      <c r="I26845">
        <v>202312004792021</v>
      </c>
      <c r="J26845">
        <v>1767.65</v>
      </c>
      <c r="K26845">
        <v>30</v>
      </c>
      <c r="L26845">
        <v>2</v>
      </c>
      <c r="M26845">
        <v>88733.329679065297</v>
      </c>
      <c r="N26845">
        <v>16</v>
      </c>
      <c r="O26845">
        <v>70.08504361054932</v>
      </c>
      <c r="P26845" t="str">
        <f t="shared" si="838"/>
        <v>College</v>
      </c>
      <c r="Q26845">
        <f t="shared" si="839"/>
        <v>11.393390855092452</v>
      </c>
    </row>
    <row r="26846" spans="1:17">
      <c r="A26846">
        <v>2024</v>
      </c>
      <c r="B26846">
        <v>28988</v>
      </c>
      <c r="C26846">
        <v>3</v>
      </c>
      <c r="D26846">
        <v>0</v>
      </c>
      <c r="E26846">
        <v>1</v>
      </c>
      <c r="F26846">
        <v>1138.22</v>
      </c>
      <c r="G26846">
        <v>1</v>
      </c>
      <c r="H26846">
        <v>0</v>
      </c>
      <c r="I26846">
        <v>0</v>
      </c>
      <c r="J26846">
        <v>1138.22</v>
      </c>
      <c r="K26846">
        <v>40</v>
      </c>
      <c r="L26846">
        <v>2</v>
      </c>
      <c r="M26846">
        <v>55811.705737735421</v>
      </c>
      <c r="N26846">
        <v>12</v>
      </c>
      <c r="O26846">
        <v>68.853474340510388</v>
      </c>
      <c r="P26846" t="str">
        <f t="shared" si="838"/>
        <v>High School</v>
      </c>
      <c r="Q26846">
        <f t="shared" si="839"/>
        <v>10.929738906614757</v>
      </c>
    </row>
    <row r="26847" spans="1:17">
      <c r="A26847">
        <v>2024</v>
      </c>
      <c r="B26847">
        <v>29055</v>
      </c>
      <c r="C26847">
        <v>3</v>
      </c>
      <c r="D26847">
        <v>20230200476000</v>
      </c>
      <c r="E26847">
        <v>1</v>
      </c>
      <c r="F26847">
        <v>704.34</v>
      </c>
      <c r="G26847">
        <v>1</v>
      </c>
      <c r="H26847">
        <v>20230200476001</v>
      </c>
      <c r="I26847">
        <v>202302004760011</v>
      </c>
      <c r="J26847">
        <v>704.34</v>
      </c>
      <c r="K26847">
        <v>45</v>
      </c>
      <c r="L26847">
        <v>1</v>
      </c>
      <c r="M26847">
        <v>142703.38824186201</v>
      </c>
      <c r="N26847">
        <v>20</v>
      </c>
      <c r="O26847">
        <v>70.691362756811515</v>
      </c>
      <c r="P26847" t="str">
        <f t="shared" si="838"/>
        <v>Grad School</v>
      </c>
      <c r="Q26847">
        <f t="shared" si="839"/>
        <v>11.868523546994274</v>
      </c>
    </row>
    <row r="26848" spans="1:17">
      <c r="A26848">
        <v>2024</v>
      </c>
      <c r="B26848">
        <v>29287</v>
      </c>
      <c r="C26848">
        <v>3</v>
      </c>
      <c r="D26848">
        <v>0</v>
      </c>
      <c r="E26848">
        <v>1</v>
      </c>
      <c r="F26848">
        <v>698.56</v>
      </c>
      <c r="G26848">
        <v>2</v>
      </c>
      <c r="H26848">
        <v>0</v>
      </c>
      <c r="I26848">
        <v>0</v>
      </c>
      <c r="J26848">
        <v>698.56</v>
      </c>
      <c r="K26848">
        <v>62</v>
      </c>
      <c r="L26848">
        <v>2</v>
      </c>
      <c r="M26848">
        <v>96132.557090154951</v>
      </c>
      <c r="N26848">
        <v>16</v>
      </c>
      <c r="O26848">
        <v>71.328260236309276</v>
      </c>
      <c r="P26848" t="str">
        <f t="shared" si="838"/>
        <v>College</v>
      </c>
      <c r="Q26848">
        <f t="shared" si="839"/>
        <v>11.473483321040574</v>
      </c>
    </row>
    <row r="26849" spans="1:17">
      <c r="A26849">
        <v>2024</v>
      </c>
      <c r="B26849">
        <v>29374</v>
      </c>
      <c r="C26849">
        <v>3</v>
      </c>
      <c r="D26849">
        <v>20221203633800</v>
      </c>
      <c r="E26849">
        <v>1</v>
      </c>
      <c r="F26849">
        <v>875.29</v>
      </c>
      <c r="G26849">
        <v>2</v>
      </c>
      <c r="H26849">
        <v>20221203633802</v>
      </c>
      <c r="I26849">
        <v>202212036338021</v>
      </c>
      <c r="J26849">
        <v>875.29</v>
      </c>
      <c r="K26849">
        <v>42</v>
      </c>
      <c r="L26849">
        <v>2</v>
      </c>
      <c r="M26849">
        <v>95210.234720530541</v>
      </c>
      <c r="N26849">
        <v>16</v>
      </c>
      <c r="O26849">
        <v>71.503742606817497</v>
      </c>
      <c r="P26849" t="str">
        <f t="shared" si="838"/>
        <v>College</v>
      </c>
      <c r="Q26849">
        <f t="shared" si="839"/>
        <v>11.463842722569531</v>
      </c>
    </row>
    <row r="26850" spans="1:17">
      <c r="A26850">
        <v>2024</v>
      </c>
      <c r="B26850">
        <v>29375</v>
      </c>
      <c r="C26850">
        <v>3</v>
      </c>
      <c r="D26850">
        <v>20221203615500</v>
      </c>
      <c r="E26850">
        <v>1</v>
      </c>
      <c r="F26850">
        <v>1854.02</v>
      </c>
      <c r="G26850">
        <v>1</v>
      </c>
      <c r="H26850">
        <v>20221203615501</v>
      </c>
      <c r="I26850">
        <v>202212036155011</v>
      </c>
      <c r="J26850">
        <v>1854.02</v>
      </c>
      <c r="K26850">
        <v>30</v>
      </c>
      <c r="L26850">
        <v>2</v>
      </c>
      <c r="M26850">
        <v>98922.067525287057</v>
      </c>
      <c r="N26850">
        <v>16</v>
      </c>
      <c r="O26850">
        <v>66.937274750714536</v>
      </c>
      <c r="P26850" t="str">
        <f t="shared" si="838"/>
        <v>College</v>
      </c>
      <c r="Q26850">
        <f t="shared" si="839"/>
        <v>11.502087622400422</v>
      </c>
    </row>
    <row r="26851" spans="1:17">
      <c r="A26851">
        <v>2024</v>
      </c>
      <c r="B26851">
        <v>29377</v>
      </c>
      <c r="C26851">
        <v>3</v>
      </c>
      <c r="D26851">
        <v>20230200481900</v>
      </c>
      <c r="E26851">
        <v>1</v>
      </c>
      <c r="F26851">
        <v>1543.1</v>
      </c>
      <c r="G26851">
        <v>1</v>
      </c>
      <c r="H26851">
        <v>20230200481901</v>
      </c>
      <c r="I26851">
        <v>202302004819011</v>
      </c>
      <c r="J26851">
        <v>1543.1</v>
      </c>
      <c r="K26851">
        <v>64</v>
      </c>
      <c r="L26851">
        <v>1</v>
      </c>
      <c r="M26851">
        <v>96635.806130401441</v>
      </c>
      <c r="N26851">
        <v>16</v>
      </c>
      <c r="O26851">
        <v>71.373903911388012</v>
      </c>
      <c r="P26851" t="str">
        <f t="shared" si="838"/>
        <v>College</v>
      </c>
      <c r="Q26851">
        <f t="shared" si="839"/>
        <v>11.478704615397517</v>
      </c>
    </row>
    <row r="26852" spans="1:17">
      <c r="A26852">
        <v>2024</v>
      </c>
      <c r="B26852">
        <v>29411</v>
      </c>
      <c r="C26852">
        <v>3</v>
      </c>
      <c r="D26852">
        <v>20230300483100</v>
      </c>
      <c r="E26852">
        <v>1</v>
      </c>
      <c r="F26852">
        <v>2686.43</v>
      </c>
      <c r="G26852">
        <v>1</v>
      </c>
      <c r="H26852">
        <v>20230300483101</v>
      </c>
      <c r="I26852">
        <v>202303004831011</v>
      </c>
      <c r="J26852">
        <v>2686.43</v>
      </c>
      <c r="K26852">
        <v>35</v>
      </c>
      <c r="L26852">
        <v>1</v>
      </c>
      <c r="M26852">
        <v>75493.927632189967</v>
      </c>
      <c r="N26852">
        <v>14</v>
      </c>
      <c r="O26852">
        <v>71.969278843272846</v>
      </c>
      <c r="P26852" t="str">
        <f t="shared" si="838"/>
        <v>College</v>
      </c>
      <c r="Q26852">
        <f t="shared" si="839"/>
        <v>11.231807503289838</v>
      </c>
    </row>
    <row r="26853" spans="1:17">
      <c r="A26853">
        <v>2024</v>
      </c>
      <c r="B26853">
        <v>29460</v>
      </c>
      <c r="C26853">
        <v>3</v>
      </c>
      <c r="D26853">
        <v>20221203630900</v>
      </c>
      <c r="E26853">
        <v>1</v>
      </c>
      <c r="F26853">
        <v>763.58</v>
      </c>
      <c r="G26853">
        <v>2</v>
      </c>
      <c r="H26853">
        <v>20221203630902</v>
      </c>
      <c r="I26853">
        <v>202212036309021</v>
      </c>
      <c r="J26853">
        <v>763.58</v>
      </c>
      <c r="K26853">
        <v>43</v>
      </c>
      <c r="L26853">
        <v>2</v>
      </c>
      <c r="M26853">
        <v>74773.876220675738</v>
      </c>
      <c r="N26853">
        <v>14</v>
      </c>
      <c r="O26853">
        <v>69.899250425144572</v>
      </c>
      <c r="P26853" t="str">
        <f t="shared" si="838"/>
        <v>College</v>
      </c>
      <c r="Q26853">
        <f t="shared" si="839"/>
        <v>11.222223854574459</v>
      </c>
    </row>
    <row r="26854" spans="1:17">
      <c r="A26854">
        <v>2024</v>
      </c>
      <c r="B26854">
        <v>29526</v>
      </c>
      <c r="C26854">
        <v>3</v>
      </c>
      <c r="D26854">
        <v>20240100485200</v>
      </c>
      <c r="E26854">
        <v>1</v>
      </c>
      <c r="F26854">
        <v>2074.73</v>
      </c>
      <c r="G26854">
        <v>1</v>
      </c>
      <c r="H26854">
        <v>20240100485201</v>
      </c>
      <c r="I26854">
        <v>202401004852011</v>
      </c>
      <c r="J26854">
        <v>2074.73</v>
      </c>
      <c r="K26854">
        <v>25</v>
      </c>
      <c r="L26854">
        <v>2</v>
      </c>
      <c r="M26854">
        <v>101578.40162854816</v>
      </c>
      <c r="N26854">
        <v>16</v>
      </c>
      <c r="O26854">
        <v>68.910017865824514</v>
      </c>
      <c r="P26854" t="str">
        <f t="shared" si="838"/>
        <v>College</v>
      </c>
      <c r="Q26854">
        <f t="shared" si="839"/>
        <v>11.528586209131499</v>
      </c>
    </row>
    <row r="26855" spans="1:17">
      <c r="A26855">
        <v>2024</v>
      </c>
      <c r="B26855">
        <v>29658</v>
      </c>
      <c r="C26855">
        <v>3</v>
      </c>
      <c r="D26855">
        <v>0</v>
      </c>
      <c r="E26855">
        <v>1</v>
      </c>
      <c r="F26855">
        <v>820.94</v>
      </c>
      <c r="G26855">
        <v>1</v>
      </c>
      <c r="H26855">
        <v>0</v>
      </c>
      <c r="I26855">
        <v>0</v>
      </c>
      <c r="J26855">
        <v>820.94</v>
      </c>
      <c r="K26855">
        <v>53</v>
      </c>
      <c r="L26855">
        <v>1</v>
      </c>
      <c r="M26855">
        <v>101215.68782503059</v>
      </c>
      <c r="N26855">
        <v>16</v>
      </c>
      <c r="O26855">
        <v>68.535787027629894</v>
      </c>
      <c r="P26855" t="str">
        <f t="shared" si="838"/>
        <v>College</v>
      </c>
      <c r="Q26855">
        <f t="shared" si="839"/>
        <v>11.525009041855348</v>
      </c>
    </row>
    <row r="26856" spans="1:17">
      <c r="A26856">
        <v>2024</v>
      </c>
      <c r="B26856">
        <v>29707</v>
      </c>
      <c r="C26856">
        <v>3</v>
      </c>
      <c r="D26856">
        <v>20240300494200</v>
      </c>
      <c r="E26856">
        <v>1</v>
      </c>
      <c r="F26856">
        <v>2602.4699999999998</v>
      </c>
      <c r="G26856">
        <v>1</v>
      </c>
      <c r="H26856">
        <v>20240300494201</v>
      </c>
      <c r="I26856">
        <v>202403004942011</v>
      </c>
      <c r="J26856">
        <v>2602.4699999999998</v>
      </c>
      <c r="K26856">
        <v>38</v>
      </c>
      <c r="L26856">
        <v>1</v>
      </c>
      <c r="M26856">
        <v>76422.418751393794</v>
      </c>
      <c r="N26856">
        <v>14</v>
      </c>
      <c r="O26856">
        <v>72.305458928956256</v>
      </c>
      <c r="P26856" t="str">
        <f t="shared" si="838"/>
        <v>College</v>
      </c>
      <c r="Q26856">
        <f t="shared" si="839"/>
        <v>11.244031371264132</v>
      </c>
    </row>
    <row r="26857" spans="1:17">
      <c r="A26857">
        <v>2024</v>
      </c>
      <c r="B26857">
        <v>29747</v>
      </c>
      <c r="C26857">
        <v>3</v>
      </c>
      <c r="D26857">
        <v>0</v>
      </c>
      <c r="E26857">
        <v>1</v>
      </c>
      <c r="F26857">
        <v>991.73</v>
      </c>
      <c r="G26857">
        <v>5</v>
      </c>
      <c r="H26857">
        <v>0</v>
      </c>
      <c r="I26857">
        <v>0</v>
      </c>
      <c r="J26857">
        <v>845.66</v>
      </c>
      <c r="K26857">
        <v>52</v>
      </c>
      <c r="L26857">
        <v>2</v>
      </c>
      <c r="M26857">
        <v>89481.021189971332</v>
      </c>
      <c r="N26857">
        <v>16</v>
      </c>
      <c r="O26857">
        <v>72.348027515210163</v>
      </c>
      <c r="P26857" t="str">
        <f t="shared" si="838"/>
        <v>College</v>
      </c>
      <c r="Q26857">
        <f t="shared" si="839"/>
        <v>11.401781828033036</v>
      </c>
    </row>
    <row r="26858" spans="1:17">
      <c r="A26858">
        <v>2024</v>
      </c>
      <c r="B26858">
        <v>29775</v>
      </c>
      <c r="C26858">
        <v>3</v>
      </c>
      <c r="D26858">
        <v>0</v>
      </c>
      <c r="E26858">
        <v>1</v>
      </c>
      <c r="F26858">
        <v>1111.96</v>
      </c>
      <c r="G26858">
        <v>1</v>
      </c>
      <c r="H26858">
        <v>0</v>
      </c>
      <c r="I26858">
        <v>0</v>
      </c>
      <c r="J26858">
        <v>1111.96</v>
      </c>
      <c r="K26858">
        <v>52</v>
      </c>
      <c r="L26858">
        <v>1</v>
      </c>
      <c r="M26858">
        <v>71597.416692658779</v>
      </c>
      <c r="N26858">
        <v>14</v>
      </c>
      <c r="O26858">
        <v>72.891825968416654</v>
      </c>
      <c r="P26858" t="str">
        <f t="shared" si="838"/>
        <v>College</v>
      </c>
      <c r="Q26858">
        <f t="shared" si="839"/>
        <v>11.178814272586379</v>
      </c>
    </row>
    <row r="26859" spans="1:17">
      <c r="A26859">
        <v>2024</v>
      </c>
      <c r="B26859">
        <v>29930</v>
      </c>
      <c r="C26859">
        <v>3</v>
      </c>
      <c r="D26859">
        <v>0</v>
      </c>
      <c r="E26859">
        <v>1</v>
      </c>
      <c r="F26859">
        <v>1276.25</v>
      </c>
      <c r="G26859">
        <v>2</v>
      </c>
      <c r="H26859">
        <v>0</v>
      </c>
      <c r="I26859">
        <v>0</v>
      </c>
      <c r="J26859">
        <v>1276.25</v>
      </c>
      <c r="K26859">
        <v>48</v>
      </c>
      <c r="L26859">
        <v>2</v>
      </c>
      <c r="M26859">
        <v>119359.99679989864</v>
      </c>
      <c r="N26859">
        <v>18</v>
      </c>
      <c r="O26859">
        <v>69.59700473356466</v>
      </c>
      <c r="P26859" t="str">
        <f t="shared" si="838"/>
        <v>Grad School</v>
      </c>
      <c r="Q26859">
        <f t="shared" si="839"/>
        <v>11.689899388627087</v>
      </c>
    </row>
    <row r="26860" spans="1:17">
      <c r="A26860">
        <v>2024</v>
      </c>
      <c r="B26860">
        <v>29947</v>
      </c>
      <c r="C26860">
        <v>3</v>
      </c>
      <c r="D26860">
        <v>0</v>
      </c>
      <c r="E26860">
        <v>1</v>
      </c>
      <c r="F26860">
        <v>1966.6</v>
      </c>
      <c r="G26860">
        <v>1</v>
      </c>
      <c r="H26860">
        <v>0</v>
      </c>
      <c r="I26860">
        <v>0</v>
      </c>
      <c r="J26860">
        <v>1966.6</v>
      </c>
      <c r="K26860">
        <v>40</v>
      </c>
      <c r="L26860">
        <v>1</v>
      </c>
      <c r="M26860">
        <v>72925.151070497464</v>
      </c>
      <c r="N26860">
        <v>14</v>
      </c>
      <c r="O26860">
        <v>71.161320830041205</v>
      </c>
      <c r="P26860" t="str">
        <f t="shared" si="838"/>
        <v>College</v>
      </c>
      <c r="Q26860">
        <f t="shared" si="839"/>
        <v>11.197188866320989</v>
      </c>
    </row>
    <row r="26861" spans="1:17">
      <c r="A26861">
        <v>2024</v>
      </c>
      <c r="B26861">
        <v>30119</v>
      </c>
      <c r="C26861">
        <v>3</v>
      </c>
      <c r="D26861">
        <v>0</v>
      </c>
      <c r="E26861">
        <v>1</v>
      </c>
      <c r="F26861">
        <v>1618.33</v>
      </c>
      <c r="G26861">
        <v>1</v>
      </c>
      <c r="H26861">
        <v>0</v>
      </c>
      <c r="I26861">
        <v>0</v>
      </c>
      <c r="J26861">
        <v>1618.33</v>
      </c>
      <c r="K26861">
        <v>41</v>
      </c>
      <c r="L26861">
        <v>2</v>
      </c>
      <c r="M26861">
        <v>120416.7976381937</v>
      </c>
      <c r="N26861">
        <v>18</v>
      </c>
      <c r="O26861">
        <v>70.131962830982118</v>
      </c>
      <c r="P26861" t="str">
        <f t="shared" si="838"/>
        <v>Grad School</v>
      </c>
      <c r="Q26861">
        <f t="shared" si="839"/>
        <v>11.698714317392897</v>
      </c>
    </row>
    <row r="26862" spans="1:17">
      <c r="A26862">
        <v>2024</v>
      </c>
      <c r="B26862">
        <v>30178</v>
      </c>
      <c r="C26862">
        <v>3</v>
      </c>
      <c r="D26862">
        <v>20230100317600</v>
      </c>
      <c r="E26862">
        <v>1</v>
      </c>
      <c r="F26862">
        <v>3206.35</v>
      </c>
      <c r="G26862">
        <v>1</v>
      </c>
      <c r="H26862">
        <v>20230100317601</v>
      </c>
      <c r="I26862">
        <v>202301003176011</v>
      </c>
      <c r="J26862">
        <v>3206.35</v>
      </c>
      <c r="K26862">
        <v>26</v>
      </c>
      <c r="L26862">
        <v>1</v>
      </c>
      <c r="M26862">
        <v>75273.709033980907</v>
      </c>
      <c r="N26862">
        <v>14</v>
      </c>
      <c r="O26862">
        <v>69.59734457371863</v>
      </c>
      <c r="P26862" t="str">
        <f t="shared" si="838"/>
        <v>College</v>
      </c>
      <c r="Q26862">
        <f t="shared" si="839"/>
        <v>11.228886203205938</v>
      </c>
    </row>
    <row r="26863" spans="1:17">
      <c r="A26863">
        <v>2024</v>
      </c>
      <c r="B26863">
        <v>30220</v>
      </c>
      <c r="C26863">
        <v>3</v>
      </c>
      <c r="D26863">
        <v>20231200319300</v>
      </c>
      <c r="E26863">
        <v>1</v>
      </c>
      <c r="F26863">
        <v>2185.48</v>
      </c>
      <c r="G26863">
        <v>1</v>
      </c>
      <c r="H26863">
        <v>20231200319301</v>
      </c>
      <c r="I26863">
        <v>202312003193011</v>
      </c>
      <c r="J26863">
        <v>2185.48</v>
      </c>
      <c r="K26863">
        <v>60</v>
      </c>
      <c r="L26863">
        <v>1</v>
      </c>
      <c r="M26863">
        <v>80709.885718353849</v>
      </c>
      <c r="N26863">
        <v>14</v>
      </c>
      <c r="O26863">
        <v>70.376954636588863</v>
      </c>
      <c r="P26863" t="str">
        <f t="shared" si="838"/>
        <v>College</v>
      </c>
      <c r="Q26863">
        <f t="shared" si="839"/>
        <v>11.298616346363429</v>
      </c>
    </row>
    <row r="26864" spans="1:17">
      <c r="A26864">
        <v>2024</v>
      </c>
      <c r="B26864">
        <v>30220</v>
      </c>
      <c r="C26864">
        <v>3</v>
      </c>
      <c r="D26864">
        <v>20231200319300</v>
      </c>
      <c r="E26864">
        <v>1</v>
      </c>
      <c r="F26864">
        <v>2185.48</v>
      </c>
      <c r="G26864">
        <v>2</v>
      </c>
      <c r="H26864">
        <v>20231200319302</v>
      </c>
      <c r="I26864">
        <v>202312003193021</v>
      </c>
      <c r="J26864">
        <v>2185.48</v>
      </c>
      <c r="K26864">
        <v>51</v>
      </c>
      <c r="L26864">
        <v>2</v>
      </c>
      <c r="M26864">
        <v>78631.945671393114</v>
      </c>
      <c r="N26864">
        <v>14</v>
      </c>
      <c r="O26864">
        <v>70.089493100356719</v>
      </c>
      <c r="P26864" t="str">
        <f t="shared" si="838"/>
        <v>College</v>
      </c>
      <c r="Q26864">
        <f t="shared" si="839"/>
        <v>11.272533329323869</v>
      </c>
    </row>
    <row r="26865" spans="1:17">
      <c r="A26865">
        <v>2024</v>
      </c>
      <c r="B26865">
        <v>30304</v>
      </c>
      <c r="C26865">
        <v>3</v>
      </c>
      <c r="D26865">
        <v>20240100321300</v>
      </c>
      <c r="E26865">
        <v>1</v>
      </c>
      <c r="F26865">
        <v>2792.65</v>
      </c>
      <c r="G26865">
        <v>1</v>
      </c>
      <c r="H26865">
        <v>20240100321301</v>
      </c>
      <c r="I26865">
        <v>202401003213011</v>
      </c>
      <c r="J26865">
        <v>2792.65</v>
      </c>
      <c r="K26865">
        <v>31</v>
      </c>
      <c r="L26865">
        <v>2</v>
      </c>
      <c r="M26865">
        <v>96562.828021417576</v>
      </c>
      <c r="N26865">
        <v>16</v>
      </c>
      <c r="O26865">
        <v>66.723279660284632</v>
      </c>
      <c r="P26865" t="str">
        <f t="shared" si="838"/>
        <v>College</v>
      </c>
      <c r="Q26865">
        <f t="shared" si="839"/>
        <v>11.477949143053985</v>
      </c>
    </row>
    <row r="26866" spans="1:17">
      <c r="A26866">
        <v>2024</v>
      </c>
      <c r="B26866">
        <v>30595</v>
      </c>
      <c r="C26866">
        <v>3</v>
      </c>
      <c r="D26866">
        <v>0</v>
      </c>
      <c r="E26866">
        <v>1</v>
      </c>
      <c r="F26866">
        <v>1311.08</v>
      </c>
      <c r="G26866">
        <v>1</v>
      </c>
      <c r="H26866">
        <v>0</v>
      </c>
      <c r="I26866">
        <v>0</v>
      </c>
      <c r="J26866">
        <v>1311.08</v>
      </c>
      <c r="K26866">
        <v>53</v>
      </c>
      <c r="L26866">
        <v>2</v>
      </c>
      <c r="M26866">
        <v>98838.719290659952</v>
      </c>
      <c r="N26866">
        <v>16</v>
      </c>
      <c r="O26866">
        <v>69.093400617274327</v>
      </c>
      <c r="P26866" t="str">
        <f t="shared" si="838"/>
        <v>College</v>
      </c>
      <c r="Q26866">
        <f t="shared" si="839"/>
        <v>11.501244702619367</v>
      </c>
    </row>
    <row r="26867" spans="1:17">
      <c r="A26867">
        <v>2024</v>
      </c>
      <c r="B26867">
        <v>30623</v>
      </c>
      <c r="C26867">
        <v>3</v>
      </c>
      <c r="D26867">
        <v>20231200322400</v>
      </c>
      <c r="E26867">
        <v>1</v>
      </c>
      <c r="F26867">
        <v>1038.82</v>
      </c>
      <c r="G26867">
        <v>2</v>
      </c>
      <c r="H26867">
        <v>20231200322402</v>
      </c>
      <c r="I26867">
        <v>202312003224021</v>
      </c>
      <c r="J26867">
        <v>1038.82</v>
      </c>
      <c r="K26867">
        <v>53</v>
      </c>
      <c r="L26867">
        <v>1</v>
      </c>
      <c r="M26867">
        <v>48852.400569814257</v>
      </c>
      <c r="N26867">
        <v>12</v>
      </c>
      <c r="O26867">
        <v>71.628404995422841</v>
      </c>
      <c r="P26867" t="str">
        <f t="shared" si="838"/>
        <v>High School</v>
      </c>
      <c r="Q26867">
        <f t="shared" si="839"/>
        <v>10.796558797917852</v>
      </c>
    </row>
    <row r="26868" spans="1:17">
      <c r="A26868">
        <v>2024</v>
      </c>
      <c r="B26868">
        <v>30670</v>
      </c>
      <c r="C26868">
        <v>3</v>
      </c>
      <c r="D26868">
        <v>20221202376100</v>
      </c>
      <c r="E26868">
        <v>1</v>
      </c>
      <c r="F26868">
        <v>2664.69</v>
      </c>
      <c r="G26868">
        <v>1</v>
      </c>
      <c r="H26868">
        <v>20221202376101</v>
      </c>
      <c r="I26868">
        <v>202212023761011</v>
      </c>
      <c r="J26868">
        <v>2664.69</v>
      </c>
      <c r="K26868">
        <v>51</v>
      </c>
      <c r="L26868">
        <v>1</v>
      </c>
      <c r="M26868">
        <v>99340.804174086647</v>
      </c>
      <c r="N26868">
        <v>16</v>
      </c>
      <c r="O26868">
        <v>68.748197429904408</v>
      </c>
      <c r="P26868" t="str">
        <f t="shared" si="838"/>
        <v>College</v>
      </c>
      <c r="Q26868">
        <f t="shared" si="839"/>
        <v>11.506311683797557</v>
      </c>
    </row>
    <row r="26869" spans="1:17">
      <c r="A26869">
        <v>2024</v>
      </c>
      <c r="B26869">
        <v>31227</v>
      </c>
      <c r="C26869">
        <v>3</v>
      </c>
      <c r="D26869">
        <v>20230200151000</v>
      </c>
      <c r="E26869">
        <v>1</v>
      </c>
      <c r="F26869">
        <v>925.91</v>
      </c>
      <c r="G26869">
        <v>1</v>
      </c>
      <c r="H26869">
        <v>20230200151001</v>
      </c>
      <c r="I26869">
        <v>202302001510011</v>
      </c>
      <c r="J26869">
        <v>925.91</v>
      </c>
      <c r="K26869">
        <v>36</v>
      </c>
      <c r="L26869">
        <v>2</v>
      </c>
      <c r="M26869">
        <v>96638.63084154707</v>
      </c>
      <c r="N26869">
        <v>16</v>
      </c>
      <c r="O26869">
        <v>66.794383400853704</v>
      </c>
      <c r="P26869" t="str">
        <f t="shared" si="838"/>
        <v>College</v>
      </c>
      <c r="Q26869">
        <f t="shared" si="839"/>
        <v>11.478733845451838</v>
      </c>
    </row>
    <row r="26870" spans="1:17">
      <c r="A26870">
        <v>2024</v>
      </c>
      <c r="B26870">
        <v>31311</v>
      </c>
      <c r="C26870">
        <v>3</v>
      </c>
      <c r="D26870">
        <v>20240100151500</v>
      </c>
      <c r="E26870">
        <v>1</v>
      </c>
      <c r="F26870">
        <v>906.09</v>
      </c>
      <c r="G26870">
        <v>2</v>
      </c>
      <c r="H26870">
        <v>20240100151502</v>
      </c>
      <c r="I26870">
        <v>202401001515021</v>
      </c>
      <c r="J26870">
        <v>906.09</v>
      </c>
      <c r="K26870">
        <v>46</v>
      </c>
      <c r="L26870">
        <v>1</v>
      </c>
      <c r="M26870">
        <v>97171.884141487331</v>
      </c>
      <c r="N26870">
        <v>16</v>
      </c>
      <c r="O26870">
        <v>73.314440864193017</v>
      </c>
      <c r="P26870" t="str">
        <f t="shared" si="838"/>
        <v>College</v>
      </c>
      <c r="Q26870">
        <f t="shared" si="839"/>
        <v>11.484236690801794</v>
      </c>
    </row>
    <row r="26871" spans="1:17">
      <c r="A26871">
        <v>2024</v>
      </c>
      <c r="B26871">
        <v>31318</v>
      </c>
      <c r="C26871">
        <v>3</v>
      </c>
      <c r="D26871">
        <v>20221201121100</v>
      </c>
      <c r="E26871">
        <v>1</v>
      </c>
      <c r="F26871">
        <v>478.22</v>
      </c>
      <c r="G26871">
        <v>2</v>
      </c>
      <c r="H26871">
        <v>20221201121102</v>
      </c>
      <c r="I26871">
        <v>202212011211021</v>
      </c>
      <c r="J26871">
        <v>478.22</v>
      </c>
      <c r="K26871">
        <v>47</v>
      </c>
      <c r="L26871">
        <v>1</v>
      </c>
      <c r="M26871">
        <v>119706.34644410251</v>
      </c>
      <c r="N26871">
        <v>18</v>
      </c>
      <c r="O26871">
        <v>71.573834947711418</v>
      </c>
      <c r="P26871" t="str">
        <f t="shared" si="838"/>
        <v>Grad School</v>
      </c>
      <c r="Q26871">
        <f t="shared" si="839"/>
        <v>11.692796909723722</v>
      </c>
    </row>
    <row r="26872" spans="1:17">
      <c r="A26872">
        <v>2024</v>
      </c>
      <c r="B26872">
        <v>31379</v>
      </c>
      <c r="C26872">
        <v>3</v>
      </c>
      <c r="D26872">
        <v>20231200147700</v>
      </c>
      <c r="E26872">
        <v>1</v>
      </c>
      <c r="F26872">
        <v>483.46</v>
      </c>
      <c r="G26872">
        <v>2</v>
      </c>
      <c r="H26872">
        <v>20231200147702</v>
      </c>
      <c r="I26872">
        <v>202312001477021</v>
      </c>
      <c r="J26872">
        <v>483.46</v>
      </c>
      <c r="K26872">
        <v>61</v>
      </c>
      <c r="L26872">
        <v>1</v>
      </c>
      <c r="M26872">
        <v>72988.37532977853</v>
      </c>
      <c r="N26872">
        <v>14</v>
      </c>
      <c r="O26872">
        <v>72.058071396729133</v>
      </c>
      <c r="P26872" t="str">
        <f t="shared" si="838"/>
        <v>College</v>
      </c>
      <c r="Q26872">
        <f t="shared" si="839"/>
        <v>11.198055465392336</v>
      </c>
    </row>
    <row r="26873" spans="1:17">
      <c r="A26873">
        <v>2024</v>
      </c>
      <c r="B26873">
        <v>31390</v>
      </c>
      <c r="C26873">
        <v>3</v>
      </c>
      <c r="D26873">
        <v>20240200150100</v>
      </c>
      <c r="E26873">
        <v>1</v>
      </c>
      <c r="F26873">
        <v>853.04</v>
      </c>
      <c r="G26873">
        <v>1</v>
      </c>
      <c r="H26873">
        <v>20240200150101</v>
      </c>
      <c r="I26873">
        <v>202402001501011</v>
      </c>
      <c r="J26873">
        <v>853.04</v>
      </c>
      <c r="K26873">
        <v>30</v>
      </c>
      <c r="L26873">
        <v>2</v>
      </c>
      <c r="M26873">
        <v>93099.578557715766</v>
      </c>
      <c r="N26873">
        <v>16</v>
      </c>
      <c r="O26873">
        <v>72.319049824081077</v>
      </c>
      <c r="P26873" t="str">
        <f t="shared" si="838"/>
        <v>College</v>
      </c>
      <c r="Q26873">
        <f t="shared" si="839"/>
        <v>11.441424936484943</v>
      </c>
    </row>
    <row r="26874" spans="1:17">
      <c r="A26874">
        <v>2024</v>
      </c>
      <c r="B26874">
        <v>31486</v>
      </c>
      <c r="C26874">
        <v>3</v>
      </c>
      <c r="D26874">
        <v>0</v>
      </c>
      <c r="E26874">
        <v>1</v>
      </c>
      <c r="F26874">
        <v>651.38</v>
      </c>
      <c r="G26874">
        <v>2</v>
      </c>
      <c r="H26874">
        <v>0</v>
      </c>
      <c r="I26874">
        <v>0</v>
      </c>
      <c r="J26874">
        <v>651.38</v>
      </c>
      <c r="K26874">
        <v>54</v>
      </c>
      <c r="L26874">
        <v>2</v>
      </c>
      <c r="M26874">
        <v>124960.74110045619</v>
      </c>
      <c r="N26874">
        <v>18</v>
      </c>
      <c r="O26874">
        <v>67.222665018783204</v>
      </c>
      <c r="P26874" t="str">
        <f t="shared" si="838"/>
        <v>Grad School</v>
      </c>
      <c r="Q26874">
        <f t="shared" si="839"/>
        <v>11.735754895757401</v>
      </c>
    </row>
    <row r="26875" spans="1:17">
      <c r="A26875">
        <v>2024</v>
      </c>
      <c r="B26875">
        <v>31569</v>
      </c>
      <c r="C26875">
        <v>3</v>
      </c>
      <c r="D26875">
        <v>0</v>
      </c>
      <c r="E26875">
        <v>1</v>
      </c>
      <c r="F26875">
        <v>529.34</v>
      </c>
      <c r="G26875">
        <v>1</v>
      </c>
      <c r="H26875">
        <v>0</v>
      </c>
      <c r="I26875">
        <v>0</v>
      </c>
      <c r="J26875">
        <v>529.34</v>
      </c>
      <c r="K26875">
        <v>42</v>
      </c>
      <c r="L26875">
        <v>1</v>
      </c>
      <c r="M26875">
        <v>45559.520322657692</v>
      </c>
      <c r="N26875">
        <v>12</v>
      </c>
      <c r="O26875">
        <v>70.646444747690708</v>
      </c>
      <c r="P26875" t="str">
        <f t="shared" si="838"/>
        <v>High School</v>
      </c>
      <c r="Q26875">
        <f t="shared" si="839"/>
        <v>10.726774889030226</v>
      </c>
    </row>
    <row r="26876" spans="1:17">
      <c r="A26876">
        <v>2024</v>
      </c>
      <c r="B26876">
        <v>31592</v>
      </c>
      <c r="C26876">
        <v>3</v>
      </c>
      <c r="D26876">
        <v>0</v>
      </c>
      <c r="E26876">
        <v>1</v>
      </c>
      <c r="F26876">
        <v>432.05</v>
      </c>
      <c r="G26876">
        <v>3</v>
      </c>
      <c r="H26876">
        <v>0</v>
      </c>
      <c r="I26876">
        <v>0</v>
      </c>
      <c r="J26876">
        <v>518.67999999999995</v>
      </c>
      <c r="K26876">
        <v>62</v>
      </c>
      <c r="L26876">
        <v>2</v>
      </c>
      <c r="M26876">
        <v>73413.639483913445</v>
      </c>
      <c r="N26876">
        <v>14</v>
      </c>
      <c r="O26876">
        <v>71.307637472466382</v>
      </c>
      <c r="P26876" t="str">
        <f t="shared" si="838"/>
        <v>College</v>
      </c>
      <c r="Q26876">
        <f t="shared" si="839"/>
        <v>11.203865021370978</v>
      </c>
    </row>
    <row r="26877" spans="1:17">
      <c r="A26877">
        <v>2024</v>
      </c>
      <c r="B26877">
        <v>31645</v>
      </c>
      <c r="C26877">
        <v>3</v>
      </c>
      <c r="D26877">
        <v>0</v>
      </c>
      <c r="E26877">
        <v>1</v>
      </c>
      <c r="F26877">
        <v>364.34</v>
      </c>
      <c r="G26877">
        <v>1</v>
      </c>
      <c r="H26877">
        <v>0</v>
      </c>
      <c r="I26877">
        <v>0</v>
      </c>
      <c r="J26877">
        <v>364.34</v>
      </c>
      <c r="K26877">
        <v>55</v>
      </c>
      <c r="L26877">
        <v>1</v>
      </c>
      <c r="M26877">
        <v>57713.51909950425</v>
      </c>
      <c r="N26877">
        <v>12</v>
      </c>
      <c r="O26877">
        <v>72.811393633355053</v>
      </c>
      <c r="P26877" t="str">
        <f t="shared" si="838"/>
        <v>High School</v>
      </c>
      <c r="Q26877">
        <f t="shared" si="839"/>
        <v>10.963246724870373</v>
      </c>
    </row>
    <row r="26878" spans="1:17">
      <c r="A26878">
        <v>2024</v>
      </c>
      <c r="B26878">
        <v>31789</v>
      </c>
      <c r="C26878">
        <v>3</v>
      </c>
      <c r="D26878">
        <v>20230200155400</v>
      </c>
      <c r="E26878">
        <v>1</v>
      </c>
      <c r="F26878">
        <v>493.82</v>
      </c>
      <c r="G26878">
        <v>1</v>
      </c>
      <c r="H26878">
        <v>20230200155401</v>
      </c>
      <c r="I26878">
        <v>202302001554011</v>
      </c>
      <c r="J26878">
        <v>493.82</v>
      </c>
      <c r="K26878">
        <v>40</v>
      </c>
      <c r="L26878">
        <v>1</v>
      </c>
      <c r="M26878">
        <v>101551.87318874322</v>
      </c>
      <c r="N26878">
        <v>16</v>
      </c>
      <c r="O26878">
        <v>74.532008152154106</v>
      </c>
      <c r="P26878" t="str">
        <f t="shared" si="838"/>
        <v>College</v>
      </c>
      <c r="Q26878">
        <f t="shared" si="839"/>
        <v>11.528325012813228</v>
      </c>
    </row>
    <row r="26879" spans="1:17">
      <c r="A26879">
        <v>2024</v>
      </c>
      <c r="B26879">
        <v>31880</v>
      </c>
      <c r="C26879">
        <v>3</v>
      </c>
      <c r="D26879">
        <v>20240103713600</v>
      </c>
      <c r="E26879">
        <v>1</v>
      </c>
      <c r="F26879">
        <v>633.99</v>
      </c>
      <c r="G26879">
        <v>1</v>
      </c>
      <c r="H26879">
        <v>20240103713601</v>
      </c>
      <c r="I26879">
        <v>202401037136011</v>
      </c>
      <c r="J26879">
        <v>633.99</v>
      </c>
      <c r="K26879">
        <v>33</v>
      </c>
      <c r="L26879">
        <v>2</v>
      </c>
      <c r="M26879">
        <v>98675.272058158997</v>
      </c>
      <c r="N26879">
        <v>16</v>
      </c>
      <c r="O26879">
        <v>72.281141775283828</v>
      </c>
      <c r="P26879" t="str">
        <f t="shared" si="838"/>
        <v>College</v>
      </c>
      <c r="Q26879">
        <f t="shared" si="839"/>
        <v>11.499589657640589</v>
      </c>
    </row>
    <row r="26880" spans="1:17">
      <c r="A26880">
        <v>2024</v>
      </c>
      <c r="B26880">
        <v>31886</v>
      </c>
      <c r="C26880">
        <v>3</v>
      </c>
      <c r="D26880">
        <v>20230300157900</v>
      </c>
      <c r="E26880">
        <v>1</v>
      </c>
      <c r="F26880">
        <v>377.99</v>
      </c>
      <c r="G26880">
        <v>2</v>
      </c>
      <c r="H26880">
        <v>20230300157902</v>
      </c>
      <c r="I26880">
        <v>202303001579021</v>
      </c>
      <c r="J26880">
        <v>377.99</v>
      </c>
      <c r="K26880">
        <v>37</v>
      </c>
      <c r="L26880">
        <v>1</v>
      </c>
      <c r="M26880">
        <v>73577.743245248304</v>
      </c>
      <c r="N26880">
        <v>14</v>
      </c>
      <c r="O26880">
        <v>68.519679317874392</v>
      </c>
      <c r="P26880" t="str">
        <f t="shared" si="838"/>
        <v>College</v>
      </c>
      <c r="Q26880">
        <f t="shared" si="839"/>
        <v>11.20609785742527</v>
      </c>
    </row>
    <row r="26881" spans="1:17">
      <c r="A26881">
        <v>2024</v>
      </c>
      <c r="B26881">
        <v>32063</v>
      </c>
      <c r="C26881">
        <v>3</v>
      </c>
      <c r="D26881">
        <v>0</v>
      </c>
      <c r="E26881">
        <v>1</v>
      </c>
      <c r="F26881">
        <v>3658.33</v>
      </c>
      <c r="G26881">
        <v>2</v>
      </c>
      <c r="H26881">
        <v>0</v>
      </c>
      <c r="I26881">
        <v>0</v>
      </c>
      <c r="J26881">
        <v>3658.33</v>
      </c>
      <c r="K26881">
        <v>47</v>
      </c>
      <c r="L26881">
        <v>2</v>
      </c>
      <c r="M26881">
        <v>151919.71404601721</v>
      </c>
      <c r="N26881">
        <v>20</v>
      </c>
      <c r="O26881">
        <v>67.681609299268615</v>
      </c>
      <c r="P26881" t="str">
        <f t="shared" si="838"/>
        <v>Grad School</v>
      </c>
      <c r="Q26881">
        <f t="shared" si="839"/>
        <v>11.931107463217527</v>
      </c>
    </row>
    <row r="26882" spans="1:17">
      <c r="A26882">
        <v>2024</v>
      </c>
      <c r="B26882">
        <v>32130</v>
      </c>
      <c r="C26882">
        <v>3</v>
      </c>
      <c r="D26882">
        <v>20240300377600</v>
      </c>
      <c r="E26882">
        <v>1</v>
      </c>
      <c r="F26882">
        <v>1963.35</v>
      </c>
      <c r="G26882">
        <v>1</v>
      </c>
      <c r="H26882">
        <v>20240300377601</v>
      </c>
      <c r="I26882">
        <v>202403003776011</v>
      </c>
      <c r="J26882">
        <v>1963.35</v>
      </c>
      <c r="K26882">
        <v>36</v>
      </c>
      <c r="L26882">
        <v>1</v>
      </c>
      <c r="M26882">
        <v>79572.087312363627</v>
      </c>
      <c r="N26882">
        <v>14</v>
      </c>
      <c r="O26882">
        <v>66.997033019241385</v>
      </c>
      <c r="P26882" t="str">
        <f t="shared" si="838"/>
        <v>College</v>
      </c>
      <c r="Q26882">
        <f t="shared" si="839"/>
        <v>11.284418648431233</v>
      </c>
    </row>
    <row r="26883" spans="1:17">
      <c r="A26883">
        <v>2024</v>
      </c>
      <c r="B26883">
        <v>32208</v>
      </c>
      <c r="C26883">
        <v>3</v>
      </c>
      <c r="D26883">
        <v>0</v>
      </c>
      <c r="E26883">
        <v>1</v>
      </c>
      <c r="F26883">
        <v>3045.48</v>
      </c>
      <c r="G26883">
        <v>2</v>
      </c>
      <c r="H26883">
        <v>0</v>
      </c>
      <c r="I26883">
        <v>0</v>
      </c>
      <c r="J26883">
        <v>3045.48</v>
      </c>
      <c r="K26883">
        <v>61</v>
      </c>
      <c r="L26883">
        <v>2</v>
      </c>
      <c r="M26883">
        <v>95608.085989424289</v>
      </c>
      <c r="N26883">
        <v>16</v>
      </c>
      <c r="O26883">
        <v>72.138621666190843</v>
      </c>
      <c r="P26883" t="str">
        <f t="shared" ref="P26883:P26946" si="840">IF(N26883&lt;=12,"High School",IF(N26883&lt;=16,"College","Grad School"))</f>
        <v>College</v>
      </c>
      <c r="Q26883">
        <f t="shared" ref="Q26883:Q26946" si="841">LN(M26883)</f>
        <v>11.468012676942015</v>
      </c>
    </row>
    <row r="26884" spans="1:17">
      <c r="A26884">
        <v>2024</v>
      </c>
      <c r="B26884">
        <v>32212</v>
      </c>
      <c r="C26884">
        <v>3</v>
      </c>
      <c r="D26884">
        <v>0</v>
      </c>
      <c r="E26884">
        <v>1</v>
      </c>
      <c r="F26884">
        <v>2842.18</v>
      </c>
      <c r="G26884">
        <v>1</v>
      </c>
      <c r="H26884">
        <v>0</v>
      </c>
      <c r="I26884">
        <v>0</v>
      </c>
      <c r="J26884">
        <v>2842.18</v>
      </c>
      <c r="K26884">
        <v>62</v>
      </c>
      <c r="L26884">
        <v>1</v>
      </c>
      <c r="M26884">
        <v>73606.927830270055</v>
      </c>
      <c r="N26884">
        <v>14</v>
      </c>
      <c r="O26884">
        <v>67.373058671248259</v>
      </c>
      <c r="P26884" t="str">
        <f t="shared" si="840"/>
        <v>College</v>
      </c>
      <c r="Q26884">
        <f t="shared" si="841"/>
        <v>11.206494428415862</v>
      </c>
    </row>
    <row r="26885" spans="1:17">
      <c r="A26885">
        <v>2024</v>
      </c>
      <c r="B26885">
        <v>32537</v>
      </c>
      <c r="C26885">
        <v>3</v>
      </c>
      <c r="D26885">
        <v>0</v>
      </c>
      <c r="E26885">
        <v>1</v>
      </c>
      <c r="F26885">
        <v>2188.2199999999998</v>
      </c>
      <c r="G26885">
        <v>2</v>
      </c>
      <c r="H26885">
        <v>0</v>
      </c>
      <c r="I26885">
        <v>0</v>
      </c>
      <c r="J26885">
        <v>2188.2199999999998</v>
      </c>
      <c r="K26885">
        <v>35</v>
      </c>
      <c r="L26885">
        <v>2</v>
      </c>
      <c r="M26885">
        <v>72160.565813523732</v>
      </c>
      <c r="N26885">
        <v>14</v>
      </c>
      <c r="O26885">
        <v>68.823930198871253</v>
      </c>
      <c r="P26885" t="str">
        <f t="shared" si="840"/>
        <v>College</v>
      </c>
      <c r="Q26885">
        <f t="shared" si="841"/>
        <v>11.186648995802267</v>
      </c>
    </row>
    <row r="26886" spans="1:17">
      <c r="A26886">
        <v>2024</v>
      </c>
      <c r="B26886">
        <v>32551</v>
      </c>
      <c r="C26886">
        <v>3</v>
      </c>
      <c r="D26886">
        <v>20230100375600</v>
      </c>
      <c r="E26886">
        <v>1</v>
      </c>
      <c r="F26886">
        <v>2227.0700000000002</v>
      </c>
      <c r="G26886">
        <v>2</v>
      </c>
      <c r="H26886">
        <v>20230100375602</v>
      </c>
      <c r="I26886">
        <v>202301003756021</v>
      </c>
      <c r="J26886">
        <v>3557.22</v>
      </c>
      <c r="K26886">
        <v>55</v>
      </c>
      <c r="L26886">
        <v>1</v>
      </c>
      <c r="M26886">
        <v>50997.720341498323</v>
      </c>
      <c r="N26886">
        <v>12</v>
      </c>
      <c r="O26886">
        <v>69.975012466951156</v>
      </c>
      <c r="P26886" t="str">
        <f t="shared" si="840"/>
        <v>High School</v>
      </c>
      <c r="Q26886">
        <f t="shared" si="841"/>
        <v>10.839536211521118</v>
      </c>
    </row>
    <row r="26887" spans="1:17">
      <c r="A26887">
        <v>2024</v>
      </c>
      <c r="B26887">
        <v>32708</v>
      </c>
      <c r="C26887">
        <v>3</v>
      </c>
      <c r="D26887">
        <v>20231200376800</v>
      </c>
      <c r="E26887">
        <v>1</v>
      </c>
      <c r="F26887">
        <v>5801.87</v>
      </c>
      <c r="G26887">
        <v>1</v>
      </c>
      <c r="H26887">
        <v>20231200376801</v>
      </c>
      <c r="I26887">
        <v>202312003768011</v>
      </c>
      <c r="J26887">
        <v>5801.87</v>
      </c>
      <c r="K26887">
        <v>54</v>
      </c>
      <c r="L26887">
        <v>2</v>
      </c>
      <c r="M26887">
        <v>116255.31270942764</v>
      </c>
      <c r="N26887">
        <v>18</v>
      </c>
      <c r="O26887">
        <v>71.280008365514504</v>
      </c>
      <c r="P26887" t="str">
        <f t="shared" si="840"/>
        <v>Grad School</v>
      </c>
      <c r="Q26887">
        <f t="shared" si="841"/>
        <v>11.663544023131616</v>
      </c>
    </row>
    <row r="26888" spans="1:17">
      <c r="A26888">
        <v>2024</v>
      </c>
      <c r="B26888">
        <v>32724</v>
      </c>
      <c r="C26888">
        <v>3</v>
      </c>
      <c r="D26888">
        <v>20221202806500</v>
      </c>
      <c r="E26888">
        <v>1</v>
      </c>
      <c r="F26888">
        <v>3145.36</v>
      </c>
      <c r="G26888">
        <v>2</v>
      </c>
      <c r="H26888">
        <v>20221202806502</v>
      </c>
      <c r="I26888">
        <v>202212028065021</v>
      </c>
      <c r="J26888">
        <v>3145.36</v>
      </c>
      <c r="K26888">
        <v>52</v>
      </c>
      <c r="L26888">
        <v>2</v>
      </c>
      <c r="M26888">
        <v>92702.153703341202</v>
      </c>
      <c r="N26888">
        <v>16</v>
      </c>
      <c r="O26888">
        <v>71.575610733012994</v>
      </c>
      <c r="P26888" t="str">
        <f t="shared" si="840"/>
        <v>College</v>
      </c>
      <c r="Q26888">
        <f t="shared" si="841"/>
        <v>11.437146984329816</v>
      </c>
    </row>
    <row r="26889" spans="1:17">
      <c r="A26889">
        <v>2024</v>
      </c>
      <c r="B26889">
        <v>32899</v>
      </c>
      <c r="C26889">
        <v>3</v>
      </c>
      <c r="D26889">
        <v>20240300382200</v>
      </c>
      <c r="E26889">
        <v>1</v>
      </c>
      <c r="F26889">
        <v>6045.78</v>
      </c>
      <c r="G26889">
        <v>1</v>
      </c>
      <c r="H26889">
        <v>20240300382201</v>
      </c>
      <c r="I26889">
        <v>202403003822011</v>
      </c>
      <c r="J26889">
        <v>6045.78</v>
      </c>
      <c r="K26889">
        <v>62</v>
      </c>
      <c r="L26889">
        <v>2</v>
      </c>
      <c r="M26889">
        <v>90158.011141682495</v>
      </c>
      <c r="N26889">
        <v>16</v>
      </c>
      <c r="O26889">
        <v>68.080667904612483</v>
      </c>
      <c r="P26889" t="str">
        <f t="shared" si="840"/>
        <v>College</v>
      </c>
      <c r="Q26889">
        <f t="shared" si="841"/>
        <v>11.409319089260972</v>
      </c>
    </row>
    <row r="26890" spans="1:17">
      <c r="A26890">
        <v>2024</v>
      </c>
      <c r="B26890">
        <v>33009</v>
      </c>
      <c r="C26890">
        <v>3</v>
      </c>
      <c r="D26890">
        <v>0</v>
      </c>
      <c r="E26890">
        <v>1</v>
      </c>
      <c r="F26890">
        <v>3939.42</v>
      </c>
      <c r="G26890">
        <v>2</v>
      </c>
      <c r="H26890">
        <v>0</v>
      </c>
      <c r="I26890">
        <v>0</v>
      </c>
      <c r="J26890">
        <v>3939.42</v>
      </c>
      <c r="K26890">
        <v>56</v>
      </c>
      <c r="L26890">
        <v>2</v>
      </c>
      <c r="M26890">
        <v>56935.828577323904</v>
      </c>
      <c r="N26890">
        <v>12</v>
      </c>
      <c r="O26890">
        <v>69.856274861359864</v>
      </c>
      <c r="P26890" t="str">
        <f t="shared" si="840"/>
        <v>High School</v>
      </c>
      <c r="Q26890">
        <f t="shared" si="841"/>
        <v>10.949680098178662</v>
      </c>
    </row>
    <row r="26891" spans="1:17">
      <c r="A26891">
        <v>2024</v>
      </c>
      <c r="B26891">
        <v>33035</v>
      </c>
      <c r="C26891">
        <v>3</v>
      </c>
      <c r="D26891">
        <v>0</v>
      </c>
      <c r="E26891">
        <v>1</v>
      </c>
      <c r="F26891">
        <v>4389.47</v>
      </c>
      <c r="G26891">
        <v>2</v>
      </c>
      <c r="H26891">
        <v>0</v>
      </c>
      <c r="I26891">
        <v>0</v>
      </c>
      <c r="J26891">
        <v>4389.47</v>
      </c>
      <c r="K26891">
        <v>32</v>
      </c>
      <c r="L26891">
        <v>2</v>
      </c>
      <c r="M26891">
        <v>121874.61305012008</v>
      </c>
      <c r="N26891">
        <v>18</v>
      </c>
      <c r="O26891">
        <v>68.131330478631412</v>
      </c>
      <c r="P26891" t="str">
        <f t="shared" si="840"/>
        <v>Grad School</v>
      </c>
      <c r="Q26891">
        <f t="shared" si="841"/>
        <v>11.710748033321734</v>
      </c>
    </row>
    <row r="26892" spans="1:17">
      <c r="A26892">
        <v>2024</v>
      </c>
      <c r="B26892">
        <v>33074</v>
      </c>
      <c r="C26892">
        <v>3</v>
      </c>
      <c r="D26892">
        <v>20230100175600</v>
      </c>
      <c r="E26892">
        <v>1</v>
      </c>
      <c r="F26892">
        <v>274.08999999999997</v>
      </c>
      <c r="G26892">
        <v>2</v>
      </c>
      <c r="H26892">
        <v>20230100175602</v>
      </c>
      <c r="I26892">
        <v>202301001756021</v>
      </c>
      <c r="J26892">
        <v>274.08999999999997</v>
      </c>
      <c r="K26892">
        <v>34</v>
      </c>
      <c r="L26892">
        <v>2</v>
      </c>
      <c r="M26892">
        <v>145725.14627188465</v>
      </c>
      <c r="N26892">
        <v>20</v>
      </c>
      <c r="O26892">
        <v>71.181031971051311</v>
      </c>
      <c r="P26892" t="str">
        <f t="shared" si="840"/>
        <v>Grad School</v>
      </c>
      <c r="Q26892">
        <f t="shared" si="841"/>
        <v>11.8894775666661</v>
      </c>
    </row>
    <row r="26893" spans="1:17">
      <c r="A26893">
        <v>2024</v>
      </c>
      <c r="B26893">
        <v>33487</v>
      </c>
      <c r="C26893">
        <v>3</v>
      </c>
      <c r="D26893">
        <v>20230200158100</v>
      </c>
      <c r="E26893">
        <v>1</v>
      </c>
      <c r="F26893">
        <v>363.04</v>
      </c>
      <c r="G26893">
        <v>2</v>
      </c>
      <c r="H26893">
        <v>20230200158102</v>
      </c>
      <c r="I26893">
        <v>202302001581021</v>
      </c>
      <c r="J26893">
        <v>388.54</v>
      </c>
      <c r="K26893">
        <v>25</v>
      </c>
      <c r="L26893">
        <v>2</v>
      </c>
      <c r="M26893">
        <v>96487.875997824478</v>
      </c>
      <c r="N26893">
        <v>16</v>
      </c>
      <c r="O26893">
        <v>69.249439537826191</v>
      </c>
      <c r="P26893" t="str">
        <f t="shared" si="840"/>
        <v>College</v>
      </c>
      <c r="Q26893">
        <f t="shared" si="841"/>
        <v>11.477172642105803</v>
      </c>
    </row>
    <row r="26894" spans="1:17">
      <c r="A26894">
        <v>2024</v>
      </c>
      <c r="B26894">
        <v>33643</v>
      </c>
      <c r="C26894">
        <v>3</v>
      </c>
      <c r="D26894">
        <v>20240300164900</v>
      </c>
      <c r="E26894">
        <v>1</v>
      </c>
      <c r="F26894">
        <v>361.97</v>
      </c>
      <c r="G26894">
        <v>2</v>
      </c>
      <c r="H26894">
        <v>20240300164902</v>
      </c>
      <c r="I26894">
        <v>202403001649021</v>
      </c>
      <c r="J26894">
        <v>361.97</v>
      </c>
      <c r="K26894">
        <v>47</v>
      </c>
      <c r="L26894">
        <v>1</v>
      </c>
      <c r="M26894">
        <v>98395.078070383126</v>
      </c>
      <c r="N26894">
        <v>16</v>
      </c>
      <c r="O26894">
        <v>68.168367948778055</v>
      </c>
      <c r="P26894" t="str">
        <f t="shared" si="840"/>
        <v>College</v>
      </c>
      <c r="Q26894">
        <f t="shared" si="841"/>
        <v>11.496746062179394</v>
      </c>
    </row>
    <row r="26895" spans="1:17">
      <c r="A26895">
        <v>2024</v>
      </c>
      <c r="B26895">
        <v>33693</v>
      </c>
      <c r="C26895">
        <v>3</v>
      </c>
      <c r="D26895">
        <v>20240200158200</v>
      </c>
      <c r="E26895">
        <v>1</v>
      </c>
      <c r="F26895">
        <v>174.63</v>
      </c>
      <c r="G26895">
        <v>2</v>
      </c>
      <c r="H26895">
        <v>20240200158202</v>
      </c>
      <c r="I26895">
        <v>202402001582021</v>
      </c>
      <c r="J26895">
        <v>174.63</v>
      </c>
      <c r="K26895">
        <v>45</v>
      </c>
      <c r="L26895">
        <v>2</v>
      </c>
      <c r="M26895">
        <v>119292.37990522847</v>
      </c>
      <c r="N26895">
        <v>18</v>
      </c>
      <c r="O26895">
        <v>72.34536149757021</v>
      </c>
      <c r="P26895" t="str">
        <f t="shared" si="840"/>
        <v>Grad School</v>
      </c>
      <c r="Q26895">
        <f t="shared" si="841"/>
        <v>11.68933273266151</v>
      </c>
    </row>
    <row r="26896" spans="1:17">
      <c r="A26896">
        <v>2024</v>
      </c>
      <c r="B26896">
        <v>34008</v>
      </c>
      <c r="C26896">
        <v>3</v>
      </c>
      <c r="D26896">
        <v>20230100176300</v>
      </c>
      <c r="E26896">
        <v>1</v>
      </c>
      <c r="F26896">
        <v>244.6</v>
      </c>
      <c r="G26896">
        <v>1</v>
      </c>
      <c r="H26896">
        <v>20230100176301</v>
      </c>
      <c r="I26896">
        <v>202301001763011</v>
      </c>
      <c r="J26896">
        <v>244.6</v>
      </c>
      <c r="K26896">
        <v>25</v>
      </c>
      <c r="L26896">
        <v>1</v>
      </c>
      <c r="M26896">
        <v>115893.04720921777</v>
      </c>
      <c r="N26896">
        <v>18</v>
      </c>
      <c r="O26896">
        <v>69.665943295235223</v>
      </c>
      <c r="P26896" t="str">
        <f t="shared" si="840"/>
        <v>Grad School</v>
      </c>
      <c r="Q26896">
        <f t="shared" si="841"/>
        <v>11.660423037961682</v>
      </c>
    </row>
    <row r="26897" spans="1:17">
      <c r="A26897">
        <v>2024</v>
      </c>
      <c r="B26897">
        <v>34250</v>
      </c>
      <c r="C26897">
        <v>3</v>
      </c>
      <c r="D26897">
        <v>20240100160900</v>
      </c>
      <c r="E26897">
        <v>1</v>
      </c>
      <c r="F26897">
        <v>225.11</v>
      </c>
      <c r="G26897">
        <v>2</v>
      </c>
      <c r="H26897">
        <v>20240100160902</v>
      </c>
      <c r="I26897">
        <v>202401001609021</v>
      </c>
      <c r="J26897">
        <v>225.11</v>
      </c>
      <c r="K26897">
        <v>28</v>
      </c>
      <c r="L26897">
        <v>2</v>
      </c>
      <c r="M26897">
        <v>138283.99223009939</v>
      </c>
      <c r="N26897">
        <v>20</v>
      </c>
      <c r="O26897">
        <v>71.173886329420483</v>
      </c>
      <c r="P26897" t="str">
        <f t="shared" si="840"/>
        <v>Grad School</v>
      </c>
      <c r="Q26897">
        <f t="shared" si="841"/>
        <v>11.837064764244351</v>
      </c>
    </row>
    <row r="26898" spans="1:17">
      <c r="A26898">
        <v>2024</v>
      </c>
      <c r="B26898">
        <v>34359</v>
      </c>
      <c r="C26898">
        <v>3</v>
      </c>
      <c r="D26898">
        <v>20240200175300</v>
      </c>
      <c r="E26898">
        <v>1</v>
      </c>
      <c r="F26898">
        <v>350.22</v>
      </c>
      <c r="G26898">
        <v>2</v>
      </c>
      <c r="H26898">
        <v>20240200175302</v>
      </c>
      <c r="I26898">
        <v>202402001753021</v>
      </c>
      <c r="J26898">
        <v>350.22</v>
      </c>
      <c r="K26898">
        <v>40</v>
      </c>
      <c r="L26898">
        <v>1</v>
      </c>
      <c r="M26898">
        <v>118746.10612553194</v>
      </c>
      <c r="N26898">
        <v>18</v>
      </c>
      <c r="O26898">
        <v>66.725935374136711</v>
      </c>
      <c r="P26898" t="str">
        <f t="shared" si="840"/>
        <v>Grad School</v>
      </c>
      <c r="Q26898">
        <f t="shared" si="841"/>
        <v>11.68474293083743</v>
      </c>
    </row>
    <row r="26899" spans="1:17">
      <c r="A26899">
        <v>2024</v>
      </c>
      <c r="B26899">
        <v>34732</v>
      </c>
      <c r="C26899">
        <v>3</v>
      </c>
      <c r="D26899">
        <v>0</v>
      </c>
      <c r="E26899">
        <v>1</v>
      </c>
      <c r="F26899">
        <v>210.08</v>
      </c>
      <c r="G26899">
        <v>2</v>
      </c>
      <c r="H26899">
        <v>0</v>
      </c>
      <c r="I26899">
        <v>0</v>
      </c>
      <c r="J26899">
        <v>210.08</v>
      </c>
      <c r="K26899">
        <v>32</v>
      </c>
      <c r="L26899">
        <v>2</v>
      </c>
      <c r="M26899">
        <v>49640.108710491484</v>
      </c>
      <c r="N26899">
        <v>12</v>
      </c>
      <c r="O26899">
        <v>72.852587854819348</v>
      </c>
      <c r="P26899" t="str">
        <f t="shared" si="840"/>
        <v>High School</v>
      </c>
      <c r="Q26899">
        <f t="shared" si="841"/>
        <v>10.812554429293815</v>
      </c>
    </row>
    <row r="26900" spans="1:17">
      <c r="A26900">
        <v>2024</v>
      </c>
      <c r="B26900">
        <v>34795</v>
      </c>
      <c r="C26900">
        <v>3</v>
      </c>
      <c r="D26900">
        <v>0</v>
      </c>
      <c r="E26900">
        <v>1</v>
      </c>
      <c r="F26900">
        <v>286.54000000000002</v>
      </c>
      <c r="G26900">
        <v>3</v>
      </c>
      <c r="H26900">
        <v>0</v>
      </c>
      <c r="I26900">
        <v>0</v>
      </c>
      <c r="J26900">
        <v>529.14</v>
      </c>
      <c r="K26900">
        <v>32</v>
      </c>
      <c r="L26900">
        <v>2</v>
      </c>
      <c r="M26900">
        <v>118473.17633728831</v>
      </c>
      <c r="N26900">
        <v>18</v>
      </c>
      <c r="O26900">
        <v>69.661024498746031</v>
      </c>
      <c r="P26900" t="str">
        <f t="shared" si="840"/>
        <v>Grad School</v>
      </c>
      <c r="Q26900">
        <f t="shared" si="841"/>
        <v>11.682441853911143</v>
      </c>
    </row>
    <row r="26901" spans="1:17">
      <c r="A26901">
        <v>2024</v>
      </c>
      <c r="B26901">
        <v>34824</v>
      </c>
      <c r="C26901">
        <v>3</v>
      </c>
      <c r="D26901">
        <v>0</v>
      </c>
      <c r="E26901">
        <v>1</v>
      </c>
      <c r="F26901">
        <v>442.01</v>
      </c>
      <c r="G26901">
        <v>2</v>
      </c>
      <c r="H26901">
        <v>0</v>
      </c>
      <c r="I26901">
        <v>0</v>
      </c>
      <c r="J26901">
        <v>442.01</v>
      </c>
      <c r="K26901">
        <v>46</v>
      </c>
      <c r="L26901">
        <v>1</v>
      </c>
      <c r="M26901">
        <v>139571.45868519973</v>
      </c>
      <c r="N26901">
        <v>20</v>
      </c>
      <c r="O26901">
        <v>72.200448977468156</v>
      </c>
      <c r="P26901" t="str">
        <f t="shared" si="840"/>
        <v>Grad School</v>
      </c>
      <c r="Q26901">
        <f t="shared" si="841"/>
        <v>11.846331997728434</v>
      </c>
    </row>
    <row r="26902" spans="1:17">
      <c r="A26902">
        <v>2024</v>
      </c>
      <c r="B26902">
        <v>34966</v>
      </c>
      <c r="C26902">
        <v>3</v>
      </c>
      <c r="D26902">
        <v>0</v>
      </c>
      <c r="E26902">
        <v>1</v>
      </c>
      <c r="F26902">
        <v>317.01</v>
      </c>
      <c r="G26902">
        <v>1</v>
      </c>
      <c r="H26902">
        <v>0</v>
      </c>
      <c r="I26902">
        <v>0</v>
      </c>
      <c r="J26902">
        <v>317.01</v>
      </c>
      <c r="K26902">
        <v>30</v>
      </c>
      <c r="L26902">
        <v>1</v>
      </c>
      <c r="M26902">
        <v>99067.273173856476</v>
      </c>
      <c r="N26902">
        <v>16</v>
      </c>
      <c r="O26902">
        <v>68.142181843027572</v>
      </c>
      <c r="P26902" t="str">
        <f t="shared" si="840"/>
        <v>College</v>
      </c>
      <c r="Q26902">
        <f t="shared" si="841"/>
        <v>11.503554425351439</v>
      </c>
    </row>
    <row r="26903" spans="1:17">
      <c r="A26903">
        <v>2024</v>
      </c>
      <c r="B26903">
        <v>34991</v>
      </c>
      <c r="C26903">
        <v>3</v>
      </c>
      <c r="D26903">
        <v>0</v>
      </c>
      <c r="E26903">
        <v>1</v>
      </c>
      <c r="F26903">
        <v>259.76</v>
      </c>
      <c r="G26903">
        <v>1</v>
      </c>
      <c r="H26903">
        <v>0</v>
      </c>
      <c r="I26903">
        <v>0</v>
      </c>
      <c r="J26903">
        <v>259.76</v>
      </c>
      <c r="K26903">
        <v>47</v>
      </c>
      <c r="L26903">
        <v>1</v>
      </c>
      <c r="M26903">
        <v>119460.91672309068</v>
      </c>
      <c r="N26903">
        <v>18</v>
      </c>
      <c r="O26903">
        <v>71.191347224477866</v>
      </c>
      <c r="P26903" t="str">
        <f t="shared" si="840"/>
        <v>Grad School</v>
      </c>
      <c r="Q26903">
        <f t="shared" si="841"/>
        <v>11.690744540148454</v>
      </c>
    </row>
    <row r="26904" spans="1:17">
      <c r="A26904">
        <v>2024</v>
      </c>
      <c r="B26904">
        <v>35055</v>
      </c>
      <c r="C26904">
        <v>3</v>
      </c>
      <c r="D26904">
        <v>0</v>
      </c>
      <c r="E26904">
        <v>1</v>
      </c>
      <c r="F26904">
        <v>297.45999999999998</v>
      </c>
      <c r="G26904">
        <v>1</v>
      </c>
      <c r="H26904">
        <v>0</v>
      </c>
      <c r="I26904">
        <v>0</v>
      </c>
      <c r="J26904">
        <v>297.45999999999998</v>
      </c>
      <c r="K26904">
        <v>41</v>
      </c>
      <c r="L26904">
        <v>2</v>
      </c>
      <c r="M26904">
        <v>144750.00775607748</v>
      </c>
      <c r="N26904">
        <v>20</v>
      </c>
      <c r="O26904">
        <v>65.942065645025124</v>
      </c>
      <c r="P26904" t="str">
        <f t="shared" si="840"/>
        <v>Grad School</v>
      </c>
      <c r="Q26904">
        <f t="shared" si="841"/>
        <v>11.882763449017814</v>
      </c>
    </row>
    <row r="26905" spans="1:17">
      <c r="A26905">
        <v>2024</v>
      </c>
      <c r="B26905">
        <v>35244</v>
      </c>
      <c r="C26905">
        <v>3</v>
      </c>
      <c r="D26905">
        <v>20240205208700</v>
      </c>
      <c r="E26905">
        <v>1</v>
      </c>
      <c r="F26905">
        <v>4624.88</v>
      </c>
      <c r="G26905">
        <v>1</v>
      </c>
      <c r="H26905">
        <v>20240205208701</v>
      </c>
      <c r="I26905">
        <v>202402052087011</v>
      </c>
      <c r="J26905">
        <v>4624.88</v>
      </c>
      <c r="K26905">
        <v>25</v>
      </c>
      <c r="L26905">
        <v>2</v>
      </c>
      <c r="M26905">
        <v>53805.756422048726</v>
      </c>
      <c r="N26905">
        <v>12</v>
      </c>
      <c r="O26905">
        <v>71.573151521050519</v>
      </c>
      <c r="P26905" t="str">
        <f t="shared" si="840"/>
        <v>High School</v>
      </c>
      <c r="Q26905">
        <f t="shared" si="841"/>
        <v>10.893135737118493</v>
      </c>
    </row>
    <row r="26906" spans="1:17">
      <c r="A26906">
        <v>2024</v>
      </c>
      <c r="B26906">
        <v>35372</v>
      </c>
      <c r="C26906">
        <v>3</v>
      </c>
      <c r="D26906">
        <v>20221206382800</v>
      </c>
      <c r="E26906">
        <v>1</v>
      </c>
      <c r="F26906">
        <v>4545.0600000000004</v>
      </c>
      <c r="G26906">
        <v>1</v>
      </c>
      <c r="H26906">
        <v>20221206382801</v>
      </c>
      <c r="I26906">
        <v>202212063828011</v>
      </c>
      <c r="J26906">
        <v>4545.0600000000004</v>
      </c>
      <c r="K26906">
        <v>49</v>
      </c>
      <c r="L26906">
        <v>2</v>
      </c>
      <c r="M26906">
        <v>46451.530654072631</v>
      </c>
      <c r="N26906">
        <v>12</v>
      </c>
      <c r="O26906">
        <v>69.591639910495388</v>
      </c>
      <c r="P26906" t="str">
        <f t="shared" si="840"/>
        <v>High School</v>
      </c>
      <c r="Q26906">
        <f t="shared" si="841"/>
        <v>10.746164696423978</v>
      </c>
    </row>
    <row r="26907" spans="1:17">
      <c r="A26907">
        <v>2024</v>
      </c>
      <c r="B26907">
        <v>35372</v>
      </c>
      <c r="C26907">
        <v>3</v>
      </c>
      <c r="D26907">
        <v>20221206382800</v>
      </c>
      <c r="E26907">
        <v>1</v>
      </c>
      <c r="F26907">
        <v>4545.0600000000004</v>
      </c>
      <c r="G26907">
        <v>2</v>
      </c>
      <c r="H26907">
        <v>20221206382802</v>
      </c>
      <c r="I26907">
        <v>202212063828021</v>
      </c>
      <c r="J26907">
        <v>4545.0600000000004</v>
      </c>
      <c r="K26907">
        <v>49</v>
      </c>
      <c r="L26907">
        <v>1</v>
      </c>
      <c r="M26907">
        <v>48203.915220145675</v>
      </c>
      <c r="N26907">
        <v>12</v>
      </c>
      <c r="O26907">
        <v>67.540485429422148</v>
      </c>
      <c r="P26907" t="str">
        <f t="shared" si="840"/>
        <v>High School</v>
      </c>
      <c r="Q26907">
        <f t="shared" si="841"/>
        <v>10.783195525373552</v>
      </c>
    </row>
    <row r="26908" spans="1:17">
      <c r="A26908">
        <v>2024</v>
      </c>
      <c r="B26908">
        <v>35514</v>
      </c>
      <c r="C26908">
        <v>3</v>
      </c>
      <c r="D26908">
        <v>20240100839400</v>
      </c>
      <c r="E26908">
        <v>1</v>
      </c>
      <c r="F26908">
        <v>4087.01</v>
      </c>
      <c r="G26908">
        <v>2</v>
      </c>
      <c r="H26908">
        <v>20240100839402</v>
      </c>
      <c r="I26908">
        <v>202401008394021</v>
      </c>
      <c r="J26908">
        <v>4087.01</v>
      </c>
      <c r="K26908">
        <v>49</v>
      </c>
      <c r="L26908">
        <v>2</v>
      </c>
      <c r="M26908">
        <v>120306.08213352632</v>
      </c>
      <c r="N26908">
        <v>18</v>
      </c>
      <c r="O26908">
        <v>67.601409892348798</v>
      </c>
      <c r="P26908" t="str">
        <f t="shared" si="840"/>
        <v>Grad School</v>
      </c>
      <c r="Q26908">
        <f t="shared" si="841"/>
        <v>11.697794458735681</v>
      </c>
    </row>
    <row r="26909" spans="1:17">
      <c r="A26909">
        <v>2024</v>
      </c>
      <c r="B26909">
        <v>35533</v>
      </c>
      <c r="C26909">
        <v>3</v>
      </c>
      <c r="D26909">
        <v>20230200831900</v>
      </c>
      <c r="E26909">
        <v>1</v>
      </c>
      <c r="F26909">
        <v>3024.43</v>
      </c>
      <c r="G26909">
        <v>1</v>
      </c>
      <c r="H26909">
        <v>20230200831901</v>
      </c>
      <c r="I26909">
        <v>202302008319011</v>
      </c>
      <c r="J26909">
        <v>3024.43</v>
      </c>
      <c r="K26909">
        <v>31</v>
      </c>
      <c r="L26909">
        <v>1</v>
      </c>
      <c r="M26909">
        <v>50180.760646028968</v>
      </c>
      <c r="N26909">
        <v>12</v>
      </c>
      <c r="O26909">
        <v>70.773121323438133</v>
      </c>
      <c r="P26909" t="str">
        <f t="shared" si="840"/>
        <v>High School</v>
      </c>
      <c r="Q26909">
        <f t="shared" si="841"/>
        <v>10.823386978156044</v>
      </c>
    </row>
    <row r="26910" spans="1:17">
      <c r="A26910">
        <v>2024</v>
      </c>
      <c r="B26910">
        <v>35593</v>
      </c>
      <c r="C26910">
        <v>3</v>
      </c>
      <c r="D26910">
        <v>20240300847200</v>
      </c>
      <c r="E26910">
        <v>1</v>
      </c>
      <c r="F26910">
        <v>4434.5</v>
      </c>
      <c r="G26910">
        <v>2</v>
      </c>
      <c r="H26910">
        <v>20240300847202</v>
      </c>
      <c r="I26910">
        <v>202403008472021</v>
      </c>
      <c r="J26910">
        <v>4434.5</v>
      </c>
      <c r="K26910">
        <v>30</v>
      </c>
      <c r="L26910">
        <v>2</v>
      </c>
      <c r="M26910">
        <v>91294.457106600385</v>
      </c>
      <c r="N26910">
        <v>16</v>
      </c>
      <c r="O26910">
        <v>69.603543937765096</v>
      </c>
      <c r="P26910" t="str">
        <f t="shared" si="840"/>
        <v>College</v>
      </c>
      <c r="Q26910">
        <f t="shared" si="841"/>
        <v>11.421845353969006</v>
      </c>
    </row>
    <row r="26911" spans="1:17">
      <c r="A26911">
        <v>2024</v>
      </c>
      <c r="B26911">
        <v>35687</v>
      </c>
      <c r="C26911">
        <v>3</v>
      </c>
      <c r="D26911">
        <v>20230300833700</v>
      </c>
      <c r="E26911">
        <v>1</v>
      </c>
      <c r="F26911">
        <v>2145.64</v>
      </c>
      <c r="G26911">
        <v>1</v>
      </c>
      <c r="H26911">
        <v>20230300833701</v>
      </c>
      <c r="I26911">
        <v>202303008337011</v>
      </c>
      <c r="J26911">
        <v>2145.64</v>
      </c>
      <c r="K26911">
        <v>43</v>
      </c>
      <c r="L26911">
        <v>1</v>
      </c>
      <c r="M26911">
        <v>143299.9784751985</v>
      </c>
      <c r="N26911">
        <v>20</v>
      </c>
      <c r="O26911">
        <v>67.682645506648569</v>
      </c>
      <c r="P26911" t="str">
        <f t="shared" si="840"/>
        <v>Grad School</v>
      </c>
      <c r="Q26911">
        <f t="shared" si="841"/>
        <v>11.872695463608286</v>
      </c>
    </row>
    <row r="26912" spans="1:17">
      <c r="A26912">
        <v>2024</v>
      </c>
      <c r="B26912">
        <v>35900</v>
      </c>
      <c r="C26912">
        <v>3</v>
      </c>
      <c r="D26912">
        <v>20221206298000</v>
      </c>
      <c r="E26912">
        <v>1</v>
      </c>
      <c r="F26912">
        <v>3829.7</v>
      </c>
      <c r="G26912">
        <v>1</v>
      </c>
      <c r="H26912">
        <v>20221206298001</v>
      </c>
      <c r="I26912">
        <v>202212062980011</v>
      </c>
      <c r="J26912">
        <v>3829.7</v>
      </c>
      <c r="K26912">
        <v>33</v>
      </c>
      <c r="L26912">
        <v>2</v>
      </c>
      <c r="M26912">
        <v>121000.3470536893</v>
      </c>
      <c r="N26912">
        <v>18</v>
      </c>
      <c r="O26912">
        <v>67.726365830587852</v>
      </c>
      <c r="P26912" t="str">
        <f t="shared" si="840"/>
        <v>Grad School</v>
      </c>
      <c r="Q26912">
        <f t="shared" si="841"/>
        <v>11.703548692787074</v>
      </c>
    </row>
    <row r="26913" spans="1:17">
      <c r="A26913">
        <v>2024</v>
      </c>
      <c r="B26913">
        <v>35920</v>
      </c>
      <c r="C26913">
        <v>3</v>
      </c>
      <c r="D26913">
        <v>20240100842400</v>
      </c>
      <c r="E26913">
        <v>1</v>
      </c>
      <c r="F26913">
        <v>2133.1999999999998</v>
      </c>
      <c r="G26913">
        <v>1</v>
      </c>
      <c r="H26913">
        <v>20240100842401</v>
      </c>
      <c r="I26913">
        <v>202401008424011</v>
      </c>
      <c r="J26913">
        <v>2133.1999999999998</v>
      </c>
      <c r="K26913">
        <v>53</v>
      </c>
      <c r="L26913">
        <v>1</v>
      </c>
      <c r="M26913">
        <v>73957.029858977869</v>
      </c>
      <c r="N26913">
        <v>14</v>
      </c>
      <c r="O26913">
        <v>74.884282445941068</v>
      </c>
      <c r="P26913" t="str">
        <f t="shared" si="840"/>
        <v>College</v>
      </c>
      <c r="Q26913">
        <f t="shared" si="841"/>
        <v>11.211239525946405</v>
      </c>
    </row>
    <row r="26914" spans="1:17">
      <c r="A26914">
        <v>2024</v>
      </c>
      <c r="B26914">
        <v>35946</v>
      </c>
      <c r="C26914">
        <v>3</v>
      </c>
      <c r="D26914">
        <v>0</v>
      </c>
      <c r="E26914">
        <v>1</v>
      </c>
      <c r="F26914">
        <v>3782.82</v>
      </c>
      <c r="G26914">
        <v>1</v>
      </c>
      <c r="H26914">
        <v>0</v>
      </c>
      <c r="I26914">
        <v>0</v>
      </c>
      <c r="J26914">
        <v>3782.82</v>
      </c>
      <c r="K26914">
        <v>44</v>
      </c>
      <c r="L26914">
        <v>2</v>
      </c>
      <c r="M26914">
        <v>75750.837646155807</v>
      </c>
      <c r="N26914">
        <v>14</v>
      </c>
      <c r="O26914">
        <v>70.50823228349725</v>
      </c>
      <c r="P26914" t="str">
        <f t="shared" si="840"/>
        <v>College</v>
      </c>
      <c r="Q26914">
        <f t="shared" si="841"/>
        <v>11.235204781345535</v>
      </c>
    </row>
    <row r="26915" spans="1:17">
      <c r="A26915">
        <v>2024</v>
      </c>
      <c r="B26915">
        <v>35975</v>
      </c>
      <c r="C26915">
        <v>3</v>
      </c>
      <c r="D26915">
        <v>0</v>
      </c>
      <c r="E26915">
        <v>1</v>
      </c>
      <c r="F26915">
        <v>2859.05</v>
      </c>
      <c r="G26915">
        <v>2</v>
      </c>
      <c r="H26915">
        <v>0</v>
      </c>
      <c r="I26915">
        <v>0</v>
      </c>
      <c r="J26915">
        <v>2859.05</v>
      </c>
      <c r="K26915">
        <v>48</v>
      </c>
      <c r="L26915">
        <v>2</v>
      </c>
      <c r="M26915">
        <v>44897.064140789589</v>
      </c>
      <c r="N26915">
        <v>12</v>
      </c>
      <c r="O26915">
        <v>69.587099238020997</v>
      </c>
      <c r="P26915" t="str">
        <f t="shared" si="840"/>
        <v>High School</v>
      </c>
      <c r="Q26915">
        <f t="shared" si="841"/>
        <v>10.712127684973161</v>
      </c>
    </row>
    <row r="26916" spans="1:17">
      <c r="A26916">
        <v>2024</v>
      </c>
      <c r="B26916">
        <v>36019</v>
      </c>
      <c r="C26916">
        <v>3</v>
      </c>
      <c r="D26916">
        <v>20240300849600</v>
      </c>
      <c r="E26916">
        <v>1</v>
      </c>
      <c r="F26916">
        <v>2783.89</v>
      </c>
      <c r="G26916">
        <v>1</v>
      </c>
      <c r="H26916">
        <v>20240300849601</v>
      </c>
      <c r="I26916">
        <v>202403008496011</v>
      </c>
      <c r="J26916">
        <v>2783.89</v>
      </c>
      <c r="K26916">
        <v>47</v>
      </c>
      <c r="L26916">
        <v>2</v>
      </c>
      <c r="M26916">
        <v>48828.900145428175</v>
      </c>
      <c r="N26916">
        <v>12</v>
      </c>
      <c r="O26916">
        <v>70.008398323365</v>
      </c>
      <c r="P26916" t="str">
        <f t="shared" si="840"/>
        <v>High School</v>
      </c>
      <c r="Q26916">
        <f t="shared" si="841"/>
        <v>10.79607763264533</v>
      </c>
    </row>
    <row r="26917" spans="1:17">
      <c r="A26917">
        <v>2024</v>
      </c>
      <c r="B26917">
        <v>36078</v>
      </c>
      <c r="C26917">
        <v>3</v>
      </c>
      <c r="D26917">
        <v>0</v>
      </c>
      <c r="E26917">
        <v>1</v>
      </c>
      <c r="F26917">
        <v>4596.96</v>
      </c>
      <c r="G26917">
        <v>2</v>
      </c>
      <c r="H26917">
        <v>0</v>
      </c>
      <c r="I26917">
        <v>0</v>
      </c>
      <c r="J26917">
        <v>4596.96</v>
      </c>
      <c r="K26917">
        <v>54</v>
      </c>
      <c r="L26917">
        <v>2</v>
      </c>
      <c r="M26917">
        <v>91646.726146921705</v>
      </c>
      <c r="N26917">
        <v>16</v>
      </c>
      <c r="O26917">
        <v>69.731470973035059</v>
      </c>
      <c r="P26917" t="str">
        <f t="shared" si="840"/>
        <v>College</v>
      </c>
      <c r="Q26917">
        <f t="shared" si="841"/>
        <v>11.425696531374204</v>
      </c>
    </row>
    <row r="26918" spans="1:17">
      <c r="A26918">
        <v>2024</v>
      </c>
      <c r="B26918">
        <v>36089</v>
      </c>
      <c r="C26918">
        <v>3</v>
      </c>
      <c r="D26918">
        <v>0</v>
      </c>
      <c r="E26918">
        <v>1</v>
      </c>
      <c r="F26918">
        <v>3442.24</v>
      </c>
      <c r="G26918">
        <v>1</v>
      </c>
      <c r="H26918">
        <v>0</v>
      </c>
      <c r="I26918">
        <v>0</v>
      </c>
      <c r="J26918">
        <v>3442.24</v>
      </c>
      <c r="K26918">
        <v>41</v>
      </c>
      <c r="L26918">
        <v>2</v>
      </c>
      <c r="M26918">
        <v>72244.284864457906</v>
      </c>
      <c r="N26918">
        <v>14</v>
      </c>
      <c r="O26918">
        <v>71.098196268642496</v>
      </c>
      <c r="P26918" t="str">
        <f t="shared" si="840"/>
        <v>College</v>
      </c>
      <c r="Q26918">
        <f t="shared" si="841"/>
        <v>11.187808500623897</v>
      </c>
    </row>
    <row r="26919" spans="1:17">
      <c r="A26919">
        <v>2024</v>
      </c>
      <c r="B26919">
        <v>36125</v>
      </c>
      <c r="C26919">
        <v>3</v>
      </c>
      <c r="D26919">
        <v>20230100845600</v>
      </c>
      <c r="E26919">
        <v>1</v>
      </c>
      <c r="F26919">
        <v>3598.55</v>
      </c>
      <c r="G26919">
        <v>2</v>
      </c>
      <c r="H26919">
        <v>20230100845602</v>
      </c>
      <c r="I26919">
        <v>202301008456021</v>
      </c>
      <c r="J26919">
        <v>2626.05</v>
      </c>
      <c r="K26919">
        <v>37</v>
      </c>
      <c r="L26919">
        <v>2</v>
      </c>
      <c r="M26919">
        <v>102829.53752018366</v>
      </c>
      <c r="N26919">
        <v>16</v>
      </c>
      <c r="O26919">
        <v>68.912166319346284</v>
      </c>
      <c r="P26919" t="str">
        <f t="shared" si="840"/>
        <v>College</v>
      </c>
      <c r="Q26919">
        <f t="shared" si="841"/>
        <v>11.54082792069473</v>
      </c>
    </row>
    <row r="26920" spans="1:17">
      <c r="A26920">
        <v>2024</v>
      </c>
      <c r="B26920">
        <v>36149</v>
      </c>
      <c r="C26920">
        <v>3</v>
      </c>
      <c r="D26920">
        <v>20230200841200</v>
      </c>
      <c r="E26920">
        <v>1</v>
      </c>
      <c r="F26920">
        <v>5252.61</v>
      </c>
      <c r="G26920">
        <v>2</v>
      </c>
      <c r="H26920">
        <v>20230200841202</v>
      </c>
      <c r="I26920">
        <v>202302008412021</v>
      </c>
      <c r="J26920">
        <v>4833.7700000000004</v>
      </c>
      <c r="K26920">
        <v>31</v>
      </c>
      <c r="L26920">
        <v>1</v>
      </c>
      <c r="M26920">
        <v>116115.54037217797</v>
      </c>
      <c r="N26920">
        <v>18</v>
      </c>
      <c r="O26920">
        <v>72.400342186563023</v>
      </c>
      <c r="P26920" t="str">
        <f t="shared" si="840"/>
        <v>Grad School</v>
      </c>
      <c r="Q26920">
        <f t="shared" si="841"/>
        <v>11.66234101206329</v>
      </c>
    </row>
    <row r="26921" spans="1:17">
      <c r="A26921">
        <v>2024</v>
      </c>
      <c r="B26921">
        <v>36194</v>
      </c>
      <c r="C26921">
        <v>3</v>
      </c>
      <c r="D26921">
        <v>20230200839300</v>
      </c>
      <c r="E26921">
        <v>1</v>
      </c>
      <c r="F26921">
        <v>2343.17</v>
      </c>
      <c r="G26921">
        <v>2</v>
      </c>
      <c r="H26921">
        <v>20230200839302</v>
      </c>
      <c r="I26921">
        <v>202302008393021</v>
      </c>
      <c r="J26921">
        <v>2343.17</v>
      </c>
      <c r="K26921">
        <v>37</v>
      </c>
      <c r="L26921">
        <v>2</v>
      </c>
      <c r="M26921">
        <v>117262.79803659482</v>
      </c>
      <c r="N26921">
        <v>18</v>
      </c>
      <c r="O26921">
        <v>65.189075235526019</v>
      </c>
      <c r="P26921" t="str">
        <f t="shared" si="840"/>
        <v>Grad School</v>
      </c>
      <c r="Q26921">
        <f t="shared" si="841"/>
        <v>11.672172832049949</v>
      </c>
    </row>
    <row r="26922" spans="1:17">
      <c r="A26922">
        <v>2024</v>
      </c>
      <c r="B26922">
        <v>36348</v>
      </c>
      <c r="C26922">
        <v>3</v>
      </c>
      <c r="D26922">
        <v>0</v>
      </c>
      <c r="E26922">
        <v>1</v>
      </c>
      <c r="F26922">
        <v>3327.31</v>
      </c>
      <c r="G26922">
        <v>1</v>
      </c>
      <c r="H26922">
        <v>0</v>
      </c>
      <c r="I26922">
        <v>0</v>
      </c>
      <c r="J26922">
        <v>3327.31</v>
      </c>
      <c r="K26922">
        <v>62</v>
      </c>
      <c r="L26922">
        <v>1</v>
      </c>
      <c r="M26922">
        <v>49733.877984522973</v>
      </c>
      <c r="N26922">
        <v>12</v>
      </c>
      <c r="O26922">
        <v>69.679068257779718</v>
      </c>
      <c r="P26922" t="str">
        <f t="shared" si="840"/>
        <v>High School</v>
      </c>
      <c r="Q26922">
        <f t="shared" si="841"/>
        <v>10.814441629455148</v>
      </c>
    </row>
    <row r="26923" spans="1:17">
      <c r="A26923">
        <v>2024</v>
      </c>
      <c r="B26923">
        <v>36404</v>
      </c>
      <c r="C26923">
        <v>3</v>
      </c>
      <c r="D26923">
        <v>20240300854400</v>
      </c>
      <c r="E26923">
        <v>1</v>
      </c>
      <c r="F26923">
        <v>6120.77</v>
      </c>
      <c r="G26923">
        <v>1</v>
      </c>
      <c r="H26923">
        <v>20240300854401</v>
      </c>
      <c r="I26923">
        <v>202403008544011</v>
      </c>
      <c r="J26923">
        <v>6120.77</v>
      </c>
      <c r="K26923">
        <v>62</v>
      </c>
      <c r="L26923">
        <v>1</v>
      </c>
      <c r="M26923">
        <v>97445.348664950667</v>
      </c>
      <c r="N26923">
        <v>16</v>
      </c>
      <c r="O26923">
        <v>72.409331180522031</v>
      </c>
      <c r="P26923" t="str">
        <f t="shared" si="840"/>
        <v>College</v>
      </c>
      <c r="Q26923">
        <f t="shared" si="841"/>
        <v>11.487046973318897</v>
      </c>
    </row>
    <row r="26924" spans="1:17">
      <c r="A26924">
        <v>2024</v>
      </c>
      <c r="B26924">
        <v>36441</v>
      </c>
      <c r="C26924">
        <v>3</v>
      </c>
      <c r="D26924">
        <v>0</v>
      </c>
      <c r="E26924">
        <v>1</v>
      </c>
      <c r="F26924">
        <v>2947.44</v>
      </c>
      <c r="G26924">
        <v>3</v>
      </c>
      <c r="H26924">
        <v>0</v>
      </c>
      <c r="I26924">
        <v>0</v>
      </c>
      <c r="J26924">
        <v>2326.6999999999998</v>
      </c>
      <c r="K26924">
        <v>28</v>
      </c>
      <c r="L26924">
        <v>1</v>
      </c>
      <c r="M26924">
        <v>96677.039464651723</v>
      </c>
      <c r="N26924">
        <v>16</v>
      </c>
      <c r="O26924">
        <v>69.449959856093869</v>
      </c>
      <c r="P26924" t="str">
        <f t="shared" si="840"/>
        <v>College</v>
      </c>
      <c r="Q26924">
        <f t="shared" si="841"/>
        <v>11.479131212344541</v>
      </c>
    </row>
    <row r="26925" spans="1:17">
      <c r="A26925">
        <v>2024</v>
      </c>
      <c r="B26925">
        <v>36463</v>
      </c>
      <c r="C26925">
        <v>3</v>
      </c>
      <c r="D26925">
        <v>20230300840100</v>
      </c>
      <c r="E26925">
        <v>1</v>
      </c>
      <c r="F26925">
        <v>2799.47</v>
      </c>
      <c r="G26925">
        <v>2</v>
      </c>
      <c r="H26925">
        <v>20230300840102</v>
      </c>
      <c r="I26925">
        <v>202303008401021</v>
      </c>
      <c r="J26925">
        <v>2799.47</v>
      </c>
      <c r="K26925">
        <v>49</v>
      </c>
      <c r="L26925">
        <v>2</v>
      </c>
      <c r="M26925">
        <v>97963.020178895589</v>
      </c>
      <c r="N26925">
        <v>16</v>
      </c>
      <c r="O26925">
        <v>69.025778459644286</v>
      </c>
      <c r="P26925" t="str">
        <f t="shared" si="840"/>
        <v>College</v>
      </c>
      <c r="Q26925">
        <f t="shared" si="841"/>
        <v>11.492345341326816</v>
      </c>
    </row>
    <row r="26926" spans="1:17">
      <c r="A26926">
        <v>2024</v>
      </c>
      <c r="B26926">
        <v>36465</v>
      </c>
      <c r="C26926">
        <v>3</v>
      </c>
      <c r="D26926">
        <v>20240100847900</v>
      </c>
      <c r="E26926">
        <v>1</v>
      </c>
      <c r="F26926">
        <v>2307.25</v>
      </c>
      <c r="G26926">
        <v>2</v>
      </c>
      <c r="H26926">
        <v>20240100847902</v>
      </c>
      <c r="I26926">
        <v>202401008479021</v>
      </c>
      <c r="J26926">
        <v>2307.25</v>
      </c>
      <c r="K26926">
        <v>48</v>
      </c>
      <c r="L26926">
        <v>1</v>
      </c>
      <c r="M26926">
        <v>96832.89770038717</v>
      </c>
      <c r="N26926">
        <v>16</v>
      </c>
      <c r="O26926">
        <v>68.751952553736047</v>
      </c>
      <c r="P26926" t="str">
        <f t="shared" si="840"/>
        <v>College</v>
      </c>
      <c r="Q26926">
        <f t="shared" si="841"/>
        <v>11.480742067804691</v>
      </c>
    </row>
    <row r="26927" spans="1:17">
      <c r="A26927">
        <v>2024</v>
      </c>
      <c r="B26927">
        <v>36473</v>
      </c>
      <c r="C26927">
        <v>3</v>
      </c>
      <c r="D26927">
        <v>20231200851500</v>
      </c>
      <c r="E26927">
        <v>1</v>
      </c>
      <c r="F26927">
        <v>2309.3000000000002</v>
      </c>
      <c r="G26927">
        <v>5</v>
      </c>
      <c r="H26927">
        <v>20231200851505</v>
      </c>
      <c r="I26927">
        <v>202312008515051</v>
      </c>
      <c r="J26927">
        <v>6098.69</v>
      </c>
      <c r="K26927">
        <v>49</v>
      </c>
      <c r="L26927">
        <v>1</v>
      </c>
      <c r="M26927">
        <v>103242.24388587536</v>
      </c>
      <c r="N26927">
        <v>16</v>
      </c>
      <c r="O26927">
        <v>70.950524677572659</v>
      </c>
      <c r="P26927" t="str">
        <f t="shared" si="840"/>
        <v>College</v>
      </c>
      <c r="Q26927">
        <f t="shared" si="841"/>
        <v>11.544833388252258</v>
      </c>
    </row>
    <row r="26928" spans="1:17">
      <c r="A26928">
        <v>2024</v>
      </c>
      <c r="B26928">
        <v>36474</v>
      </c>
      <c r="C26928">
        <v>3</v>
      </c>
      <c r="D26928">
        <v>20240300854300</v>
      </c>
      <c r="E26928">
        <v>1</v>
      </c>
      <c r="F26928">
        <v>2190.5100000000002</v>
      </c>
      <c r="G26928">
        <v>1</v>
      </c>
      <c r="H26928">
        <v>20240300854301</v>
      </c>
      <c r="I26928">
        <v>202403008543011</v>
      </c>
      <c r="J26928">
        <v>2190.5100000000002</v>
      </c>
      <c r="K26928">
        <v>53</v>
      </c>
      <c r="L26928">
        <v>2</v>
      </c>
      <c r="M26928">
        <v>51140.270216922465</v>
      </c>
      <c r="N26928">
        <v>12</v>
      </c>
      <c r="O26928">
        <v>72.639545983057772</v>
      </c>
      <c r="P26928" t="str">
        <f t="shared" si="840"/>
        <v>High School</v>
      </c>
      <c r="Q26928">
        <f t="shared" si="841"/>
        <v>10.842327532697515</v>
      </c>
    </row>
    <row r="26929" spans="1:17">
      <c r="A26929">
        <v>2024</v>
      </c>
      <c r="B26929">
        <v>36511</v>
      </c>
      <c r="C26929">
        <v>3</v>
      </c>
      <c r="D26929">
        <v>0</v>
      </c>
      <c r="E26929">
        <v>1</v>
      </c>
      <c r="F26929">
        <v>2220.38</v>
      </c>
      <c r="G26929">
        <v>1</v>
      </c>
      <c r="H26929">
        <v>0</v>
      </c>
      <c r="I26929">
        <v>0</v>
      </c>
      <c r="J26929">
        <v>2220.38</v>
      </c>
      <c r="K26929">
        <v>64</v>
      </c>
      <c r="L26929">
        <v>2</v>
      </c>
      <c r="M26929">
        <v>96083.690350735938</v>
      </c>
      <c r="N26929">
        <v>16</v>
      </c>
      <c r="O26929">
        <v>69.122450887317768</v>
      </c>
      <c r="P26929" t="str">
        <f t="shared" si="840"/>
        <v>College</v>
      </c>
      <c r="Q26929">
        <f t="shared" si="841"/>
        <v>11.472974865162131</v>
      </c>
    </row>
    <row r="26930" spans="1:17">
      <c r="A26930">
        <v>2024</v>
      </c>
      <c r="B26930">
        <v>36515</v>
      </c>
      <c r="C26930">
        <v>3</v>
      </c>
      <c r="D26930">
        <v>0</v>
      </c>
      <c r="E26930">
        <v>1</v>
      </c>
      <c r="F26930">
        <v>2024.09</v>
      </c>
      <c r="G26930">
        <v>2</v>
      </c>
      <c r="H26930">
        <v>0</v>
      </c>
      <c r="I26930">
        <v>0</v>
      </c>
      <c r="J26930">
        <v>2024.09</v>
      </c>
      <c r="K26930">
        <v>43</v>
      </c>
      <c r="L26930">
        <v>1</v>
      </c>
      <c r="M26930">
        <v>59365.992303419967</v>
      </c>
      <c r="N26930">
        <v>12</v>
      </c>
      <c r="O26930">
        <v>71.350858499722818</v>
      </c>
      <c r="P26930" t="str">
        <f t="shared" si="840"/>
        <v>High School</v>
      </c>
      <c r="Q26930">
        <f t="shared" si="841"/>
        <v>10.991476821254054</v>
      </c>
    </row>
    <row r="26931" spans="1:17">
      <c r="A26931">
        <v>2024</v>
      </c>
      <c r="B26931">
        <v>36536</v>
      </c>
      <c r="C26931">
        <v>3</v>
      </c>
      <c r="D26931">
        <v>20221206348700</v>
      </c>
      <c r="E26931">
        <v>1</v>
      </c>
      <c r="F26931">
        <v>2422.7600000000002</v>
      </c>
      <c r="G26931">
        <v>1</v>
      </c>
      <c r="H26931">
        <v>20221206348701</v>
      </c>
      <c r="I26931">
        <v>202212063487011</v>
      </c>
      <c r="J26931">
        <v>2422.7600000000002</v>
      </c>
      <c r="K26931">
        <v>34</v>
      </c>
      <c r="L26931">
        <v>1</v>
      </c>
      <c r="M26931">
        <v>72265.303908751564</v>
      </c>
      <c r="N26931">
        <v>14</v>
      </c>
      <c r="O26931">
        <v>68.992186297210807</v>
      </c>
      <c r="P26931" t="str">
        <f t="shared" si="840"/>
        <v>College</v>
      </c>
      <c r="Q26931">
        <f t="shared" si="841"/>
        <v>11.188099402350492</v>
      </c>
    </row>
    <row r="26932" spans="1:17">
      <c r="A26932">
        <v>2024</v>
      </c>
      <c r="B26932">
        <v>37197</v>
      </c>
      <c r="C26932">
        <v>3</v>
      </c>
      <c r="D26932">
        <v>20240303527300</v>
      </c>
      <c r="E26932">
        <v>1</v>
      </c>
      <c r="F26932">
        <v>534.39</v>
      </c>
      <c r="G26932">
        <v>2</v>
      </c>
      <c r="H26932">
        <v>20240303527302</v>
      </c>
      <c r="I26932">
        <v>202403035273021</v>
      </c>
      <c r="J26932">
        <v>534.39</v>
      </c>
      <c r="K26932">
        <v>35</v>
      </c>
      <c r="L26932">
        <v>2</v>
      </c>
      <c r="M26932">
        <v>144724.4090856676</v>
      </c>
      <c r="N26932">
        <v>20</v>
      </c>
      <c r="O26932">
        <v>68.504641510310577</v>
      </c>
      <c r="P26932" t="str">
        <f t="shared" si="840"/>
        <v>Grad School</v>
      </c>
      <c r="Q26932">
        <f t="shared" si="841"/>
        <v>11.882586585923963</v>
      </c>
    </row>
    <row r="26933" spans="1:17">
      <c r="A26933">
        <v>2024</v>
      </c>
      <c r="B26933">
        <v>37381</v>
      </c>
      <c r="C26933">
        <v>3</v>
      </c>
      <c r="D26933">
        <v>20230200871300</v>
      </c>
      <c r="E26933">
        <v>1</v>
      </c>
      <c r="F26933">
        <v>1345.7</v>
      </c>
      <c r="G26933">
        <v>4</v>
      </c>
      <c r="H26933">
        <v>20230200871303</v>
      </c>
      <c r="I26933">
        <v>202302008713031</v>
      </c>
      <c r="J26933">
        <v>775.99</v>
      </c>
      <c r="K26933">
        <v>52</v>
      </c>
      <c r="L26933">
        <v>2</v>
      </c>
      <c r="M26933">
        <v>59278.007075935297</v>
      </c>
      <c r="N26933">
        <v>12</v>
      </c>
      <c r="O26933">
        <v>69.999983761566583</v>
      </c>
      <c r="P26933" t="str">
        <f t="shared" si="840"/>
        <v>High School</v>
      </c>
      <c r="Q26933">
        <f t="shared" si="841"/>
        <v>10.98999364057784</v>
      </c>
    </row>
    <row r="26934" spans="1:17">
      <c r="A26934">
        <v>2024</v>
      </c>
      <c r="B26934">
        <v>37495</v>
      </c>
      <c r="C26934">
        <v>3</v>
      </c>
      <c r="D26934">
        <v>20230200871700</v>
      </c>
      <c r="E26934">
        <v>1</v>
      </c>
      <c r="F26934">
        <v>401.77</v>
      </c>
      <c r="G26934">
        <v>1</v>
      </c>
      <c r="H26934">
        <v>20230200871701</v>
      </c>
      <c r="I26934">
        <v>202302008717011</v>
      </c>
      <c r="J26934">
        <v>401.77</v>
      </c>
      <c r="K26934">
        <v>51</v>
      </c>
      <c r="L26934">
        <v>2</v>
      </c>
      <c r="M26934">
        <v>76196.869684924619</v>
      </c>
      <c r="N26934">
        <v>14</v>
      </c>
      <c r="O26934">
        <v>67.457946245019428</v>
      </c>
      <c r="P26934" t="str">
        <f t="shared" si="840"/>
        <v>College</v>
      </c>
      <c r="Q26934">
        <f t="shared" si="841"/>
        <v>11.241075660580588</v>
      </c>
    </row>
    <row r="26935" spans="1:17">
      <c r="A26935">
        <v>2024</v>
      </c>
      <c r="B26935">
        <v>37593</v>
      </c>
      <c r="C26935">
        <v>3</v>
      </c>
      <c r="D26935">
        <v>20231200870900</v>
      </c>
      <c r="E26935">
        <v>1</v>
      </c>
      <c r="F26935">
        <v>622.23</v>
      </c>
      <c r="G26935">
        <v>5</v>
      </c>
      <c r="H26935">
        <v>20231200870902</v>
      </c>
      <c r="I26935">
        <v>202312008709022</v>
      </c>
      <c r="J26935">
        <v>416.17</v>
      </c>
      <c r="K26935">
        <v>46</v>
      </c>
      <c r="L26935">
        <v>1</v>
      </c>
      <c r="M26935">
        <v>51687.385794798029</v>
      </c>
      <c r="N26935">
        <v>12</v>
      </c>
      <c r="O26935">
        <v>69.236920820021183</v>
      </c>
      <c r="P26935" t="str">
        <f t="shared" si="840"/>
        <v>High School</v>
      </c>
      <c r="Q26935">
        <f t="shared" si="841"/>
        <v>10.852969042231283</v>
      </c>
    </row>
    <row r="26936" spans="1:17">
      <c r="A26936">
        <v>2024</v>
      </c>
      <c r="B26936">
        <v>37608</v>
      </c>
      <c r="C26936">
        <v>3</v>
      </c>
      <c r="D26936">
        <v>0</v>
      </c>
      <c r="E26936">
        <v>1</v>
      </c>
      <c r="F26936">
        <v>571.04</v>
      </c>
      <c r="G26936">
        <v>1</v>
      </c>
      <c r="H26936">
        <v>0</v>
      </c>
      <c r="I26936">
        <v>0</v>
      </c>
      <c r="J26936">
        <v>571.04</v>
      </c>
      <c r="K26936">
        <v>29</v>
      </c>
      <c r="L26936">
        <v>1</v>
      </c>
      <c r="M26936">
        <v>79344.035252708403</v>
      </c>
      <c r="N26936">
        <v>14</v>
      </c>
      <c r="O26936">
        <v>74.659961512954297</v>
      </c>
      <c r="P26936" t="str">
        <f t="shared" si="840"/>
        <v>College</v>
      </c>
      <c r="Q26936">
        <f t="shared" si="841"/>
        <v>11.281548553030948</v>
      </c>
    </row>
    <row r="26937" spans="1:17">
      <c r="A26937">
        <v>2024</v>
      </c>
      <c r="B26937">
        <v>37847</v>
      </c>
      <c r="C26937">
        <v>3</v>
      </c>
      <c r="D26937">
        <v>20240100882200</v>
      </c>
      <c r="E26937">
        <v>1</v>
      </c>
      <c r="F26937">
        <v>727.5</v>
      </c>
      <c r="G26937">
        <v>2</v>
      </c>
      <c r="H26937">
        <v>20240100882202</v>
      </c>
      <c r="I26937">
        <v>202401008822021</v>
      </c>
      <c r="J26937">
        <v>727.5</v>
      </c>
      <c r="K26937">
        <v>57</v>
      </c>
      <c r="L26937">
        <v>2</v>
      </c>
      <c r="M26937">
        <v>119266.24778002982</v>
      </c>
      <c r="N26937">
        <v>18</v>
      </c>
      <c r="O26937">
        <v>73.264945014735304</v>
      </c>
      <c r="P26937" t="str">
        <f t="shared" si="840"/>
        <v>Grad School</v>
      </c>
      <c r="Q26937">
        <f t="shared" si="841"/>
        <v>11.68911364919715</v>
      </c>
    </row>
    <row r="26938" spans="1:17">
      <c r="A26938">
        <v>2024</v>
      </c>
      <c r="B26938">
        <v>38062</v>
      </c>
      <c r="C26938">
        <v>3</v>
      </c>
      <c r="D26938">
        <v>0</v>
      </c>
      <c r="E26938">
        <v>1</v>
      </c>
      <c r="F26938">
        <v>695.09</v>
      </c>
      <c r="G26938">
        <v>4</v>
      </c>
      <c r="H26938">
        <v>0</v>
      </c>
      <c r="I26938">
        <v>0</v>
      </c>
      <c r="J26938">
        <v>695.09</v>
      </c>
      <c r="K26938">
        <v>27</v>
      </c>
      <c r="L26938">
        <v>1</v>
      </c>
      <c r="M26938">
        <v>49588.796758783516</v>
      </c>
      <c r="N26938">
        <v>12</v>
      </c>
      <c r="O26938">
        <v>69.742106737820265</v>
      </c>
      <c r="P26938" t="str">
        <f t="shared" si="840"/>
        <v>High School</v>
      </c>
      <c r="Q26938">
        <f t="shared" si="841"/>
        <v>10.811520215401423</v>
      </c>
    </row>
    <row r="26939" spans="1:17">
      <c r="A26939">
        <v>2024</v>
      </c>
      <c r="B26939">
        <v>38146</v>
      </c>
      <c r="C26939">
        <v>3</v>
      </c>
      <c r="D26939">
        <v>20240300891800</v>
      </c>
      <c r="E26939">
        <v>1</v>
      </c>
      <c r="F26939">
        <v>863.63</v>
      </c>
      <c r="G26939">
        <v>1</v>
      </c>
      <c r="H26939">
        <v>20240300891801</v>
      </c>
      <c r="I26939">
        <v>202403008918011</v>
      </c>
      <c r="J26939">
        <v>863.63</v>
      </c>
      <c r="K26939">
        <v>56</v>
      </c>
      <c r="L26939">
        <v>1</v>
      </c>
      <c r="M26939">
        <v>99106.580217807539</v>
      </c>
      <c r="N26939">
        <v>16</v>
      </c>
      <c r="O26939">
        <v>72.896668601550758</v>
      </c>
      <c r="P26939" t="str">
        <f t="shared" si="840"/>
        <v>College</v>
      </c>
      <c r="Q26939">
        <f t="shared" si="841"/>
        <v>11.503951117889772</v>
      </c>
    </row>
    <row r="26940" spans="1:17">
      <c r="A26940">
        <v>2024</v>
      </c>
      <c r="B26940">
        <v>38235</v>
      </c>
      <c r="C26940">
        <v>3</v>
      </c>
      <c r="D26940">
        <v>0</v>
      </c>
      <c r="E26940">
        <v>1</v>
      </c>
      <c r="F26940">
        <v>644.14</v>
      </c>
      <c r="G26940">
        <v>2</v>
      </c>
      <c r="H26940">
        <v>0</v>
      </c>
      <c r="I26940">
        <v>0</v>
      </c>
      <c r="J26940">
        <v>644.14</v>
      </c>
      <c r="K26940">
        <v>42</v>
      </c>
      <c r="L26940">
        <v>2</v>
      </c>
      <c r="M26940">
        <v>114029.73223744585</v>
      </c>
      <c r="N26940">
        <v>18</v>
      </c>
      <c r="O26940">
        <v>69.171441285717833</v>
      </c>
      <c r="P26940" t="str">
        <f t="shared" si="840"/>
        <v>Grad School</v>
      </c>
      <c r="Q26940">
        <f t="shared" si="841"/>
        <v>11.644214502472254</v>
      </c>
    </row>
    <row r="26941" spans="1:17">
      <c r="A26941">
        <v>2024</v>
      </c>
      <c r="B26941">
        <v>38340</v>
      </c>
      <c r="C26941">
        <v>3</v>
      </c>
      <c r="D26941">
        <v>20240200885200</v>
      </c>
      <c r="E26941">
        <v>1</v>
      </c>
      <c r="F26941">
        <v>388</v>
      </c>
      <c r="G26941">
        <v>1</v>
      </c>
      <c r="H26941">
        <v>20240200885201</v>
      </c>
      <c r="I26941">
        <v>202402008852011</v>
      </c>
      <c r="J26941">
        <v>388</v>
      </c>
      <c r="K26941">
        <v>51</v>
      </c>
      <c r="L26941">
        <v>2</v>
      </c>
      <c r="M26941">
        <v>115787.76258814336</v>
      </c>
      <c r="N26941">
        <v>18</v>
      </c>
      <c r="O26941">
        <v>70.821354349224094</v>
      </c>
      <c r="P26941" t="str">
        <f t="shared" si="840"/>
        <v>Grad School</v>
      </c>
      <c r="Q26941">
        <f t="shared" si="841"/>
        <v>11.65951416140506</v>
      </c>
    </row>
    <row r="26942" spans="1:17">
      <c r="A26942">
        <v>2024</v>
      </c>
      <c r="B26942">
        <v>38443</v>
      </c>
      <c r="C26942">
        <v>3</v>
      </c>
      <c r="D26942">
        <v>0</v>
      </c>
      <c r="E26942">
        <v>1</v>
      </c>
      <c r="F26942">
        <v>495.53</v>
      </c>
      <c r="G26942">
        <v>2</v>
      </c>
      <c r="H26942">
        <v>0</v>
      </c>
      <c r="I26942">
        <v>0</v>
      </c>
      <c r="J26942">
        <v>495.53</v>
      </c>
      <c r="K26942">
        <v>43</v>
      </c>
      <c r="L26942">
        <v>2</v>
      </c>
      <c r="M26942">
        <v>95554.699849472439</v>
      </c>
      <c r="N26942">
        <v>16</v>
      </c>
      <c r="O26942">
        <v>72.774862874913978</v>
      </c>
      <c r="P26942" t="str">
        <f t="shared" si="840"/>
        <v>College</v>
      </c>
      <c r="Q26942">
        <f t="shared" si="841"/>
        <v>11.467454135789714</v>
      </c>
    </row>
    <row r="26943" spans="1:17">
      <c r="A26943">
        <v>2024</v>
      </c>
      <c r="B26943">
        <v>38573</v>
      </c>
      <c r="C26943">
        <v>3</v>
      </c>
      <c r="D26943">
        <v>0</v>
      </c>
      <c r="E26943">
        <v>1</v>
      </c>
      <c r="F26943">
        <v>2190.0700000000002</v>
      </c>
      <c r="G26943">
        <v>2</v>
      </c>
      <c r="H26943">
        <v>0</v>
      </c>
      <c r="I26943">
        <v>0</v>
      </c>
      <c r="J26943">
        <v>2190.0700000000002</v>
      </c>
      <c r="K26943">
        <v>42</v>
      </c>
      <c r="L26943">
        <v>1</v>
      </c>
      <c r="M26943">
        <v>95220.782065932537</v>
      </c>
      <c r="N26943">
        <v>16</v>
      </c>
      <c r="O26943">
        <v>71.613403307649094</v>
      </c>
      <c r="P26943" t="str">
        <f t="shared" si="840"/>
        <v>College</v>
      </c>
      <c r="Q26943">
        <f t="shared" si="841"/>
        <v>11.463953495967591</v>
      </c>
    </row>
    <row r="26944" spans="1:17">
      <c r="A26944">
        <v>2024</v>
      </c>
      <c r="B26944">
        <v>38622</v>
      </c>
      <c r="C26944">
        <v>3</v>
      </c>
      <c r="D26944">
        <v>20221204535400</v>
      </c>
      <c r="E26944">
        <v>1</v>
      </c>
      <c r="F26944">
        <v>2073.39</v>
      </c>
      <c r="G26944">
        <v>2</v>
      </c>
      <c r="H26944">
        <v>20221204535402</v>
      </c>
      <c r="I26944">
        <v>202212045354021</v>
      </c>
      <c r="J26944">
        <v>2073.39</v>
      </c>
      <c r="K26944">
        <v>42</v>
      </c>
      <c r="L26944">
        <v>1</v>
      </c>
      <c r="M26944">
        <v>70635.181168068273</v>
      </c>
      <c r="N26944">
        <v>14</v>
      </c>
      <c r="O26944">
        <v>73.204744788387544</v>
      </c>
      <c r="P26944" t="str">
        <f t="shared" si="840"/>
        <v>College</v>
      </c>
      <c r="Q26944">
        <f t="shared" si="841"/>
        <v>11.165283616190898</v>
      </c>
    </row>
    <row r="26945" spans="1:17">
      <c r="A26945">
        <v>2024</v>
      </c>
      <c r="B26945">
        <v>38643</v>
      </c>
      <c r="C26945">
        <v>3</v>
      </c>
      <c r="D26945">
        <v>0</v>
      </c>
      <c r="E26945">
        <v>1</v>
      </c>
      <c r="F26945">
        <v>2878.77</v>
      </c>
      <c r="G26945">
        <v>1</v>
      </c>
      <c r="H26945">
        <v>0</v>
      </c>
      <c r="I26945">
        <v>0</v>
      </c>
      <c r="J26945">
        <v>2878.77</v>
      </c>
      <c r="K26945">
        <v>50</v>
      </c>
      <c r="L26945">
        <v>1</v>
      </c>
      <c r="M26945">
        <v>77481.172132061605</v>
      </c>
      <c r="N26945">
        <v>14</v>
      </c>
      <c r="O26945">
        <v>67.700216863177459</v>
      </c>
      <c r="P26945" t="str">
        <f t="shared" si="840"/>
        <v>College</v>
      </c>
      <c r="Q26945">
        <f t="shared" si="841"/>
        <v>11.257790245595217</v>
      </c>
    </row>
    <row r="26946" spans="1:17">
      <c r="A26946">
        <v>2024</v>
      </c>
      <c r="B26946">
        <v>38785</v>
      </c>
      <c r="C26946">
        <v>3</v>
      </c>
      <c r="D26946">
        <v>20230100590600</v>
      </c>
      <c r="E26946">
        <v>1</v>
      </c>
      <c r="F26946">
        <v>3141.09</v>
      </c>
      <c r="G26946">
        <v>1</v>
      </c>
      <c r="H26946">
        <v>20230100590601</v>
      </c>
      <c r="I26946">
        <v>202301005906011</v>
      </c>
      <c r="J26946">
        <v>3141.09</v>
      </c>
      <c r="K26946">
        <v>52</v>
      </c>
      <c r="L26946">
        <v>1</v>
      </c>
      <c r="M26946">
        <v>51050.597426532171</v>
      </c>
      <c r="N26946">
        <v>12</v>
      </c>
      <c r="O26946">
        <v>73.306299489165411</v>
      </c>
      <c r="P26946" t="str">
        <f t="shared" si="840"/>
        <v>High School</v>
      </c>
      <c r="Q26946">
        <f t="shared" si="841"/>
        <v>10.840572526296757</v>
      </c>
    </row>
    <row r="26947" spans="1:17">
      <c r="A26947">
        <v>2024</v>
      </c>
      <c r="B26947">
        <v>39038</v>
      </c>
      <c r="C26947">
        <v>3</v>
      </c>
      <c r="D26947">
        <v>20231200594300</v>
      </c>
      <c r="E26947">
        <v>1</v>
      </c>
      <c r="F26947">
        <v>4402.0200000000004</v>
      </c>
      <c r="G26947">
        <v>1</v>
      </c>
      <c r="H26947">
        <v>20231200594301</v>
      </c>
      <c r="I26947">
        <v>202312005943011</v>
      </c>
      <c r="J26947">
        <v>4402.0200000000004</v>
      </c>
      <c r="K26947">
        <v>59</v>
      </c>
      <c r="L26947">
        <v>1</v>
      </c>
      <c r="M26947">
        <v>71419.883740014106</v>
      </c>
      <c r="N26947">
        <v>14</v>
      </c>
      <c r="O26947">
        <v>68.49221788832493</v>
      </c>
      <c r="P26947" t="str">
        <f t="shared" ref="P26947:P27010" si="842">IF(N26947&lt;=12,"High School",IF(N26947&lt;=16,"College","Grad School"))</f>
        <v>College</v>
      </c>
      <c r="Q26947">
        <f t="shared" ref="Q26947:Q27010" si="843">LN(M26947)</f>
        <v>11.176331593311971</v>
      </c>
    </row>
    <row r="26948" spans="1:17">
      <c r="A26948">
        <v>2024</v>
      </c>
      <c r="B26948">
        <v>39067</v>
      </c>
      <c r="C26948">
        <v>3</v>
      </c>
      <c r="D26948">
        <v>20230300587800</v>
      </c>
      <c r="E26948">
        <v>1</v>
      </c>
      <c r="F26948">
        <v>2181.64</v>
      </c>
      <c r="G26948">
        <v>2</v>
      </c>
      <c r="H26948">
        <v>20230300587802</v>
      </c>
      <c r="I26948">
        <v>202303005878021</v>
      </c>
      <c r="J26948">
        <v>2181.64</v>
      </c>
      <c r="K26948">
        <v>50</v>
      </c>
      <c r="L26948">
        <v>2</v>
      </c>
      <c r="M26948">
        <v>94446.675072409358</v>
      </c>
      <c r="N26948">
        <v>16</v>
      </c>
      <c r="O26948">
        <v>69.415277901127851</v>
      </c>
      <c r="P26948" t="str">
        <f t="shared" si="842"/>
        <v>College</v>
      </c>
      <c r="Q26948">
        <f t="shared" si="843"/>
        <v>11.455790669265115</v>
      </c>
    </row>
    <row r="26949" spans="1:17">
      <c r="A26949">
        <v>2024</v>
      </c>
      <c r="B26949">
        <v>39233</v>
      </c>
      <c r="C26949">
        <v>3</v>
      </c>
      <c r="D26949">
        <v>20231200598700</v>
      </c>
      <c r="E26949">
        <v>1</v>
      </c>
      <c r="F26949">
        <v>2992.36</v>
      </c>
      <c r="G26949">
        <v>2</v>
      </c>
      <c r="H26949">
        <v>20231200598702</v>
      </c>
      <c r="I26949">
        <v>202312005987021</v>
      </c>
      <c r="J26949">
        <v>2992.36</v>
      </c>
      <c r="K26949">
        <v>32</v>
      </c>
      <c r="L26949">
        <v>2</v>
      </c>
      <c r="M26949">
        <v>52830.845248960337</v>
      </c>
      <c r="N26949">
        <v>12</v>
      </c>
      <c r="O26949">
        <v>69.700578537119839</v>
      </c>
      <c r="P26949" t="str">
        <f t="shared" si="842"/>
        <v>High School</v>
      </c>
      <c r="Q26949">
        <f t="shared" si="843"/>
        <v>10.874850489442833</v>
      </c>
    </row>
    <row r="26950" spans="1:17">
      <c r="A26950">
        <v>2024</v>
      </c>
      <c r="B26950">
        <v>39433</v>
      </c>
      <c r="C26950">
        <v>3</v>
      </c>
      <c r="D26950">
        <v>0</v>
      </c>
      <c r="E26950">
        <v>1</v>
      </c>
      <c r="F26950">
        <v>2357.16</v>
      </c>
      <c r="G26950">
        <v>1</v>
      </c>
      <c r="H26950">
        <v>0</v>
      </c>
      <c r="I26950">
        <v>0</v>
      </c>
      <c r="J26950">
        <v>2357.16</v>
      </c>
      <c r="K26950">
        <v>56</v>
      </c>
      <c r="L26950">
        <v>2</v>
      </c>
      <c r="M26950">
        <v>119225.34257524367</v>
      </c>
      <c r="N26950">
        <v>18</v>
      </c>
      <c r="O26950">
        <v>72.556868462328026</v>
      </c>
      <c r="P26950" t="str">
        <f t="shared" si="842"/>
        <v>Grad School</v>
      </c>
      <c r="Q26950">
        <f t="shared" si="843"/>
        <v>11.688770616513052</v>
      </c>
    </row>
    <row r="26951" spans="1:17">
      <c r="A26951">
        <v>2024</v>
      </c>
      <c r="B26951">
        <v>39552</v>
      </c>
      <c r="C26951">
        <v>3</v>
      </c>
      <c r="D26951">
        <v>20231200600300</v>
      </c>
      <c r="E26951">
        <v>1</v>
      </c>
      <c r="F26951">
        <v>1805.94</v>
      </c>
      <c r="G26951">
        <v>1</v>
      </c>
      <c r="H26951">
        <v>20231200600301</v>
      </c>
      <c r="I26951">
        <v>202312006003011</v>
      </c>
      <c r="J26951">
        <v>1805.94</v>
      </c>
      <c r="K26951">
        <v>40</v>
      </c>
      <c r="L26951">
        <v>1</v>
      </c>
      <c r="M26951">
        <v>97375.056303394114</v>
      </c>
      <c r="N26951">
        <v>16</v>
      </c>
      <c r="O26951">
        <v>67.794265080505994</v>
      </c>
      <c r="P26951" t="str">
        <f t="shared" si="842"/>
        <v>College</v>
      </c>
      <c r="Q26951">
        <f t="shared" si="843"/>
        <v>11.486325361384889</v>
      </c>
    </row>
    <row r="26952" spans="1:17">
      <c r="A26952">
        <v>2024</v>
      </c>
      <c r="B26952">
        <v>39568</v>
      </c>
      <c r="C26952">
        <v>3</v>
      </c>
      <c r="D26952">
        <v>0</v>
      </c>
      <c r="E26952">
        <v>1</v>
      </c>
      <c r="F26952">
        <v>2427.16</v>
      </c>
      <c r="G26952">
        <v>2</v>
      </c>
      <c r="H26952">
        <v>0</v>
      </c>
      <c r="I26952">
        <v>0</v>
      </c>
      <c r="J26952">
        <v>2427.16</v>
      </c>
      <c r="K26952">
        <v>44</v>
      </c>
      <c r="L26952">
        <v>1</v>
      </c>
      <c r="M26952">
        <v>77443.363268341142</v>
      </c>
      <c r="N26952">
        <v>14</v>
      </c>
      <c r="O26952">
        <v>70.1875545007032</v>
      </c>
      <c r="P26952" t="str">
        <f t="shared" si="842"/>
        <v>College</v>
      </c>
      <c r="Q26952">
        <f t="shared" si="843"/>
        <v>11.257302151641946</v>
      </c>
    </row>
    <row r="26953" spans="1:17">
      <c r="A26953">
        <v>2024</v>
      </c>
      <c r="B26953">
        <v>39616</v>
      </c>
      <c r="C26953">
        <v>3</v>
      </c>
      <c r="D26953">
        <v>0</v>
      </c>
      <c r="E26953">
        <v>1</v>
      </c>
      <c r="F26953">
        <v>3017.39</v>
      </c>
      <c r="G26953">
        <v>2</v>
      </c>
      <c r="H26953">
        <v>0</v>
      </c>
      <c r="I26953">
        <v>0</v>
      </c>
      <c r="J26953">
        <v>3017.39</v>
      </c>
      <c r="K26953">
        <v>33</v>
      </c>
      <c r="L26953">
        <v>1</v>
      </c>
      <c r="M26953">
        <v>95256.395417628606</v>
      </c>
      <c r="N26953">
        <v>16</v>
      </c>
      <c r="O26953">
        <v>69.066741058815353</v>
      </c>
      <c r="P26953" t="str">
        <f t="shared" si="842"/>
        <v>College</v>
      </c>
      <c r="Q26953">
        <f t="shared" si="843"/>
        <v>11.464327434227087</v>
      </c>
    </row>
    <row r="26954" spans="1:17">
      <c r="A26954">
        <v>2024</v>
      </c>
      <c r="B26954">
        <v>39746</v>
      </c>
      <c r="C26954">
        <v>3</v>
      </c>
      <c r="D26954">
        <v>20240100597500</v>
      </c>
      <c r="E26954">
        <v>1</v>
      </c>
      <c r="F26954">
        <v>2498.3000000000002</v>
      </c>
      <c r="G26954">
        <v>1</v>
      </c>
      <c r="H26954">
        <v>20240100597501</v>
      </c>
      <c r="I26954">
        <v>202401005975011</v>
      </c>
      <c r="J26954">
        <v>2498.3000000000002</v>
      </c>
      <c r="K26954">
        <v>29</v>
      </c>
      <c r="L26954">
        <v>1</v>
      </c>
      <c r="M26954">
        <v>72115.689434461659</v>
      </c>
      <c r="N26954">
        <v>14</v>
      </c>
      <c r="O26954">
        <v>70.412430053548491</v>
      </c>
      <c r="P26954" t="str">
        <f t="shared" si="842"/>
        <v>College</v>
      </c>
      <c r="Q26954">
        <f t="shared" si="843"/>
        <v>11.186026906180768</v>
      </c>
    </row>
    <row r="26955" spans="1:17">
      <c r="A26955">
        <v>2024</v>
      </c>
      <c r="B26955">
        <v>39799</v>
      </c>
      <c r="C26955">
        <v>3</v>
      </c>
      <c r="D26955">
        <v>0</v>
      </c>
      <c r="E26955">
        <v>1</v>
      </c>
      <c r="F26955">
        <v>2535.21</v>
      </c>
      <c r="G26955">
        <v>6</v>
      </c>
      <c r="H26955">
        <v>0</v>
      </c>
      <c r="I26955">
        <v>0</v>
      </c>
      <c r="J26955">
        <v>2535.21</v>
      </c>
      <c r="K26955">
        <v>45</v>
      </c>
      <c r="L26955">
        <v>1</v>
      </c>
      <c r="M26955">
        <v>42393.007225150555</v>
      </c>
      <c r="N26955">
        <v>12</v>
      </c>
      <c r="O26955">
        <v>67.519085188279504</v>
      </c>
      <c r="P26955" t="str">
        <f t="shared" si="842"/>
        <v>High School</v>
      </c>
      <c r="Q26955">
        <f t="shared" si="843"/>
        <v>10.654738703683472</v>
      </c>
    </row>
    <row r="26956" spans="1:17">
      <c r="A26956">
        <v>2024</v>
      </c>
      <c r="B26956">
        <v>39883</v>
      </c>
      <c r="C26956">
        <v>3</v>
      </c>
      <c r="D26956">
        <v>20231200603800</v>
      </c>
      <c r="E26956">
        <v>1</v>
      </c>
      <c r="F26956">
        <v>2091.17</v>
      </c>
      <c r="G26956">
        <v>1</v>
      </c>
      <c r="H26956">
        <v>20231200603801</v>
      </c>
      <c r="I26956">
        <v>202312006038011</v>
      </c>
      <c r="J26956">
        <v>2091.17</v>
      </c>
      <c r="K26956">
        <v>42</v>
      </c>
      <c r="L26956">
        <v>2</v>
      </c>
      <c r="M26956">
        <v>72037.783009326406</v>
      </c>
      <c r="N26956">
        <v>14</v>
      </c>
      <c r="O26956">
        <v>67.495187456157495</v>
      </c>
      <c r="P26956" t="str">
        <f t="shared" si="842"/>
        <v>College</v>
      </c>
      <c r="Q26956">
        <f t="shared" si="843"/>
        <v>11.184946024376128</v>
      </c>
    </row>
    <row r="26957" spans="1:17">
      <c r="A26957">
        <v>2024</v>
      </c>
      <c r="B26957">
        <v>39968</v>
      </c>
      <c r="C26957">
        <v>3</v>
      </c>
      <c r="D26957">
        <v>0</v>
      </c>
      <c r="E26957">
        <v>1</v>
      </c>
      <c r="F26957">
        <v>3120.66</v>
      </c>
      <c r="G26957">
        <v>2</v>
      </c>
      <c r="H26957">
        <v>0</v>
      </c>
      <c r="I26957">
        <v>0</v>
      </c>
      <c r="J26957">
        <v>3120.66</v>
      </c>
      <c r="K26957">
        <v>50</v>
      </c>
      <c r="L26957">
        <v>2</v>
      </c>
      <c r="M26957">
        <v>51724.662135972838</v>
      </c>
      <c r="N26957">
        <v>12</v>
      </c>
      <c r="O26957">
        <v>72.131627069557155</v>
      </c>
      <c r="P26957" t="str">
        <f t="shared" si="842"/>
        <v>High School</v>
      </c>
      <c r="Q26957">
        <f t="shared" si="843"/>
        <v>10.853689970663417</v>
      </c>
    </row>
    <row r="26958" spans="1:17">
      <c r="A26958">
        <v>2024</v>
      </c>
      <c r="B26958">
        <v>39984</v>
      </c>
      <c r="C26958">
        <v>3</v>
      </c>
      <c r="D26958">
        <v>0</v>
      </c>
      <c r="E26958">
        <v>1</v>
      </c>
      <c r="F26958">
        <v>2107.73</v>
      </c>
      <c r="G26958">
        <v>1</v>
      </c>
      <c r="H26958">
        <v>0</v>
      </c>
      <c r="I26958">
        <v>0</v>
      </c>
      <c r="J26958">
        <v>2107.73</v>
      </c>
      <c r="K26958">
        <v>44</v>
      </c>
      <c r="L26958">
        <v>1</v>
      </c>
      <c r="M26958">
        <v>123157.03393424746</v>
      </c>
      <c r="N26958">
        <v>18</v>
      </c>
      <c r="O26958">
        <v>70.75695613002614</v>
      </c>
      <c r="P26958" t="str">
        <f t="shared" si="842"/>
        <v>Grad School</v>
      </c>
      <c r="Q26958">
        <f t="shared" si="843"/>
        <v>11.721215518720241</v>
      </c>
    </row>
    <row r="26959" spans="1:17">
      <c r="A26959">
        <v>2024</v>
      </c>
      <c r="B26959">
        <v>40014</v>
      </c>
      <c r="C26959">
        <v>3</v>
      </c>
      <c r="D26959">
        <v>20240200603300</v>
      </c>
      <c r="E26959">
        <v>1</v>
      </c>
      <c r="F26959">
        <v>4358.8599999999997</v>
      </c>
      <c r="G26959">
        <v>3</v>
      </c>
      <c r="H26959">
        <v>20240200603303</v>
      </c>
      <c r="I26959">
        <v>202402006033031</v>
      </c>
      <c r="J26959">
        <v>4240.8999999999996</v>
      </c>
      <c r="K26959">
        <v>63</v>
      </c>
      <c r="L26959">
        <v>2</v>
      </c>
      <c r="M26959">
        <v>99312.176738469061</v>
      </c>
      <c r="N26959">
        <v>16</v>
      </c>
      <c r="O26959">
        <v>67.50931508076394</v>
      </c>
      <c r="P26959" t="str">
        <f t="shared" si="842"/>
        <v>College</v>
      </c>
      <c r="Q26959">
        <f t="shared" si="843"/>
        <v>11.506023468280386</v>
      </c>
    </row>
    <row r="26960" spans="1:17">
      <c r="A26960">
        <v>2024</v>
      </c>
      <c r="B26960">
        <v>40166</v>
      </c>
      <c r="C26960">
        <v>3</v>
      </c>
      <c r="D26960">
        <v>0</v>
      </c>
      <c r="E26960">
        <v>1</v>
      </c>
      <c r="F26960">
        <v>2156.19</v>
      </c>
      <c r="G26960">
        <v>1</v>
      </c>
      <c r="H26960">
        <v>0</v>
      </c>
      <c r="I26960">
        <v>0</v>
      </c>
      <c r="J26960">
        <v>2156.19</v>
      </c>
      <c r="K26960">
        <v>62</v>
      </c>
      <c r="L26960">
        <v>2</v>
      </c>
      <c r="M26960">
        <v>53871.017874866156</v>
      </c>
      <c r="N26960">
        <v>12</v>
      </c>
      <c r="O26960">
        <v>73.612683977735458</v>
      </c>
      <c r="P26960" t="str">
        <f t="shared" si="842"/>
        <v>High School</v>
      </c>
      <c r="Q26960">
        <f t="shared" si="843"/>
        <v>10.894347910518647</v>
      </c>
    </row>
    <row r="26961" spans="1:17">
      <c r="A26961">
        <v>2024</v>
      </c>
      <c r="B26961">
        <v>40174</v>
      </c>
      <c r="C26961">
        <v>3</v>
      </c>
      <c r="D26961">
        <v>0</v>
      </c>
      <c r="E26961">
        <v>1</v>
      </c>
      <c r="F26961">
        <v>2045.3</v>
      </c>
      <c r="G26961">
        <v>1</v>
      </c>
      <c r="H26961">
        <v>0</v>
      </c>
      <c r="I26961">
        <v>0</v>
      </c>
      <c r="J26961">
        <v>2045.3</v>
      </c>
      <c r="K26961">
        <v>29</v>
      </c>
      <c r="L26961">
        <v>1</v>
      </c>
      <c r="M26961">
        <v>97206.602078034222</v>
      </c>
      <c r="N26961">
        <v>16</v>
      </c>
      <c r="O26961">
        <v>70.302602228171693</v>
      </c>
      <c r="P26961" t="str">
        <f t="shared" si="842"/>
        <v>College</v>
      </c>
      <c r="Q26961">
        <f t="shared" si="843"/>
        <v>11.484593910755414</v>
      </c>
    </row>
    <row r="26962" spans="1:17">
      <c r="A26962">
        <v>2024</v>
      </c>
      <c r="B26962">
        <v>40207</v>
      </c>
      <c r="C26962">
        <v>3</v>
      </c>
      <c r="D26962">
        <v>20230200598800</v>
      </c>
      <c r="E26962">
        <v>1</v>
      </c>
      <c r="F26962">
        <v>4379.3900000000003</v>
      </c>
      <c r="G26962">
        <v>1</v>
      </c>
      <c r="H26962">
        <v>20230200598801</v>
      </c>
      <c r="I26962">
        <v>202302005988011</v>
      </c>
      <c r="J26962">
        <v>4379.3900000000003</v>
      </c>
      <c r="K26962">
        <v>48</v>
      </c>
      <c r="L26962">
        <v>1</v>
      </c>
      <c r="M26962">
        <v>75461.282862570806</v>
      </c>
      <c r="N26962">
        <v>14</v>
      </c>
      <c r="O26962">
        <v>66.529265869452303</v>
      </c>
      <c r="P26962" t="str">
        <f t="shared" si="842"/>
        <v>College</v>
      </c>
      <c r="Q26962">
        <f t="shared" si="843"/>
        <v>11.231374993937944</v>
      </c>
    </row>
    <row r="26963" spans="1:17">
      <c r="A26963">
        <v>2024</v>
      </c>
      <c r="B26963">
        <v>40254</v>
      </c>
      <c r="C26963">
        <v>3</v>
      </c>
      <c r="D26963">
        <v>20231200606100</v>
      </c>
      <c r="E26963">
        <v>1</v>
      </c>
      <c r="F26963">
        <v>2042.42</v>
      </c>
      <c r="G26963">
        <v>1</v>
      </c>
      <c r="H26963">
        <v>20231200606101</v>
      </c>
      <c r="I26963">
        <v>202312006061011</v>
      </c>
      <c r="J26963">
        <v>2042.42</v>
      </c>
      <c r="K26963">
        <v>53</v>
      </c>
      <c r="L26963">
        <v>2</v>
      </c>
      <c r="M26963">
        <v>89880.884256623773</v>
      </c>
      <c r="N26963">
        <v>16</v>
      </c>
      <c r="O26963">
        <v>70.32657480037291</v>
      </c>
      <c r="P26963" t="str">
        <f t="shared" si="842"/>
        <v>College</v>
      </c>
      <c r="Q26963">
        <f t="shared" si="843"/>
        <v>11.406240564442056</v>
      </c>
    </row>
    <row r="26964" spans="1:17">
      <c r="A26964">
        <v>2024</v>
      </c>
      <c r="B26964">
        <v>40434</v>
      </c>
      <c r="C26964">
        <v>3</v>
      </c>
      <c r="D26964">
        <v>0</v>
      </c>
      <c r="E26964">
        <v>1</v>
      </c>
      <c r="F26964">
        <v>2527.15</v>
      </c>
      <c r="G26964">
        <v>2</v>
      </c>
      <c r="H26964">
        <v>0</v>
      </c>
      <c r="I26964">
        <v>0</v>
      </c>
      <c r="J26964">
        <v>2527.15</v>
      </c>
      <c r="K26964">
        <v>56</v>
      </c>
      <c r="L26964">
        <v>2</v>
      </c>
      <c r="M26964">
        <v>97930.472378048828</v>
      </c>
      <c r="N26964">
        <v>16</v>
      </c>
      <c r="O26964">
        <v>71.315651195198029</v>
      </c>
      <c r="P26964" t="str">
        <f t="shared" si="842"/>
        <v>College</v>
      </c>
      <c r="Q26964">
        <f t="shared" si="843"/>
        <v>11.492013040332829</v>
      </c>
    </row>
    <row r="26965" spans="1:17">
      <c r="A26965">
        <v>2024</v>
      </c>
      <c r="B26965">
        <v>40455</v>
      </c>
      <c r="C26965">
        <v>3</v>
      </c>
      <c r="D26965">
        <v>0</v>
      </c>
      <c r="E26965">
        <v>1</v>
      </c>
      <c r="F26965">
        <v>2317.11</v>
      </c>
      <c r="G26965">
        <v>6</v>
      </c>
      <c r="H26965">
        <v>0</v>
      </c>
      <c r="I26965">
        <v>0</v>
      </c>
      <c r="J26965">
        <v>2429.5</v>
      </c>
      <c r="K26965">
        <v>49</v>
      </c>
      <c r="L26965">
        <v>2</v>
      </c>
      <c r="M26965">
        <v>100908.82066692071</v>
      </c>
      <c r="N26965">
        <v>16</v>
      </c>
      <c r="O26965">
        <v>66.134535573074942</v>
      </c>
      <c r="P26965" t="str">
        <f t="shared" si="842"/>
        <v>College</v>
      </c>
      <c r="Q26965">
        <f t="shared" si="843"/>
        <v>11.521972622410999</v>
      </c>
    </row>
    <row r="26966" spans="1:17">
      <c r="A26966">
        <v>2024</v>
      </c>
      <c r="B26966">
        <v>40762</v>
      </c>
      <c r="C26966">
        <v>3</v>
      </c>
      <c r="D26966">
        <v>20221205392000</v>
      </c>
      <c r="E26966">
        <v>1</v>
      </c>
      <c r="F26966">
        <v>3042</v>
      </c>
      <c r="G26966">
        <v>1</v>
      </c>
      <c r="H26966">
        <v>20221205392001</v>
      </c>
      <c r="I26966">
        <v>202212053920011</v>
      </c>
      <c r="J26966">
        <v>3042</v>
      </c>
      <c r="K26966">
        <v>26</v>
      </c>
      <c r="L26966">
        <v>2</v>
      </c>
      <c r="M26966">
        <v>76118.698525005602</v>
      </c>
      <c r="N26966">
        <v>14</v>
      </c>
      <c r="O26966">
        <v>72.461806143648815</v>
      </c>
      <c r="P26966" t="str">
        <f t="shared" si="842"/>
        <v>College</v>
      </c>
      <c r="Q26966">
        <f t="shared" si="843"/>
        <v>11.240049223589269</v>
      </c>
    </row>
    <row r="26967" spans="1:17">
      <c r="A26967">
        <v>2024</v>
      </c>
      <c r="B26967">
        <v>40791</v>
      </c>
      <c r="C26967">
        <v>3</v>
      </c>
      <c r="D26967">
        <v>0</v>
      </c>
      <c r="E26967">
        <v>1</v>
      </c>
      <c r="F26967">
        <v>1868.96</v>
      </c>
      <c r="G26967">
        <v>2</v>
      </c>
      <c r="H26967">
        <v>0</v>
      </c>
      <c r="I26967">
        <v>0</v>
      </c>
      <c r="J26967">
        <v>1868.96</v>
      </c>
      <c r="K26967">
        <v>54</v>
      </c>
      <c r="L26967">
        <v>2</v>
      </c>
      <c r="M26967">
        <v>114722.55873214286</v>
      </c>
      <c r="N26967">
        <v>18</v>
      </c>
      <c r="O26967">
        <v>70.891403879702125</v>
      </c>
      <c r="P26967" t="str">
        <f t="shared" si="842"/>
        <v>Grad School</v>
      </c>
      <c r="Q26967">
        <f t="shared" si="843"/>
        <v>11.650271959735191</v>
      </c>
    </row>
    <row r="26968" spans="1:17">
      <c r="A26968">
        <v>2024</v>
      </c>
      <c r="B26968">
        <v>40922</v>
      </c>
      <c r="C26968">
        <v>3</v>
      </c>
      <c r="D26968">
        <v>20230300703100</v>
      </c>
      <c r="E26968">
        <v>1</v>
      </c>
      <c r="F26968">
        <v>1129.3</v>
      </c>
      <c r="G26968">
        <v>2</v>
      </c>
      <c r="H26968">
        <v>20230300703102</v>
      </c>
      <c r="I26968">
        <v>202303007031021</v>
      </c>
      <c r="J26968">
        <v>1129.3</v>
      </c>
      <c r="K26968">
        <v>49</v>
      </c>
      <c r="L26968">
        <v>1</v>
      </c>
      <c r="M26968">
        <v>70360.508875583007</v>
      </c>
      <c r="N26968">
        <v>14</v>
      </c>
      <c r="O26968">
        <v>71.520456945660001</v>
      </c>
      <c r="P26968" t="str">
        <f t="shared" si="842"/>
        <v>College</v>
      </c>
      <c r="Q26968">
        <f t="shared" si="843"/>
        <v>11.161387431281041</v>
      </c>
    </row>
    <row r="26969" spans="1:17">
      <c r="A26969">
        <v>2024</v>
      </c>
      <c r="B26969">
        <v>40940</v>
      </c>
      <c r="C26969">
        <v>3</v>
      </c>
      <c r="D26969">
        <v>20240100708000</v>
      </c>
      <c r="E26969">
        <v>1</v>
      </c>
      <c r="F26969">
        <v>2948.37</v>
      </c>
      <c r="G26969">
        <v>1</v>
      </c>
      <c r="H26969">
        <v>20240100708001</v>
      </c>
      <c r="I26969">
        <v>202401007080011</v>
      </c>
      <c r="J26969">
        <v>2948.37</v>
      </c>
      <c r="K26969">
        <v>59</v>
      </c>
      <c r="L26969">
        <v>1</v>
      </c>
      <c r="M26969">
        <v>106999.95351517074</v>
      </c>
      <c r="N26969">
        <v>18</v>
      </c>
      <c r="O26969">
        <v>71.443550924102638</v>
      </c>
      <c r="P26969" t="str">
        <f t="shared" si="842"/>
        <v>Grad School</v>
      </c>
      <c r="Q26969">
        <f t="shared" si="843"/>
        <v>11.580583679006292</v>
      </c>
    </row>
    <row r="26970" spans="1:17">
      <c r="A26970">
        <v>2024</v>
      </c>
      <c r="B26970">
        <v>41152</v>
      </c>
      <c r="C26970">
        <v>3</v>
      </c>
      <c r="D26970">
        <v>20221205387300</v>
      </c>
      <c r="E26970">
        <v>1</v>
      </c>
      <c r="F26970">
        <v>3086.59</v>
      </c>
      <c r="G26970">
        <v>2</v>
      </c>
      <c r="H26970">
        <v>20221205387302</v>
      </c>
      <c r="I26970">
        <v>202212053873021</v>
      </c>
      <c r="J26970">
        <v>3086.59</v>
      </c>
      <c r="K26970">
        <v>27</v>
      </c>
      <c r="L26970">
        <v>2</v>
      </c>
      <c r="M26970">
        <v>99849.768410434888</v>
      </c>
      <c r="N26970">
        <v>16</v>
      </c>
      <c r="O26970">
        <v>70.822160719467561</v>
      </c>
      <c r="P26970" t="str">
        <f t="shared" si="842"/>
        <v>College</v>
      </c>
      <c r="Q26970">
        <f t="shared" si="843"/>
        <v>11.511422019466558</v>
      </c>
    </row>
    <row r="26971" spans="1:17">
      <c r="A26971">
        <v>2024</v>
      </c>
      <c r="B26971">
        <v>41154</v>
      </c>
      <c r="C26971">
        <v>3</v>
      </c>
      <c r="D26971">
        <v>20230300703800</v>
      </c>
      <c r="E26971">
        <v>1</v>
      </c>
      <c r="F26971">
        <v>1688.38</v>
      </c>
      <c r="G26971">
        <v>1</v>
      </c>
      <c r="H26971">
        <v>20230300703801</v>
      </c>
      <c r="I26971">
        <v>202303007038011</v>
      </c>
      <c r="J26971">
        <v>1688.38</v>
      </c>
      <c r="K26971">
        <v>32</v>
      </c>
      <c r="L26971">
        <v>2</v>
      </c>
      <c r="M26971">
        <v>121707.63645428485</v>
      </c>
      <c r="N26971">
        <v>18</v>
      </c>
      <c r="O26971">
        <v>70.307013623600497</v>
      </c>
      <c r="P26971" t="str">
        <f t="shared" si="842"/>
        <v>Grad School</v>
      </c>
      <c r="Q26971">
        <f t="shared" si="843"/>
        <v>11.709377025193433</v>
      </c>
    </row>
    <row r="26972" spans="1:17">
      <c r="A26972">
        <v>2024</v>
      </c>
      <c r="B26972">
        <v>41521</v>
      </c>
      <c r="C26972">
        <v>3</v>
      </c>
      <c r="D26972">
        <v>0</v>
      </c>
      <c r="E26972">
        <v>1</v>
      </c>
      <c r="F26972">
        <v>2101.25</v>
      </c>
      <c r="G26972">
        <v>1</v>
      </c>
      <c r="H26972">
        <v>0</v>
      </c>
      <c r="I26972">
        <v>0</v>
      </c>
      <c r="J26972">
        <v>2101.25</v>
      </c>
      <c r="K26972">
        <v>44</v>
      </c>
      <c r="L26972">
        <v>1</v>
      </c>
      <c r="M26972">
        <v>116630.61299817983</v>
      </c>
      <c r="N26972">
        <v>18</v>
      </c>
      <c r="O26972">
        <v>71.956203980794527</v>
      </c>
      <c r="P26972" t="str">
        <f t="shared" si="842"/>
        <v>Grad School</v>
      </c>
      <c r="Q26972">
        <f t="shared" si="843"/>
        <v>11.666767065593257</v>
      </c>
    </row>
    <row r="26973" spans="1:17">
      <c r="A26973">
        <v>2024</v>
      </c>
      <c r="B26973">
        <v>41607</v>
      </c>
      <c r="C26973">
        <v>3</v>
      </c>
      <c r="D26973">
        <v>0</v>
      </c>
      <c r="E26973">
        <v>1</v>
      </c>
      <c r="F26973">
        <v>1657.16</v>
      </c>
      <c r="G26973">
        <v>2</v>
      </c>
      <c r="H26973">
        <v>0</v>
      </c>
      <c r="I26973">
        <v>0</v>
      </c>
      <c r="J26973">
        <v>2355.9699999999998</v>
      </c>
      <c r="K26973">
        <v>26</v>
      </c>
      <c r="L26973">
        <v>2</v>
      </c>
      <c r="M26973">
        <v>115795.92075160275</v>
      </c>
      <c r="N26973">
        <v>18</v>
      </c>
      <c r="O26973">
        <v>69.69128710299762</v>
      </c>
      <c r="P26973" t="str">
        <f t="shared" si="842"/>
        <v>Grad School</v>
      </c>
      <c r="Q26973">
        <f t="shared" si="843"/>
        <v>11.659584616830461</v>
      </c>
    </row>
    <row r="26974" spans="1:17">
      <c r="A26974">
        <v>2024</v>
      </c>
      <c r="B26974">
        <v>41632</v>
      </c>
      <c r="C26974">
        <v>3</v>
      </c>
      <c r="D26974">
        <v>20240304244000</v>
      </c>
      <c r="E26974">
        <v>1</v>
      </c>
      <c r="F26974">
        <v>3165.71</v>
      </c>
      <c r="G26974">
        <v>1</v>
      </c>
      <c r="H26974">
        <v>20240304244001</v>
      </c>
      <c r="I26974">
        <v>202403042440011</v>
      </c>
      <c r="J26974">
        <v>3165.71</v>
      </c>
      <c r="K26974">
        <v>30</v>
      </c>
      <c r="L26974">
        <v>2</v>
      </c>
      <c r="M26974">
        <v>44950.721798899576</v>
      </c>
      <c r="N26974">
        <v>12</v>
      </c>
      <c r="O26974">
        <v>73.583609797359074</v>
      </c>
      <c r="P26974" t="str">
        <f t="shared" si="842"/>
        <v>High School</v>
      </c>
      <c r="Q26974">
        <f t="shared" si="843"/>
        <v>10.713322097588406</v>
      </c>
    </row>
    <row r="26975" spans="1:17">
      <c r="A26975">
        <v>2024</v>
      </c>
      <c r="B26975">
        <v>41632</v>
      </c>
      <c r="C26975">
        <v>3</v>
      </c>
      <c r="D26975">
        <v>20240304244000</v>
      </c>
      <c r="E26975">
        <v>1</v>
      </c>
      <c r="F26975">
        <v>3165.71</v>
      </c>
      <c r="G26975">
        <v>2</v>
      </c>
      <c r="H26975">
        <v>20240304244002</v>
      </c>
      <c r="I26975">
        <v>202403042440021</v>
      </c>
      <c r="J26975">
        <v>3165.71</v>
      </c>
      <c r="K26975">
        <v>29</v>
      </c>
      <c r="L26975">
        <v>1</v>
      </c>
      <c r="M26975">
        <v>35015.483744782032</v>
      </c>
      <c r="N26975">
        <v>11</v>
      </c>
      <c r="O26975">
        <v>71.57950745380451</v>
      </c>
      <c r="P26975" t="str">
        <f t="shared" si="842"/>
        <v>High School</v>
      </c>
      <c r="Q26975">
        <f t="shared" si="843"/>
        <v>10.463545635352805</v>
      </c>
    </row>
    <row r="26976" spans="1:17">
      <c r="A26976">
        <v>2024</v>
      </c>
      <c r="B26976">
        <v>41662</v>
      </c>
      <c r="C26976">
        <v>3</v>
      </c>
      <c r="D26976">
        <v>20230300711900</v>
      </c>
      <c r="E26976">
        <v>1</v>
      </c>
      <c r="F26976">
        <v>2540.9299999999998</v>
      </c>
      <c r="G26976">
        <v>2</v>
      </c>
      <c r="H26976">
        <v>20230300711902</v>
      </c>
      <c r="I26976">
        <v>202303007119021</v>
      </c>
      <c r="J26976">
        <v>2540.9299999999998</v>
      </c>
      <c r="K26976">
        <v>52</v>
      </c>
      <c r="L26976">
        <v>1</v>
      </c>
      <c r="M26976">
        <v>54033.738820554245</v>
      </c>
      <c r="N26976">
        <v>12</v>
      </c>
      <c r="O26976">
        <v>75.205343317788845</v>
      </c>
      <c r="P26976" t="str">
        <f t="shared" si="842"/>
        <v>High School</v>
      </c>
      <c r="Q26976">
        <f t="shared" si="843"/>
        <v>10.897363923417769</v>
      </c>
    </row>
    <row r="26977" spans="1:17">
      <c r="A26977">
        <v>2024</v>
      </c>
      <c r="B26977">
        <v>41805</v>
      </c>
      <c r="C26977">
        <v>3</v>
      </c>
      <c r="D26977">
        <v>0</v>
      </c>
      <c r="E26977">
        <v>1</v>
      </c>
      <c r="F26977">
        <v>1698.57</v>
      </c>
      <c r="G26977">
        <v>1</v>
      </c>
      <c r="H26977">
        <v>0</v>
      </c>
      <c r="I26977">
        <v>0</v>
      </c>
      <c r="J26977">
        <v>1698.57</v>
      </c>
      <c r="K26977">
        <v>33</v>
      </c>
      <c r="L26977">
        <v>2</v>
      </c>
      <c r="M26977">
        <v>96111.315416008161</v>
      </c>
      <c r="N26977">
        <v>16</v>
      </c>
      <c r="O26977">
        <v>69.686241066373896</v>
      </c>
      <c r="P26977" t="str">
        <f t="shared" si="842"/>
        <v>College</v>
      </c>
      <c r="Q26977">
        <f t="shared" si="843"/>
        <v>11.473262334291229</v>
      </c>
    </row>
    <row r="26978" spans="1:17">
      <c r="A26978">
        <v>2024</v>
      </c>
      <c r="B26978">
        <v>41822</v>
      </c>
      <c r="C26978">
        <v>3</v>
      </c>
      <c r="D26978">
        <v>0</v>
      </c>
      <c r="E26978">
        <v>1</v>
      </c>
      <c r="F26978">
        <v>1203.44</v>
      </c>
      <c r="G26978">
        <v>1</v>
      </c>
      <c r="H26978">
        <v>0</v>
      </c>
      <c r="I26978">
        <v>0</v>
      </c>
      <c r="J26978">
        <v>1203.44</v>
      </c>
      <c r="K26978">
        <v>26</v>
      </c>
      <c r="L26978">
        <v>1</v>
      </c>
      <c r="M26978">
        <v>96085.277991717187</v>
      </c>
      <c r="N26978">
        <v>16</v>
      </c>
      <c r="O26978">
        <v>68.908347206171555</v>
      </c>
      <c r="P26978" t="str">
        <f t="shared" si="842"/>
        <v>College</v>
      </c>
      <c r="Q26978">
        <f t="shared" si="843"/>
        <v>11.472991388547722</v>
      </c>
    </row>
    <row r="26979" spans="1:17">
      <c r="A26979">
        <v>2024</v>
      </c>
      <c r="B26979">
        <v>41877</v>
      </c>
      <c r="C26979">
        <v>3</v>
      </c>
      <c r="D26979">
        <v>20230300711100</v>
      </c>
      <c r="E26979">
        <v>1</v>
      </c>
      <c r="F26979">
        <v>2950.07</v>
      </c>
      <c r="G26979">
        <v>2</v>
      </c>
      <c r="H26979">
        <v>20230300711102</v>
      </c>
      <c r="I26979">
        <v>202303007111021</v>
      </c>
      <c r="J26979">
        <v>2950.07</v>
      </c>
      <c r="K26979">
        <v>61</v>
      </c>
      <c r="L26979">
        <v>1</v>
      </c>
      <c r="M26979">
        <v>71930.43768794951</v>
      </c>
      <c r="N26979">
        <v>14</v>
      </c>
      <c r="O26979">
        <v>73.66735066302418</v>
      </c>
      <c r="P26979" t="str">
        <f t="shared" si="842"/>
        <v>College</v>
      </c>
      <c r="Q26979">
        <f t="shared" si="843"/>
        <v>11.183454787758077</v>
      </c>
    </row>
    <row r="26980" spans="1:17">
      <c r="A26980">
        <v>2024</v>
      </c>
      <c r="B26980">
        <v>42011</v>
      </c>
      <c r="C26980">
        <v>3</v>
      </c>
      <c r="D26980">
        <v>20240204249400</v>
      </c>
      <c r="E26980">
        <v>1</v>
      </c>
      <c r="F26980">
        <v>1798.31</v>
      </c>
      <c r="G26980">
        <v>1</v>
      </c>
      <c r="H26980">
        <v>20240204249403</v>
      </c>
      <c r="I26980">
        <v>202402042494031</v>
      </c>
      <c r="J26980">
        <v>1798.31</v>
      </c>
      <c r="K26980">
        <v>40</v>
      </c>
      <c r="L26980">
        <v>2</v>
      </c>
      <c r="M26980">
        <v>74188.542660284802</v>
      </c>
      <c r="N26980">
        <v>14</v>
      </c>
      <c r="O26980">
        <v>68.778431341946927</v>
      </c>
      <c r="P26980" t="str">
        <f t="shared" si="842"/>
        <v>College</v>
      </c>
      <c r="Q26980">
        <f t="shared" si="843"/>
        <v>11.214365005646318</v>
      </c>
    </row>
    <row r="26981" spans="1:17">
      <c r="A26981">
        <v>2024</v>
      </c>
      <c r="B26981">
        <v>42019</v>
      </c>
      <c r="C26981">
        <v>3</v>
      </c>
      <c r="D26981">
        <v>20231200722600</v>
      </c>
      <c r="E26981">
        <v>1</v>
      </c>
      <c r="F26981">
        <v>3858.53</v>
      </c>
      <c r="G26981">
        <v>2</v>
      </c>
      <c r="H26981">
        <v>20231200722602</v>
      </c>
      <c r="I26981">
        <v>202312007226021</v>
      </c>
      <c r="J26981">
        <v>3858.53</v>
      </c>
      <c r="K26981">
        <v>63</v>
      </c>
      <c r="L26981">
        <v>2</v>
      </c>
      <c r="M26981">
        <v>70450.018304474142</v>
      </c>
      <c r="N26981">
        <v>14</v>
      </c>
      <c r="O26981">
        <v>70.472514540027035</v>
      </c>
      <c r="P26981" t="str">
        <f t="shared" si="842"/>
        <v>College</v>
      </c>
      <c r="Q26981">
        <f t="shared" si="843"/>
        <v>11.162658777148994</v>
      </c>
    </row>
    <row r="26982" spans="1:17">
      <c r="A26982">
        <v>2024</v>
      </c>
      <c r="B26982">
        <v>42080</v>
      </c>
      <c r="C26982">
        <v>3</v>
      </c>
      <c r="D26982">
        <v>0</v>
      </c>
      <c r="E26982">
        <v>1</v>
      </c>
      <c r="F26982">
        <v>1833.29</v>
      </c>
      <c r="G26982">
        <v>2</v>
      </c>
      <c r="H26982">
        <v>0</v>
      </c>
      <c r="I26982">
        <v>0</v>
      </c>
      <c r="J26982">
        <v>1833.29</v>
      </c>
      <c r="K26982">
        <v>33</v>
      </c>
      <c r="L26982">
        <v>1</v>
      </c>
      <c r="M26982">
        <v>55443.208744605261</v>
      </c>
      <c r="N26982">
        <v>12</v>
      </c>
      <c r="O26982">
        <v>66.029348507367203</v>
      </c>
      <c r="P26982" t="str">
        <f t="shared" si="842"/>
        <v>High School</v>
      </c>
      <c r="Q26982">
        <f t="shared" si="843"/>
        <v>10.923114509977625</v>
      </c>
    </row>
    <row r="26983" spans="1:17">
      <c r="A26983">
        <v>2024</v>
      </c>
      <c r="B26983">
        <v>42431</v>
      </c>
      <c r="C26983">
        <v>3</v>
      </c>
      <c r="D26983">
        <v>20240300227700</v>
      </c>
      <c r="E26983">
        <v>1</v>
      </c>
      <c r="F26983">
        <v>5853.14</v>
      </c>
      <c r="G26983">
        <v>1</v>
      </c>
      <c r="H26983">
        <v>20240300227701</v>
      </c>
      <c r="I26983">
        <v>202403002277011</v>
      </c>
      <c r="J26983">
        <v>5853.14</v>
      </c>
      <c r="K26983">
        <v>28</v>
      </c>
      <c r="L26983">
        <v>1</v>
      </c>
      <c r="M26983">
        <v>96518.211022300253</v>
      </c>
      <c r="N26983">
        <v>16</v>
      </c>
      <c r="O26983">
        <v>70.64838620188803</v>
      </c>
      <c r="P26983" t="str">
        <f t="shared" si="842"/>
        <v>College</v>
      </c>
      <c r="Q26983">
        <f t="shared" si="843"/>
        <v>11.47748698477959</v>
      </c>
    </row>
    <row r="26984" spans="1:17">
      <c r="A26984">
        <v>2024</v>
      </c>
      <c r="B26984">
        <v>42666</v>
      </c>
      <c r="C26984">
        <v>3</v>
      </c>
      <c r="D26984">
        <v>0</v>
      </c>
      <c r="E26984">
        <v>1</v>
      </c>
      <c r="F26984">
        <v>2512.23</v>
      </c>
      <c r="G26984">
        <v>2</v>
      </c>
      <c r="H26984">
        <v>0</v>
      </c>
      <c r="I26984">
        <v>0</v>
      </c>
      <c r="J26984">
        <v>2512.23</v>
      </c>
      <c r="K26984">
        <v>39</v>
      </c>
      <c r="L26984">
        <v>2</v>
      </c>
      <c r="M26984">
        <v>93195.139520033073</v>
      </c>
      <c r="N26984">
        <v>16</v>
      </c>
      <c r="O26984">
        <v>68.661383867190338</v>
      </c>
      <c r="P26984" t="str">
        <f t="shared" si="842"/>
        <v>College</v>
      </c>
      <c r="Q26984">
        <f t="shared" si="843"/>
        <v>11.442450848241162</v>
      </c>
    </row>
    <row r="26985" spans="1:17">
      <c r="A26985">
        <v>2024</v>
      </c>
      <c r="B26985">
        <v>42697</v>
      </c>
      <c r="C26985">
        <v>3</v>
      </c>
      <c r="D26985">
        <v>20240300230100</v>
      </c>
      <c r="E26985">
        <v>1</v>
      </c>
      <c r="F26985">
        <v>5341.22</v>
      </c>
      <c r="G26985">
        <v>2</v>
      </c>
      <c r="H26985">
        <v>20240300230102</v>
      </c>
      <c r="I26985">
        <v>202403002301021</v>
      </c>
      <c r="J26985">
        <v>5341.22</v>
      </c>
      <c r="K26985">
        <v>35</v>
      </c>
      <c r="L26985">
        <v>2</v>
      </c>
      <c r="M26985">
        <v>111950.04163951606</v>
      </c>
      <c r="N26985">
        <v>18</v>
      </c>
      <c r="O26985">
        <v>70.578993335268422</v>
      </c>
      <c r="P26985" t="str">
        <f t="shared" si="842"/>
        <v>Grad School</v>
      </c>
      <c r="Q26985">
        <f t="shared" si="843"/>
        <v>11.625807993974274</v>
      </c>
    </row>
    <row r="26986" spans="1:17">
      <c r="A26986">
        <v>2024</v>
      </c>
      <c r="B26986">
        <v>42723</v>
      </c>
      <c r="C26986">
        <v>3</v>
      </c>
      <c r="D26986">
        <v>20230100219800</v>
      </c>
      <c r="E26986">
        <v>1</v>
      </c>
      <c r="F26986">
        <v>2578.0700000000002</v>
      </c>
      <c r="G26986">
        <v>2</v>
      </c>
      <c r="H26986">
        <v>20230100219802</v>
      </c>
      <c r="I26986">
        <v>202301002198021</v>
      </c>
      <c r="J26986">
        <v>2578.0700000000002</v>
      </c>
      <c r="K26986">
        <v>36</v>
      </c>
      <c r="L26986">
        <v>1</v>
      </c>
      <c r="M26986">
        <v>81806.576437262571</v>
      </c>
      <c r="N26986">
        <v>14</v>
      </c>
      <c r="O26986">
        <v>69.416864477624017</v>
      </c>
      <c r="P26986" t="str">
        <f t="shared" si="842"/>
        <v>College</v>
      </c>
      <c r="Q26986">
        <f t="shared" si="843"/>
        <v>11.312112915902762</v>
      </c>
    </row>
    <row r="26987" spans="1:17">
      <c r="A26987">
        <v>2024</v>
      </c>
      <c r="B26987">
        <v>42732</v>
      </c>
      <c r="C26987">
        <v>3</v>
      </c>
      <c r="D26987">
        <v>0</v>
      </c>
      <c r="E26987">
        <v>1</v>
      </c>
      <c r="F26987">
        <v>3961.31</v>
      </c>
      <c r="G26987">
        <v>2</v>
      </c>
      <c r="H26987">
        <v>0</v>
      </c>
      <c r="I26987">
        <v>0</v>
      </c>
      <c r="J26987">
        <v>3961.31</v>
      </c>
      <c r="K26987">
        <v>35</v>
      </c>
      <c r="L26987">
        <v>1</v>
      </c>
      <c r="M26987">
        <v>71258.15328637982</v>
      </c>
      <c r="N26987">
        <v>14</v>
      </c>
      <c r="O26987">
        <v>69.785277103617716</v>
      </c>
      <c r="P26987" t="str">
        <f t="shared" si="842"/>
        <v>College</v>
      </c>
      <c r="Q26987">
        <f t="shared" si="843"/>
        <v>11.174064523673586</v>
      </c>
    </row>
    <row r="26988" spans="1:17">
      <c r="A26988">
        <v>2024</v>
      </c>
      <c r="B26988">
        <v>42781</v>
      </c>
      <c r="C26988">
        <v>3</v>
      </c>
      <c r="D26988">
        <v>20231200231700</v>
      </c>
      <c r="E26988">
        <v>1</v>
      </c>
      <c r="F26988">
        <v>1965.91</v>
      </c>
      <c r="G26988">
        <v>1</v>
      </c>
      <c r="H26988">
        <v>20231200231701</v>
      </c>
      <c r="I26988">
        <v>202312002317011</v>
      </c>
      <c r="J26988">
        <v>1965.91</v>
      </c>
      <c r="K26988">
        <v>51</v>
      </c>
      <c r="L26988">
        <v>2</v>
      </c>
      <c r="M26988">
        <v>50165.714716454808</v>
      </c>
      <c r="N26988">
        <v>12</v>
      </c>
      <c r="O26988">
        <v>68.361512793180196</v>
      </c>
      <c r="P26988" t="str">
        <f t="shared" si="842"/>
        <v>High School</v>
      </c>
      <c r="Q26988">
        <f t="shared" si="843"/>
        <v>10.823087098571184</v>
      </c>
    </row>
    <row r="26989" spans="1:17">
      <c r="A26989">
        <v>2024</v>
      </c>
      <c r="B26989">
        <v>42785</v>
      </c>
      <c r="C26989">
        <v>3</v>
      </c>
      <c r="D26989">
        <v>0</v>
      </c>
      <c r="E26989">
        <v>1</v>
      </c>
      <c r="F26989">
        <v>2438.73</v>
      </c>
      <c r="G26989">
        <v>2</v>
      </c>
      <c r="H26989">
        <v>0</v>
      </c>
      <c r="I26989">
        <v>0</v>
      </c>
      <c r="J26989">
        <v>2438.73</v>
      </c>
      <c r="K26989">
        <v>54</v>
      </c>
      <c r="L26989">
        <v>2</v>
      </c>
      <c r="M26989">
        <v>94915.595137841505</v>
      </c>
      <c r="N26989">
        <v>16</v>
      </c>
      <c r="O26989">
        <v>66.024161216029356</v>
      </c>
      <c r="P26989" t="str">
        <f t="shared" si="842"/>
        <v>College</v>
      </c>
      <c r="Q26989">
        <f t="shared" si="843"/>
        <v>11.460743303424039</v>
      </c>
    </row>
    <row r="26990" spans="1:17">
      <c r="A26990">
        <v>2024</v>
      </c>
      <c r="B26990">
        <v>42872</v>
      </c>
      <c r="C26990">
        <v>3</v>
      </c>
      <c r="D26990">
        <v>20230200227700</v>
      </c>
      <c r="E26990">
        <v>1</v>
      </c>
      <c r="F26990">
        <v>3275.26</v>
      </c>
      <c r="G26990">
        <v>1</v>
      </c>
      <c r="H26990">
        <v>20230200227701</v>
      </c>
      <c r="I26990">
        <v>202302002277011</v>
      </c>
      <c r="J26990">
        <v>3275.26</v>
      </c>
      <c r="K26990">
        <v>35</v>
      </c>
      <c r="L26990">
        <v>1</v>
      </c>
      <c r="M26990">
        <v>77446.605086159238</v>
      </c>
      <c r="N26990">
        <v>14</v>
      </c>
      <c r="O26990">
        <v>73.182452645391848</v>
      </c>
      <c r="P26990" t="str">
        <f t="shared" si="842"/>
        <v>College</v>
      </c>
      <c r="Q26990">
        <f t="shared" si="843"/>
        <v>11.257344011264658</v>
      </c>
    </row>
    <row r="26991" spans="1:17">
      <c r="A26991">
        <v>2024</v>
      </c>
      <c r="B26991">
        <v>42930</v>
      </c>
      <c r="C26991">
        <v>3</v>
      </c>
      <c r="D26991">
        <v>20240300237800</v>
      </c>
      <c r="E26991">
        <v>1</v>
      </c>
      <c r="F26991">
        <v>3603.17</v>
      </c>
      <c r="G26991">
        <v>1</v>
      </c>
      <c r="H26991">
        <v>20240300237801</v>
      </c>
      <c r="I26991">
        <v>202403002378011</v>
      </c>
      <c r="J26991">
        <v>3603.17</v>
      </c>
      <c r="K26991">
        <v>39</v>
      </c>
      <c r="L26991">
        <v>2</v>
      </c>
      <c r="M26991">
        <v>104359.98653394441</v>
      </c>
      <c r="N26991">
        <v>16</v>
      </c>
      <c r="O26991">
        <v>70.412442732286223</v>
      </c>
      <c r="P26991" t="str">
        <f t="shared" si="842"/>
        <v>College</v>
      </c>
      <c r="Q26991">
        <f t="shared" si="843"/>
        <v>11.55560161021601</v>
      </c>
    </row>
    <row r="26992" spans="1:17">
      <c r="A26992">
        <v>2024</v>
      </c>
      <c r="B26992">
        <v>42970</v>
      </c>
      <c r="C26992">
        <v>3</v>
      </c>
      <c r="D26992">
        <v>0</v>
      </c>
      <c r="E26992">
        <v>1</v>
      </c>
      <c r="F26992">
        <v>2852.89</v>
      </c>
      <c r="G26992">
        <v>2</v>
      </c>
      <c r="H26992">
        <v>0</v>
      </c>
      <c r="I26992">
        <v>0</v>
      </c>
      <c r="J26992">
        <v>2852.89</v>
      </c>
      <c r="K26992">
        <v>59</v>
      </c>
      <c r="L26992">
        <v>1</v>
      </c>
      <c r="M26992">
        <v>62278.660873057357</v>
      </c>
      <c r="N26992">
        <v>12</v>
      </c>
      <c r="O26992">
        <v>71.76952656948032</v>
      </c>
      <c r="P26992" t="str">
        <f t="shared" si="842"/>
        <v>High School</v>
      </c>
      <c r="Q26992">
        <f t="shared" si="843"/>
        <v>11.039374123999643</v>
      </c>
    </row>
    <row r="26993" spans="1:17">
      <c r="A26993">
        <v>2024</v>
      </c>
      <c r="B26993">
        <v>43056</v>
      </c>
      <c r="C26993">
        <v>3</v>
      </c>
      <c r="D26993">
        <v>20240300234000</v>
      </c>
      <c r="E26993">
        <v>1</v>
      </c>
      <c r="F26993">
        <v>2547.64</v>
      </c>
      <c r="G26993">
        <v>1</v>
      </c>
      <c r="H26993">
        <v>20240300234001</v>
      </c>
      <c r="I26993">
        <v>202403002340011</v>
      </c>
      <c r="J26993">
        <v>2547.64</v>
      </c>
      <c r="K26993">
        <v>34</v>
      </c>
      <c r="L26993">
        <v>2</v>
      </c>
      <c r="M26993">
        <v>55181.136156336244</v>
      </c>
      <c r="N26993">
        <v>12</v>
      </c>
      <c r="O26993">
        <v>70.081754693329827</v>
      </c>
      <c r="P26993" t="str">
        <f t="shared" si="842"/>
        <v>High School</v>
      </c>
      <c r="Q26993">
        <f t="shared" si="843"/>
        <v>10.918376437561776</v>
      </c>
    </row>
    <row r="26994" spans="1:17">
      <c r="A26994">
        <v>2024</v>
      </c>
      <c r="B26994">
        <v>43147</v>
      </c>
      <c r="C26994">
        <v>3</v>
      </c>
      <c r="D26994">
        <v>0</v>
      </c>
      <c r="E26994">
        <v>1</v>
      </c>
      <c r="F26994">
        <v>2709.13</v>
      </c>
      <c r="G26994">
        <v>1</v>
      </c>
      <c r="H26994">
        <v>0</v>
      </c>
      <c r="I26994">
        <v>0</v>
      </c>
      <c r="J26994">
        <v>2709.13</v>
      </c>
      <c r="K26994">
        <v>32</v>
      </c>
      <c r="L26994">
        <v>2</v>
      </c>
      <c r="M26994">
        <v>147709.54714492516</v>
      </c>
      <c r="N26994">
        <v>20</v>
      </c>
      <c r="O26994">
        <v>72.412711091035817</v>
      </c>
      <c r="P26994" t="str">
        <f t="shared" si="842"/>
        <v>Grad School</v>
      </c>
      <c r="Q26994">
        <f t="shared" si="843"/>
        <v>11.903003105190972</v>
      </c>
    </row>
    <row r="26995" spans="1:17">
      <c r="A26995">
        <v>2024</v>
      </c>
      <c r="B26995">
        <v>43167</v>
      </c>
      <c r="C26995">
        <v>3</v>
      </c>
      <c r="D26995">
        <v>20240200240300</v>
      </c>
      <c r="E26995">
        <v>1</v>
      </c>
      <c r="F26995">
        <v>4591.62</v>
      </c>
      <c r="G26995">
        <v>3</v>
      </c>
      <c r="H26995">
        <v>20240200240303</v>
      </c>
      <c r="I26995">
        <v>202402002403031</v>
      </c>
      <c r="J26995">
        <v>5568.74</v>
      </c>
      <c r="K26995">
        <v>43</v>
      </c>
      <c r="L26995">
        <v>2</v>
      </c>
      <c r="M26995">
        <v>90938.057996614196</v>
      </c>
      <c r="N26995">
        <v>16</v>
      </c>
      <c r="O26995">
        <v>69.015213004474461</v>
      </c>
      <c r="P26995" t="str">
        <f t="shared" si="842"/>
        <v>College</v>
      </c>
      <c r="Q26995">
        <f t="shared" si="843"/>
        <v>11.417933872374364</v>
      </c>
    </row>
    <row r="26996" spans="1:17">
      <c r="A26996">
        <v>2024</v>
      </c>
      <c r="B26996">
        <v>43196</v>
      </c>
      <c r="C26996">
        <v>3</v>
      </c>
      <c r="D26996">
        <v>20230200228200</v>
      </c>
      <c r="E26996">
        <v>1</v>
      </c>
      <c r="F26996">
        <v>5919.25</v>
      </c>
      <c r="G26996">
        <v>1</v>
      </c>
      <c r="H26996">
        <v>20230200228201</v>
      </c>
      <c r="I26996">
        <v>202302002282011</v>
      </c>
      <c r="J26996">
        <v>5919.25</v>
      </c>
      <c r="K26996">
        <v>42</v>
      </c>
      <c r="L26996">
        <v>1</v>
      </c>
      <c r="M26996">
        <v>117293.26653562151</v>
      </c>
      <c r="N26996">
        <v>18</v>
      </c>
      <c r="O26996">
        <v>70.356010651750296</v>
      </c>
      <c r="P26996" t="str">
        <f t="shared" si="842"/>
        <v>Grad School</v>
      </c>
      <c r="Q26996">
        <f t="shared" si="843"/>
        <v>11.672432629205513</v>
      </c>
    </row>
    <row r="26997" spans="1:17">
      <c r="A26997">
        <v>2024</v>
      </c>
      <c r="B26997">
        <v>43255</v>
      </c>
      <c r="C26997">
        <v>3</v>
      </c>
      <c r="D26997">
        <v>20231200230400</v>
      </c>
      <c r="E26997">
        <v>1</v>
      </c>
      <c r="F26997">
        <v>4054.77</v>
      </c>
      <c r="G26997">
        <v>1</v>
      </c>
      <c r="H26997">
        <v>20231200230401</v>
      </c>
      <c r="I26997">
        <v>202312002304011</v>
      </c>
      <c r="J26997">
        <v>4054.77</v>
      </c>
      <c r="K26997">
        <v>48</v>
      </c>
      <c r="L26997">
        <v>2</v>
      </c>
      <c r="M26997">
        <v>74093.929763914697</v>
      </c>
      <c r="N26997">
        <v>14</v>
      </c>
      <c r="O26997">
        <v>70.69017157922643</v>
      </c>
      <c r="P26997" t="str">
        <f t="shared" si="842"/>
        <v>College</v>
      </c>
      <c r="Q26997">
        <f t="shared" si="843"/>
        <v>11.213088888413271</v>
      </c>
    </row>
    <row r="26998" spans="1:17">
      <c r="A26998">
        <v>2024</v>
      </c>
      <c r="B26998">
        <v>43296</v>
      </c>
      <c r="C26998">
        <v>3</v>
      </c>
      <c r="D26998">
        <v>20230200228600</v>
      </c>
      <c r="E26998">
        <v>1</v>
      </c>
      <c r="F26998">
        <v>2788.42</v>
      </c>
      <c r="G26998">
        <v>2</v>
      </c>
      <c r="H26998">
        <v>20230200228602</v>
      </c>
      <c r="I26998">
        <v>202302002286021</v>
      </c>
      <c r="J26998">
        <v>2788.42</v>
      </c>
      <c r="K26998">
        <v>37</v>
      </c>
      <c r="L26998">
        <v>2</v>
      </c>
      <c r="M26998">
        <v>67710.055956425145</v>
      </c>
      <c r="N26998">
        <v>14</v>
      </c>
      <c r="O26998">
        <v>70.755490154735384</v>
      </c>
      <c r="P26998" t="str">
        <f t="shared" si="842"/>
        <v>College</v>
      </c>
      <c r="Q26998">
        <f t="shared" si="843"/>
        <v>11.122989984892364</v>
      </c>
    </row>
    <row r="26999" spans="1:17">
      <c r="A26999">
        <v>2024</v>
      </c>
      <c r="B26999">
        <v>43313</v>
      </c>
      <c r="C26999">
        <v>3</v>
      </c>
      <c r="D26999">
        <v>20230300233500</v>
      </c>
      <c r="E26999">
        <v>1</v>
      </c>
      <c r="F26999">
        <v>6462.31</v>
      </c>
      <c r="G26999">
        <v>1</v>
      </c>
      <c r="H26999">
        <v>20230300233501</v>
      </c>
      <c r="I26999">
        <v>202303002335012</v>
      </c>
      <c r="J26999">
        <v>6462.31</v>
      </c>
      <c r="K26999">
        <v>35</v>
      </c>
      <c r="L26999">
        <v>1</v>
      </c>
      <c r="M26999">
        <v>93606.094986347991</v>
      </c>
      <c r="N26999">
        <v>16</v>
      </c>
      <c r="O26999">
        <v>69.215554895230042</v>
      </c>
      <c r="P26999" t="str">
        <f t="shared" si="842"/>
        <v>College</v>
      </c>
      <c r="Q26999">
        <f t="shared" si="843"/>
        <v>11.446850777721151</v>
      </c>
    </row>
    <row r="27000" spans="1:17">
      <c r="A27000">
        <v>2024</v>
      </c>
      <c r="B27000">
        <v>43324</v>
      </c>
      <c r="C27000">
        <v>3</v>
      </c>
      <c r="D27000">
        <v>20240300236800</v>
      </c>
      <c r="E27000">
        <v>1</v>
      </c>
      <c r="F27000">
        <v>3136.65</v>
      </c>
      <c r="G27000">
        <v>1</v>
      </c>
      <c r="H27000">
        <v>20240300236801</v>
      </c>
      <c r="I27000">
        <v>202403002368011</v>
      </c>
      <c r="J27000">
        <v>3136.65</v>
      </c>
      <c r="K27000">
        <v>27</v>
      </c>
      <c r="L27000">
        <v>1</v>
      </c>
      <c r="M27000">
        <v>96601.741544635704</v>
      </c>
      <c r="N27000">
        <v>16</v>
      </c>
      <c r="O27000">
        <v>68.598526048472905</v>
      </c>
      <c r="P27000" t="str">
        <f t="shared" si="842"/>
        <v>College</v>
      </c>
      <c r="Q27000">
        <f t="shared" si="843"/>
        <v>11.478352048450477</v>
      </c>
    </row>
    <row r="27001" spans="1:17">
      <c r="A27001">
        <v>2024</v>
      </c>
      <c r="B27001">
        <v>43405</v>
      </c>
      <c r="C27001">
        <v>3</v>
      </c>
      <c r="D27001">
        <v>0</v>
      </c>
      <c r="E27001">
        <v>1</v>
      </c>
      <c r="F27001">
        <v>4249.16</v>
      </c>
      <c r="G27001">
        <v>1</v>
      </c>
      <c r="H27001">
        <v>0</v>
      </c>
      <c r="I27001">
        <v>0</v>
      </c>
      <c r="J27001">
        <v>4249.16</v>
      </c>
      <c r="K27001">
        <v>53</v>
      </c>
      <c r="L27001">
        <v>1</v>
      </c>
      <c r="M27001">
        <v>95442.848859604113</v>
      </c>
      <c r="N27001">
        <v>16</v>
      </c>
      <c r="O27001">
        <v>65.895359776309817</v>
      </c>
      <c r="P27001" t="str">
        <f t="shared" si="842"/>
        <v>College</v>
      </c>
      <c r="Q27001">
        <f t="shared" si="843"/>
        <v>11.466282906070688</v>
      </c>
    </row>
    <row r="27002" spans="1:17">
      <c r="A27002">
        <v>2024</v>
      </c>
      <c r="B27002">
        <v>43427</v>
      </c>
      <c r="C27002">
        <v>3</v>
      </c>
      <c r="D27002">
        <v>20231203777700</v>
      </c>
      <c r="E27002">
        <v>1</v>
      </c>
      <c r="F27002">
        <v>2442.6999999999998</v>
      </c>
      <c r="G27002">
        <v>2</v>
      </c>
      <c r="H27002">
        <v>20231203777702</v>
      </c>
      <c r="I27002">
        <v>202312037777021</v>
      </c>
      <c r="J27002">
        <v>3933.27</v>
      </c>
      <c r="K27002">
        <v>27</v>
      </c>
      <c r="L27002">
        <v>2</v>
      </c>
      <c r="M27002">
        <v>93399.472208768057</v>
      </c>
      <c r="N27002">
        <v>16</v>
      </c>
      <c r="O27002">
        <v>70.507134187650706</v>
      </c>
      <c r="P27002" t="str">
        <f t="shared" si="842"/>
        <v>College</v>
      </c>
      <c r="Q27002">
        <f t="shared" si="843"/>
        <v>11.444640973331246</v>
      </c>
    </row>
    <row r="27003" spans="1:17">
      <c r="A27003">
        <v>2024</v>
      </c>
      <c r="B27003">
        <v>43487</v>
      </c>
      <c r="C27003">
        <v>3</v>
      </c>
      <c r="D27003">
        <v>20240200237400</v>
      </c>
      <c r="E27003">
        <v>1</v>
      </c>
      <c r="F27003">
        <v>2348.62</v>
      </c>
      <c r="G27003">
        <v>1</v>
      </c>
      <c r="H27003">
        <v>20240200237401</v>
      </c>
      <c r="I27003">
        <v>202402002374011</v>
      </c>
      <c r="J27003">
        <v>2348.62</v>
      </c>
      <c r="K27003">
        <v>59</v>
      </c>
      <c r="L27003">
        <v>1</v>
      </c>
      <c r="M27003">
        <v>112915.5917241164</v>
      </c>
      <c r="N27003">
        <v>18</v>
      </c>
      <c r="O27003">
        <v>69.186823216010438</v>
      </c>
      <c r="P27003" t="str">
        <f t="shared" si="842"/>
        <v>Grad School</v>
      </c>
      <c r="Q27003">
        <f t="shared" si="843"/>
        <v>11.634395842676202</v>
      </c>
    </row>
    <row r="27004" spans="1:17">
      <c r="A27004">
        <v>2024</v>
      </c>
      <c r="B27004">
        <v>43708</v>
      </c>
      <c r="C27004">
        <v>3</v>
      </c>
      <c r="D27004">
        <v>20221201757900</v>
      </c>
      <c r="E27004">
        <v>1</v>
      </c>
      <c r="F27004">
        <v>2561</v>
      </c>
      <c r="G27004">
        <v>1</v>
      </c>
      <c r="H27004">
        <v>20221201757901</v>
      </c>
      <c r="I27004">
        <v>202212017579011</v>
      </c>
      <c r="J27004">
        <v>2561</v>
      </c>
      <c r="K27004">
        <v>51</v>
      </c>
      <c r="L27004">
        <v>1</v>
      </c>
      <c r="M27004">
        <v>52148.33461656345</v>
      </c>
      <c r="N27004">
        <v>12</v>
      </c>
      <c r="O27004">
        <v>72.441405275800491</v>
      </c>
      <c r="P27004" t="str">
        <f t="shared" si="842"/>
        <v>High School</v>
      </c>
      <c r="Q27004">
        <f t="shared" si="843"/>
        <v>10.861847525433163</v>
      </c>
    </row>
    <row r="27005" spans="1:17">
      <c r="A27005">
        <v>2024</v>
      </c>
      <c r="B27005">
        <v>43727</v>
      </c>
      <c r="C27005">
        <v>3</v>
      </c>
      <c r="D27005">
        <v>20240200236200</v>
      </c>
      <c r="E27005">
        <v>1</v>
      </c>
      <c r="F27005">
        <v>4648.1400000000003</v>
      </c>
      <c r="G27005">
        <v>2</v>
      </c>
      <c r="H27005">
        <v>20240200236202</v>
      </c>
      <c r="I27005">
        <v>202402002362021</v>
      </c>
      <c r="J27005">
        <v>4648.1400000000003</v>
      </c>
      <c r="K27005">
        <v>63</v>
      </c>
      <c r="L27005">
        <v>2</v>
      </c>
      <c r="M27005">
        <v>73733.581839387058</v>
      </c>
      <c r="N27005">
        <v>14</v>
      </c>
      <c r="O27005">
        <v>73.075769650491893</v>
      </c>
      <c r="P27005" t="str">
        <f t="shared" si="842"/>
        <v>College</v>
      </c>
      <c r="Q27005">
        <f t="shared" si="843"/>
        <v>11.208213630291795</v>
      </c>
    </row>
    <row r="27006" spans="1:17">
      <c r="A27006">
        <v>2024</v>
      </c>
      <c r="B27006">
        <v>43765</v>
      </c>
      <c r="C27006">
        <v>3</v>
      </c>
      <c r="D27006">
        <v>20240100234700</v>
      </c>
      <c r="E27006">
        <v>1</v>
      </c>
      <c r="F27006">
        <v>2201.73</v>
      </c>
      <c r="G27006">
        <v>3</v>
      </c>
      <c r="H27006">
        <v>20240100234702</v>
      </c>
      <c r="I27006">
        <v>202401002347022</v>
      </c>
      <c r="J27006">
        <v>2697.23</v>
      </c>
      <c r="K27006">
        <v>57</v>
      </c>
      <c r="L27006">
        <v>1</v>
      </c>
      <c r="M27006">
        <v>115687.87490742805</v>
      </c>
      <c r="N27006">
        <v>18</v>
      </c>
      <c r="O27006">
        <v>70.597796908974189</v>
      </c>
      <c r="P27006" t="str">
        <f t="shared" si="842"/>
        <v>Grad School</v>
      </c>
      <c r="Q27006">
        <f t="shared" si="843"/>
        <v>11.658651110001498</v>
      </c>
    </row>
    <row r="27007" spans="1:17">
      <c r="A27007">
        <v>2024</v>
      </c>
      <c r="B27007">
        <v>43885</v>
      </c>
      <c r="C27007">
        <v>3</v>
      </c>
      <c r="D27007">
        <v>20240300241700</v>
      </c>
      <c r="E27007">
        <v>1</v>
      </c>
      <c r="F27007">
        <v>2121.81</v>
      </c>
      <c r="G27007">
        <v>1</v>
      </c>
      <c r="H27007">
        <v>20240300241701</v>
      </c>
      <c r="I27007">
        <v>202403002417011</v>
      </c>
      <c r="J27007">
        <v>2121.81</v>
      </c>
      <c r="K27007">
        <v>60</v>
      </c>
      <c r="L27007">
        <v>2</v>
      </c>
      <c r="M27007">
        <v>109023.38645920559</v>
      </c>
      <c r="N27007">
        <v>18</v>
      </c>
      <c r="O27007">
        <v>69.45889581616369</v>
      </c>
      <c r="P27007" t="str">
        <f t="shared" si="842"/>
        <v>Grad School</v>
      </c>
      <c r="Q27007">
        <f t="shared" si="843"/>
        <v>11.599317692869329</v>
      </c>
    </row>
    <row r="27008" spans="1:17">
      <c r="A27008">
        <v>2024</v>
      </c>
      <c r="B27008">
        <v>43897</v>
      </c>
      <c r="C27008">
        <v>3</v>
      </c>
      <c r="D27008">
        <v>20230200238500</v>
      </c>
      <c r="E27008">
        <v>1</v>
      </c>
      <c r="F27008">
        <v>2696.44</v>
      </c>
      <c r="G27008">
        <v>2</v>
      </c>
      <c r="H27008">
        <v>20230200238502</v>
      </c>
      <c r="I27008">
        <v>202302002385021</v>
      </c>
      <c r="J27008">
        <v>2696.44</v>
      </c>
      <c r="K27008">
        <v>45</v>
      </c>
      <c r="L27008">
        <v>2</v>
      </c>
      <c r="M27008">
        <v>99671.438484762009</v>
      </c>
      <c r="N27008">
        <v>16</v>
      </c>
      <c r="O27008">
        <v>69.651434140169414</v>
      </c>
      <c r="P27008" t="str">
        <f t="shared" si="842"/>
        <v>College</v>
      </c>
      <c r="Q27008">
        <f t="shared" si="843"/>
        <v>11.509634440332142</v>
      </c>
    </row>
    <row r="27009" spans="1:17">
      <c r="A27009">
        <v>2024</v>
      </c>
      <c r="B27009">
        <v>43968</v>
      </c>
      <c r="C27009">
        <v>3</v>
      </c>
      <c r="D27009">
        <v>0</v>
      </c>
      <c r="E27009">
        <v>1</v>
      </c>
      <c r="F27009">
        <v>2980.39</v>
      </c>
      <c r="G27009">
        <v>2</v>
      </c>
      <c r="H27009">
        <v>0</v>
      </c>
      <c r="I27009">
        <v>0</v>
      </c>
      <c r="J27009">
        <v>2980.39</v>
      </c>
      <c r="K27009">
        <v>43</v>
      </c>
      <c r="L27009">
        <v>1</v>
      </c>
      <c r="M27009">
        <v>118534.73723873594</v>
      </c>
      <c r="N27009">
        <v>18</v>
      </c>
      <c r="O27009">
        <v>72.488091730594689</v>
      </c>
      <c r="P27009" t="str">
        <f t="shared" si="842"/>
        <v>Grad School</v>
      </c>
      <c r="Q27009">
        <f t="shared" si="843"/>
        <v>11.682961337854975</v>
      </c>
    </row>
    <row r="27010" spans="1:17">
      <c r="A27010">
        <v>2024</v>
      </c>
      <c r="B27010">
        <v>44011</v>
      </c>
      <c r="C27010">
        <v>3</v>
      </c>
      <c r="D27010">
        <v>20230100238200</v>
      </c>
      <c r="E27010">
        <v>1</v>
      </c>
      <c r="F27010">
        <v>5060.3599999999997</v>
      </c>
      <c r="G27010">
        <v>1</v>
      </c>
      <c r="H27010">
        <v>20230100238201</v>
      </c>
      <c r="I27010">
        <v>202301002382011</v>
      </c>
      <c r="J27010">
        <v>5060.3599999999997</v>
      </c>
      <c r="K27010">
        <v>41</v>
      </c>
      <c r="L27010">
        <v>2</v>
      </c>
      <c r="M27010">
        <v>95844.73476868197</v>
      </c>
      <c r="N27010">
        <v>16</v>
      </c>
      <c r="O27010">
        <v>71.87910269199952</v>
      </c>
      <c r="P27010" t="str">
        <f t="shared" si="842"/>
        <v>College</v>
      </c>
      <c r="Q27010">
        <f t="shared" si="843"/>
        <v>11.470484814974174</v>
      </c>
    </row>
    <row r="27011" spans="1:17">
      <c r="A27011">
        <v>2024</v>
      </c>
      <c r="B27011">
        <v>44124</v>
      </c>
      <c r="C27011">
        <v>3</v>
      </c>
      <c r="D27011">
        <v>20240200244500</v>
      </c>
      <c r="E27011">
        <v>1</v>
      </c>
      <c r="F27011">
        <v>2660.67</v>
      </c>
      <c r="G27011">
        <v>1</v>
      </c>
      <c r="H27011">
        <v>20240200244501</v>
      </c>
      <c r="I27011">
        <v>202402002445011</v>
      </c>
      <c r="J27011">
        <v>2660.67</v>
      </c>
      <c r="K27011">
        <v>37</v>
      </c>
      <c r="L27011">
        <v>1</v>
      </c>
      <c r="M27011">
        <v>31697.63818429377</v>
      </c>
      <c r="N27011">
        <v>10</v>
      </c>
      <c r="O27011">
        <v>68.969700889165992</v>
      </c>
      <c r="P27011" t="str">
        <f t="shared" ref="P27011:P27074" si="844">IF(N27011&lt;=12,"High School",IF(N27011&lt;=16,"College","Grad School"))</f>
        <v>High School</v>
      </c>
      <c r="Q27011">
        <f t="shared" ref="Q27011:Q27074" si="845">LN(M27011)</f>
        <v>10.363997451862394</v>
      </c>
    </row>
    <row r="27012" spans="1:17">
      <c r="A27012">
        <v>2024</v>
      </c>
      <c r="B27012">
        <v>44146</v>
      </c>
      <c r="C27012">
        <v>3</v>
      </c>
      <c r="D27012">
        <v>0</v>
      </c>
      <c r="E27012">
        <v>1</v>
      </c>
      <c r="F27012">
        <v>3422.88</v>
      </c>
      <c r="G27012">
        <v>1</v>
      </c>
      <c r="H27012">
        <v>0</v>
      </c>
      <c r="I27012">
        <v>0</v>
      </c>
      <c r="J27012">
        <v>3422.88</v>
      </c>
      <c r="K27012">
        <v>31</v>
      </c>
      <c r="L27012">
        <v>2</v>
      </c>
      <c r="M27012">
        <v>76494.537207848378</v>
      </c>
      <c r="N27012">
        <v>14</v>
      </c>
      <c r="O27012">
        <v>71.294310111610542</v>
      </c>
      <c r="P27012" t="str">
        <f t="shared" si="844"/>
        <v>College</v>
      </c>
      <c r="Q27012">
        <f t="shared" si="845"/>
        <v>11.244974608217147</v>
      </c>
    </row>
    <row r="27013" spans="1:17">
      <c r="A27013">
        <v>2024</v>
      </c>
      <c r="B27013">
        <v>44195</v>
      </c>
      <c r="C27013">
        <v>3</v>
      </c>
      <c r="D27013">
        <v>0</v>
      </c>
      <c r="E27013">
        <v>1</v>
      </c>
      <c r="F27013">
        <v>3063.8</v>
      </c>
      <c r="G27013">
        <v>1</v>
      </c>
      <c r="H27013">
        <v>0</v>
      </c>
      <c r="I27013">
        <v>0</v>
      </c>
      <c r="J27013">
        <v>3063.8</v>
      </c>
      <c r="K27013">
        <v>52</v>
      </c>
      <c r="L27013">
        <v>1</v>
      </c>
      <c r="M27013">
        <v>45831.618696305792</v>
      </c>
      <c r="N27013">
        <v>12</v>
      </c>
      <c r="O27013">
        <v>73.442471724404044</v>
      </c>
      <c r="P27013" t="str">
        <f t="shared" si="844"/>
        <v>High School</v>
      </c>
      <c r="Q27013">
        <f t="shared" si="845"/>
        <v>10.732729496458452</v>
      </c>
    </row>
    <row r="27014" spans="1:17">
      <c r="A27014">
        <v>2024</v>
      </c>
      <c r="B27014">
        <v>44563</v>
      </c>
      <c r="C27014">
        <v>3</v>
      </c>
      <c r="D27014">
        <v>0</v>
      </c>
      <c r="E27014">
        <v>1</v>
      </c>
      <c r="F27014">
        <v>2069.09</v>
      </c>
      <c r="G27014">
        <v>1</v>
      </c>
      <c r="H27014">
        <v>0</v>
      </c>
      <c r="I27014">
        <v>0</v>
      </c>
      <c r="J27014">
        <v>2069.09</v>
      </c>
      <c r="K27014">
        <v>51</v>
      </c>
      <c r="L27014">
        <v>1</v>
      </c>
      <c r="M27014">
        <v>115842.02105155689</v>
      </c>
      <c r="N27014">
        <v>18</v>
      </c>
      <c r="O27014">
        <v>71.37444199478756</v>
      </c>
      <c r="P27014" t="str">
        <f t="shared" si="844"/>
        <v>Grad School</v>
      </c>
      <c r="Q27014">
        <f t="shared" si="845"/>
        <v>11.659982654390317</v>
      </c>
    </row>
    <row r="27015" spans="1:17">
      <c r="A27015">
        <v>2024</v>
      </c>
      <c r="B27015">
        <v>44691</v>
      </c>
      <c r="C27015">
        <v>3</v>
      </c>
      <c r="D27015">
        <v>20230100199200</v>
      </c>
      <c r="E27015">
        <v>1</v>
      </c>
      <c r="F27015">
        <v>2342.8000000000002</v>
      </c>
      <c r="G27015">
        <v>1</v>
      </c>
      <c r="H27015">
        <v>20230100199201</v>
      </c>
      <c r="I27015">
        <v>202301001992011</v>
      </c>
      <c r="J27015">
        <v>2342.8000000000002</v>
      </c>
      <c r="K27015">
        <v>47</v>
      </c>
      <c r="L27015">
        <v>1</v>
      </c>
      <c r="M27015">
        <v>75264.627356212455</v>
      </c>
      <c r="N27015">
        <v>14</v>
      </c>
      <c r="O27015">
        <v>70.160730374384912</v>
      </c>
      <c r="P27015" t="str">
        <f t="shared" si="844"/>
        <v>College</v>
      </c>
      <c r="Q27015">
        <f t="shared" si="845"/>
        <v>11.228765547192365</v>
      </c>
    </row>
    <row r="27016" spans="1:17">
      <c r="A27016">
        <v>2024</v>
      </c>
      <c r="B27016">
        <v>45109</v>
      </c>
      <c r="C27016">
        <v>3</v>
      </c>
      <c r="D27016">
        <v>20231203740200</v>
      </c>
      <c r="E27016">
        <v>1</v>
      </c>
      <c r="F27016">
        <v>5779.91</v>
      </c>
      <c r="G27016">
        <v>1</v>
      </c>
      <c r="H27016">
        <v>20231203740201</v>
      </c>
      <c r="I27016">
        <v>202312037402011</v>
      </c>
      <c r="J27016">
        <v>5779.91</v>
      </c>
      <c r="K27016">
        <v>38</v>
      </c>
      <c r="L27016">
        <v>1</v>
      </c>
      <c r="M27016">
        <v>52037.076607267016</v>
      </c>
      <c r="N27016">
        <v>12</v>
      </c>
      <c r="O27016">
        <v>69.503889294748092</v>
      </c>
      <c r="P27016" t="str">
        <f t="shared" si="844"/>
        <v>High School</v>
      </c>
      <c r="Q27016">
        <f t="shared" si="845"/>
        <v>10.859711755169714</v>
      </c>
    </row>
    <row r="27017" spans="1:17">
      <c r="A27017">
        <v>2024</v>
      </c>
      <c r="B27017">
        <v>45132</v>
      </c>
      <c r="C27017">
        <v>3</v>
      </c>
      <c r="D27017">
        <v>20230300186900</v>
      </c>
      <c r="E27017">
        <v>1</v>
      </c>
      <c r="F27017">
        <v>2661.59</v>
      </c>
      <c r="G27017">
        <v>2</v>
      </c>
      <c r="H27017">
        <v>20230300186902</v>
      </c>
      <c r="I27017">
        <v>202303001869021</v>
      </c>
      <c r="J27017">
        <v>2661.59</v>
      </c>
      <c r="K27017">
        <v>36</v>
      </c>
      <c r="L27017">
        <v>2</v>
      </c>
      <c r="M27017">
        <v>89144.382743944632</v>
      </c>
      <c r="N27017">
        <v>16</v>
      </c>
      <c r="O27017">
        <v>70.724389573011948</v>
      </c>
      <c r="P27017" t="str">
        <f t="shared" si="844"/>
        <v>College</v>
      </c>
      <c r="Q27017">
        <f t="shared" si="845"/>
        <v>11.398012612264569</v>
      </c>
    </row>
    <row r="27018" spans="1:17">
      <c r="A27018">
        <v>2024</v>
      </c>
      <c r="B27018">
        <v>45316</v>
      </c>
      <c r="C27018">
        <v>3</v>
      </c>
      <c r="D27018">
        <v>20230200188800</v>
      </c>
      <c r="E27018">
        <v>1</v>
      </c>
      <c r="F27018">
        <v>4870.49</v>
      </c>
      <c r="G27018">
        <v>1</v>
      </c>
      <c r="H27018">
        <v>20230200188801</v>
      </c>
      <c r="I27018">
        <v>202302001888012</v>
      </c>
      <c r="J27018">
        <v>4870.49</v>
      </c>
      <c r="K27018">
        <v>56</v>
      </c>
      <c r="L27018">
        <v>1</v>
      </c>
      <c r="M27018">
        <v>92074.983598001127</v>
      </c>
      <c r="N27018">
        <v>16</v>
      </c>
      <c r="O27018">
        <v>67.936110972849335</v>
      </c>
      <c r="P27018" t="str">
        <f t="shared" si="844"/>
        <v>College</v>
      </c>
      <c r="Q27018">
        <f t="shared" si="845"/>
        <v>11.430358563175874</v>
      </c>
    </row>
    <row r="27019" spans="1:17">
      <c r="A27019">
        <v>2024</v>
      </c>
      <c r="B27019">
        <v>45392</v>
      </c>
      <c r="C27019">
        <v>3</v>
      </c>
      <c r="D27019">
        <v>20240100197400</v>
      </c>
      <c r="E27019">
        <v>1</v>
      </c>
      <c r="F27019">
        <v>2353.77</v>
      </c>
      <c r="G27019">
        <v>2</v>
      </c>
      <c r="H27019">
        <v>20240100197402</v>
      </c>
      <c r="I27019">
        <v>202401001974021</v>
      </c>
      <c r="J27019">
        <v>2353.77</v>
      </c>
      <c r="K27019">
        <v>36</v>
      </c>
      <c r="L27019">
        <v>2</v>
      </c>
      <c r="M27019">
        <v>70097.255011570174</v>
      </c>
      <c r="N27019">
        <v>14</v>
      </c>
      <c r="O27019">
        <v>68.66843760135724</v>
      </c>
      <c r="P27019" t="str">
        <f t="shared" si="844"/>
        <v>College</v>
      </c>
      <c r="Q27019">
        <f t="shared" si="845"/>
        <v>11.157638914075811</v>
      </c>
    </row>
    <row r="27020" spans="1:17">
      <c r="A27020">
        <v>2024</v>
      </c>
      <c r="B27020">
        <v>45400</v>
      </c>
      <c r="C27020">
        <v>3</v>
      </c>
      <c r="D27020">
        <v>20240200197500</v>
      </c>
      <c r="E27020">
        <v>1</v>
      </c>
      <c r="F27020">
        <v>2388.69</v>
      </c>
      <c r="G27020">
        <v>1</v>
      </c>
      <c r="H27020">
        <v>20240200197501</v>
      </c>
      <c r="I27020">
        <v>202402001975011</v>
      </c>
      <c r="J27020">
        <v>2388.69</v>
      </c>
      <c r="K27020">
        <v>30</v>
      </c>
      <c r="L27020">
        <v>1</v>
      </c>
      <c r="M27020">
        <v>46526.930225332886</v>
      </c>
      <c r="N27020">
        <v>12</v>
      </c>
      <c r="O27020">
        <v>69.222886388695557</v>
      </c>
      <c r="P27020" t="str">
        <f t="shared" si="844"/>
        <v>High School</v>
      </c>
      <c r="Q27020">
        <f t="shared" si="845"/>
        <v>10.747786568566733</v>
      </c>
    </row>
    <row r="27021" spans="1:17">
      <c r="A27021">
        <v>2024</v>
      </c>
      <c r="B27021">
        <v>45423</v>
      </c>
      <c r="C27021">
        <v>3</v>
      </c>
      <c r="D27021">
        <v>20240200201600</v>
      </c>
      <c r="E27021">
        <v>1</v>
      </c>
      <c r="F27021">
        <v>3669.39</v>
      </c>
      <c r="G27021">
        <v>1</v>
      </c>
      <c r="H27021">
        <v>20240200201601</v>
      </c>
      <c r="I27021">
        <v>202402002016011</v>
      </c>
      <c r="J27021">
        <v>3669.39</v>
      </c>
      <c r="K27021">
        <v>58</v>
      </c>
      <c r="L27021">
        <v>2</v>
      </c>
      <c r="M27021">
        <v>121503.63742207761</v>
      </c>
      <c r="N27021">
        <v>18</v>
      </c>
      <c r="O27021">
        <v>69.439422996499474</v>
      </c>
      <c r="P27021" t="str">
        <f t="shared" si="844"/>
        <v>Grad School</v>
      </c>
      <c r="Q27021">
        <f t="shared" si="845"/>
        <v>11.707699478944887</v>
      </c>
    </row>
    <row r="27022" spans="1:17">
      <c r="A27022">
        <v>2024</v>
      </c>
      <c r="B27022">
        <v>45436</v>
      </c>
      <c r="C27022">
        <v>3</v>
      </c>
      <c r="D27022">
        <v>20240200202500</v>
      </c>
      <c r="E27022">
        <v>1</v>
      </c>
      <c r="F27022">
        <v>5813.92</v>
      </c>
      <c r="G27022">
        <v>2</v>
      </c>
      <c r="H27022">
        <v>20240200202502</v>
      </c>
      <c r="I27022">
        <v>202402002025021</v>
      </c>
      <c r="J27022">
        <v>5445.29</v>
      </c>
      <c r="K27022">
        <v>25</v>
      </c>
      <c r="L27022">
        <v>1</v>
      </c>
      <c r="M27022">
        <v>88836.726204816921</v>
      </c>
      <c r="N27022">
        <v>16</v>
      </c>
      <c r="O27022">
        <v>69.276471702996204</v>
      </c>
      <c r="P27022" t="str">
        <f t="shared" si="844"/>
        <v>College</v>
      </c>
      <c r="Q27022">
        <f t="shared" si="845"/>
        <v>11.394555426865804</v>
      </c>
    </row>
    <row r="27023" spans="1:17">
      <c r="A27023">
        <v>2024</v>
      </c>
      <c r="B27023">
        <v>45450</v>
      </c>
      <c r="C27023">
        <v>3</v>
      </c>
      <c r="D27023">
        <v>20240300196200</v>
      </c>
      <c r="E27023">
        <v>1</v>
      </c>
      <c r="F27023">
        <v>6268.47</v>
      </c>
      <c r="G27023">
        <v>1</v>
      </c>
      <c r="H27023">
        <v>20240300196201</v>
      </c>
      <c r="I27023">
        <v>202403001962011</v>
      </c>
      <c r="J27023">
        <v>6268.47</v>
      </c>
      <c r="K27023">
        <v>63</v>
      </c>
      <c r="L27023">
        <v>1</v>
      </c>
      <c r="M27023">
        <v>72307.437506368326</v>
      </c>
      <c r="N27023">
        <v>14</v>
      </c>
      <c r="O27023">
        <v>74.899805529651971</v>
      </c>
      <c r="P27023" t="str">
        <f t="shared" si="844"/>
        <v>College</v>
      </c>
      <c r="Q27023">
        <f t="shared" si="845"/>
        <v>11.188682272930343</v>
      </c>
    </row>
    <row r="27024" spans="1:17">
      <c r="A27024">
        <v>2024</v>
      </c>
      <c r="B27024">
        <v>45484</v>
      </c>
      <c r="C27024">
        <v>3</v>
      </c>
      <c r="D27024">
        <v>20240200194800</v>
      </c>
      <c r="E27024">
        <v>1</v>
      </c>
      <c r="F27024">
        <v>2305.7199999999998</v>
      </c>
      <c r="G27024">
        <v>2</v>
      </c>
      <c r="H27024">
        <v>20240200194803</v>
      </c>
      <c r="I27024">
        <v>202402001948031</v>
      </c>
      <c r="J27024">
        <v>2416.66</v>
      </c>
      <c r="K27024">
        <v>33</v>
      </c>
      <c r="L27024">
        <v>1</v>
      </c>
      <c r="M27024">
        <v>77295.460179302943</v>
      </c>
      <c r="N27024">
        <v>14</v>
      </c>
      <c r="O27024">
        <v>69.67855480663205</v>
      </c>
      <c r="P27024" t="str">
        <f t="shared" si="844"/>
        <v>College</v>
      </c>
      <c r="Q27024">
        <f t="shared" si="845"/>
        <v>11.255390502958258</v>
      </c>
    </row>
    <row r="27025" spans="1:17">
      <c r="A27025">
        <v>2024</v>
      </c>
      <c r="B27025">
        <v>45496</v>
      </c>
      <c r="C27025">
        <v>3</v>
      </c>
      <c r="D27025">
        <v>20240100194200</v>
      </c>
      <c r="E27025">
        <v>1</v>
      </c>
      <c r="F27025">
        <v>2192.31</v>
      </c>
      <c r="G27025">
        <v>1</v>
      </c>
      <c r="H27025">
        <v>20240100194201</v>
      </c>
      <c r="I27025">
        <v>202401001942011</v>
      </c>
      <c r="J27025">
        <v>2192.31</v>
      </c>
      <c r="K27025">
        <v>46</v>
      </c>
      <c r="L27025">
        <v>2</v>
      </c>
      <c r="M27025">
        <v>116889.58180459919</v>
      </c>
      <c r="N27025">
        <v>18</v>
      </c>
      <c r="O27025">
        <v>72.181977823282836</v>
      </c>
      <c r="P27025" t="str">
        <f t="shared" si="844"/>
        <v>Grad School</v>
      </c>
      <c r="Q27025">
        <f t="shared" si="845"/>
        <v>11.668985022912118</v>
      </c>
    </row>
    <row r="27026" spans="1:17">
      <c r="A27026">
        <v>2024</v>
      </c>
      <c r="B27026">
        <v>45505</v>
      </c>
      <c r="C27026">
        <v>3</v>
      </c>
      <c r="D27026">
        <v>20240200199100</v>
      </c>
      <c r="E27026">
        <v>1</v>
      </c>
      <c r="F27026">
        <v>4952.17</v>
      </c>
      <c r="G27026">
        <v>2</v>
      </c>
      <c r="H27026">
        <v>20240200199102</v>
      </c>
      <c r="I27026">
        <v>202402001991021</v>
      </c>
      <c r="J27026">
        <v>4952.17</v>
      </c>
      <c r="K27026">
        <v>57</v>
      </c>
      <c r="L27026">
        <v>2</v>
      </c>
      <c r="M27026">
        <v>54652.079317377873</v>
      </c>
      <c r="N27026">
        <v>12</v>
      </c>
      <c r="O27026">
        <v>70.01085620309685</v>
      </c>
      <c r="P27026" t="str">
        <f t="shared" si="844"/>
        <v>High School</v>
      </c>
      <c r="Q27026">
        <f t="shared" si="845"/>
        <v>10.908742540774346</v>
      </c>
    </row>
    <row r="27027" spans="1:17">
      <c r="A27027">
        <v>2024</v>
      </c>
      <c r="B27027">
        <v>46066</v>
      </c>
      <c r="C27027">
        <v>3</v>
      </c>
      <c r="D27027">
        <v>0</v>
      </c>
      <c r="E27027">
        <v>1</v>
      </c>
      <c r="F27027">
        <v>2337.87</v>
      </c>
      <c r="G27027">
        <v>2</v>
      </c>
      <c r="H27027">
        <v>0</v>
      </c>
      <c r="I27027">
        <v>0</v>
      </c>
      <c r="J27027">
        <v>2337.87</v>
      </c>
      <c r="K27027">
        <v>49</v>
      </c>
      <c r="L27027">
        <v>2</v>
      </c>
      <c r="M27027">
        <v>69625.549504826326</v>
      </c>
      <c r="N27027">
        <v>14</v>
      </c>
      <c r="O27027">
        <v>72.999818113163869</v>
      </c>
      <c r="P27027" t="str">
        <f t="shared" si="844"/>
        <v>College</v>
      </c>
      <c r="Q27027">
        <f t="shared" si="845"/>
        <v>11.150886869547831</v>
      </c>
    </row>
    <row r="27028" spans="1:17">
      <c r="A27028">
        <v>2024</v>
      </c>
      <c r="B27028">
        <v>46551</v>
      </c>
      <c r="C27028">
        <v>3</v>
      </c>
      <c r="D27028">
        <v>0</v>
      </c>
      <c r="E27028">
        <v>1</v>
      </c>
      <c r="F27028">
        <v>3330.44</v>
      </c>
      <c r="G27028">
        <v>1</v>
      </c>
      <c r="H27028">
        <v>0</v>
      </c>
      <c r="I27028">
        <v>0</v>
      </c>
      <c r="J27028">
        <v>3330.44</v>
      </c>
      <c r="K27028">
        <v>29</v>
      </c>
      <c r="L27028">
        <v>2</v>
      </c>
      <c r="M27028">
        <v>117435.36028475515</v>
      </c>
      <c r="N27028">
        <v>18</v>
      </c>
      <c r="O27028">
        <v>69.303555887615644</v>
      </c>
      <c r="P27028" t="str">
        <f t="shared" si="844"/>
        <v>Grad School</v>
      </c>
      <c r="Q27028">
        <f t="shared" si="845"/>
        <v>11.673643335955818</v>
      </c>
    </row>
    <row r="27029" spans="1:17">
      <c r="A27029">
        <v>2024</v>
      </c>
      <c r="B27029">
        <v>46571</v>
      </c>
      <c r="C27029">
        <v>3</v>
      </c>
      <c r="D27029">
        <v>20240300199500</v>
      </c>
      <c r="E27029">
        <v>1</v>
      </c>
      <c r="F27029">
        <v>1932.15</v>
      </c>
      <c r="G27029">
        <v>1</v>
      </c>
      <c r="H27029">
        <v>20240300199501</v>
      </c>
      <c r="I27029">
        <v>202403001995011</v>
      </c>
      <c r="J27029">
        <v>1932.15</v>
      </c>
      <c r="K27029">
        <v>62</v>
      </c>
      <c r="L27029">
        <v>1</v>
      </c>
      <c r="M27029">
        <v>110441.15504598388</v>
      </c>
      <c r="N27029">
        <v>18</v>
      </c>
      <c r="O27029">
        <v>73.500046414990408</v>
      </c>
      <c r="P27029" t="str">
        <f t="shared" si="844"/>
        <v>Grad School</v>
      </c>
      <c r="Q27029">
        <f t="shared" si="845"/>
        <v>11.6122381245731</v>
      </c>
    </row>
    <row r="27030" spans="1:17">
      <c r="A27030">
        <v>2024</v>
      </c>
      <c r="B27030">
        <v>46580</v>
      </c>
      <c r="C27030">
        <v>3</v>
      </c>
      <c r="D27030">
        <v>20240300196400</v>
      </c>
      <c r="E27030">
        <v>1</v>
      </c>
      <c r="F27030">
        <v>1937.19</v>
      </c>
      <c r="G27030">
        <v>1</v>
      </c>
      <c r="H27030">
        <v>20240300196401</v>
      </c>
      <c r="I27030">
        <v>202403001964011</v>
      </c>
      <c r="J27030">
        <v>1937.19</v>
      </c>
      <c r="K27030">
        <v>29</v>
      </c>
      <c r="L27030">
        <v>1</v>
      </c>
      <c r="M27030">
        <v>83312.519663163039</v>
      </c>
      <c r="N27030">
        <v>14</v>
      </c>
      <c r="O27030">
        <v>72.553343321331823</v>
      </c>
      <c r="P27030" t="str">
        <f t="shared" si="844"/>
        <v>College</v>
      </c>
      <c r="Q27030">
        <f t="shared" si="845"/>
        <v>11.330354112937997</v>
      </c>
    </row>
    <row r="27031" spans="1:17">
      <c r="A27031">
        <v>2024</v>
      </c>
      <c r="B27031">
        <v>46762</v>
      </c>
      <c r="C27031">
        <v>3</v>
      </c>
      <c r="D27031">
        <v>0</v>
      </c>
      <c r="E27031">
        <v>1</v>
      </c>
      <c r="F27031">
        <v>2718.06</v>
      </c>
      <c r="G27031">
        <v>2</v>
      </c>
      <c r="H27031">
        <v>0</v>
      </c>
      <c r="I27031">
        <v>0</v>
      </c>
      <c r="J27031">
        <v>2718.06</v>
      </c>
      <c r="K27031">
        <v>39</v>
      </c>
      <c r="L27031">
        <v>1</v>
      </c>
      <c r="M27031">
        <v>75660.519392179893</v>
      </c>
      <c r="N27031">
        <v>14</v>
      </c>
      <c r="O27031">
        <v>72.894925039610513</v>
      </c>
      <c r="P27031" t="str">
        <f t="shared" si="844"/>
        <v>College</v>
      </c>
      <c r="Q27031">
        <f t="shared" si="845"/>
        <v>11.234011762982119</v>
      </c>
    </row>
    <row r="27032" spans="1:17">
      <c r="A27032">
        <v>2024</v>
      </c>
      <c r="B27032">
        <v>46945</v>
      </c>
      <c r="C27032">
        <v>3</v>
      </c>
      <c r="D27032">
        <v>20240200212100</v>
      </c>
      <c r="E27032">
        <v>1</v>
      </c>
      <c r="F27032">
        <v>5474.03</v>
      </c>
      <c r="G27032">
        <v>1</v>
      </c>
      <c r="H27032">
        <v>20240200212101</v>
      </c>
      <c r="I27032">
        <v>202402002121011</v>
      </c>
      <c r="J27032">
        <v>5474.03</v>
      </c>
      <c r="K27032">
        <v>41</v>
      </c>
      <c r="L27032">
        <v>1</v>
      </c>
      <c r="M27032">
        <v>70225.621780821995</v>
      </c>
      <c r="N27032">
        <v>14</v>
      </c>
      <c r="O27032">
        <v>68.941462222746907</v>
      </c>
      <c r="P27032" t="str">
        <f t="shared" si="844"/>
        <v>College</v>
      </c>
      <c r="Q27032">
        <f t="shared" si="845"/>
        <v>11.159468506056736</v>
      </c>
    </row>
    <row r="27033" spans="1:17">
      <c r="A27033">
        <v>2024</v>
      </c>
      <c r="B27033">
        <v>46958</v>
      </c>
      <c r="C27033">
        <v>3</v>
      </c>
      <c r="D27033">
        <v>20221201578000</v>
      </c>
      <c r="E27033">
        <v>1</v>
      </c>
      <c r="F27033">
        <v>2489.66</v>
      </c>
      <c r="G27033">
        <v>2</v>
      </c>
      <c r="H27033">
        <v>20221201578002</v>
      </c>
      <c r="I27033">
        <v>202212015780021</v>
      </c>
      <c r="J27033">
        <v>2489.66</v>
      </c>
      <c r="K27033">
        <v>51</v>
      </c>
      <c r="L27033">
        <v>1</v>
      </c>
      <c r="M27033">
        <v>96339.47905824933</v>
      </c>
      <c r="N27033">
        <v>16</v>
      </c>
      <c r="O27033">
        <v>71.279796065920294</v>
      </c>
      <c r="P27033" t="str">
        <f t="shared" si="844"/>
        <v>College</v>
      </c>
      <c r="Q27033">
        <f t="shared" si="845"/>
        <v>11.475633472843967</v>
      </c>
    </row>
    <row r="27034" spans="1:17">
      <c r="A27034">
        <v>2024</v>
      </c>
      <c r="B27034">
        <v>47048</v>
      </c>
      <c r="C27034">
        <v>3</v>
      </c>
      <c r="D27034">
        <v>20230200206400</v>
      </c>
      <c r="E27034">
        <v>1</v>
      </c>
      <c r="F27034">
        <v>2164.1799999999998</v>
      </c>
      <c r="G27034">
        <v>2</v>
      </c>
      <c r="H27034">
        <v>20230200206402</v>
      </c>
      <c r="I27034">
        <v>202302002064021</v>
      </c>
      <c r="J27034">
        <v>2164.1799999999998</v>
      </c>
      <c r="K27034">
        <v>58</v>
      </c>
      <c r="L27034">
        <v>1</v>
      </c>
      <c r="M27034">
        <v>142747.72892336879</v>
      </c>
      <c r="N27034">
        <v>20</v>
      </c>
      <c r="O27034">
        <v>72.187776511131545</v>
      </c>
      <c r="P27034" t="str">
        <f t="shared" si="844"/>
        <v>Grad School</v>
      </c>
      <c r="Q27034">
        <f t="shared" si="845"/>
        <v>11.86883421792318</v>
      </c>
    </row>
    <row r="27035" spans="1:17">
      <c r="A27035">
        <v>2024</v>
      </c>
      <c r="B27035">
        <v>47120</v>
      </c>
      <c r="C27035">
        <v>3</v>
      </c>
      <c r="D27035">
        <v>20230300206400</v>
      </c>
      <c r="E27035">
        <v>1</v>
      </c>
      <c r="F27035">
        <v>5519.79</v>
      </c>
      <c r="G27035">
        <v>1</v>
      </c>
      <c r="H27035">
        <v>20230300206401</v>
      </c>
      <c r="I27035">
        <v>202303002064011</v>
      </c>
      <c r="J27035">
        <v>5519.79</v>
      </c>
      <c r="K27035">
        <v>55</v>
      </c>
      <c r="L27035">
        <v>2</v>
      </c>
      <c r="M27035">
        <v>70523.531893685897</v>
      </c>
      <c r="N27035">
        <v>14</v>
      </c>
      <c r="O27035">
        <v>71.226551778144454</v>
      </c>
      <c r="P27035" t="str">
        <f t="shared" si="844"/>
        <v>College</v>
      </c>
      <c r="Q27035">
        <f t="shared" si="845"/>
        <v>11.163701718832339</v>
      </c>
    </row>
    <row r="27036" spans="1:17">
      <c r="A27036">
        <v>2024</v>
      </c>
      <c r="B27036">
        <v>47149</v>
      </c>
      <c r="C27036">
        <v>3</v>
      </c>
      <c r="D27036">
        <v>20230100186400</v>
      </c>
      <c r="E27036">
        <v>1</v>
      </c>
      <c r="F27036">
        <v>5532.25</v>
      </c>
      <c r="G27036">
        <v>1</v>
      </c>
      <c r="H27036">
        <v>20230100186401</v>
      </c>
      <c r="I27036">
        <v>202301001864011</v>
      </c>
      <c r="J27036">
        <v>5532.25</v>
      </c>
      <c r="K27036">
        <v>48</v>
      </c>
      <c r="L27036">
        <v>1</v>
      </c>
      <c r="M27036">
        <v>72533.280497763568</v>
      </c>
      <c r="N27036">
        <v>14</v>
      </c>
      <c r="O27036">
        <v>66.295449705854082</v>
      </c>
      <c r="P27036" t="str">
        <f t="shared" si="844"/>
        <v>College</v>
      </c>
      <c r="Q27036">
        <f t="shared" si="845"/>
        <v>11.191800776863982</v>
      </c>
    </row>
    <row r="27037" spans="1:17">
      <c r="A27037">
        <v>2024</v>
      </c>
      <c r="B27037">
        <v>47239</v>
      </c>
      <c r="C27037">
        <v>3</v>
      </c>
      <c r="D27037">
        <v>0</v>
      </c>
      <c r="E27037">
        <v>1</v>
      </c>
      <c r="F27037">
        <v>2251.0100000000002</v>
      </c>
      <c r="G27037">
        <v>1</v>
      </c>
      <c r="H27037">
        <v>0</v>
      </c>
      <c r="I27037">
        <v>0</v>
      </c>
      <c r="J27037">
        <v>2251.0100000000002</v>
      </c>
      <c r="K27037">
        <v>43</v>
      </c>
      <c r="L27037">
        <v>2</v>
      </c>
      <c r="M27037">
        <v>71836.346604839549</v>
      </c>
      <c r="N27037">
        <v>14</v>
      </c>
      <c r="O27037">
        <v>71.676245271418779</v>
      </c>
      <c r="P27037" t="str">
        <f t="shared" si="844"/>
        <v>College</v>
      </c>
      <c r="Q27037">
        <f t="shared" si="845"/>
        <v>11.182145847073247</v>
      </c>
    </row>
    <row r="27038" spans="1:17">
      <c r="A27038">
        <v>2024</v>
      </c>
      <c r="B27038">
        <v>47366</v>
      </c>
      <c r="C27038">
        <v>3</v>
      </c>
      <c r="D27038">
        <v>0</v>
      </c>
      <c r="E27038">
        <v>1</v>
      </c>
      <c r="F27038">
        <v>2504.85</v>
      </c>
      <c r="G27038">
        <v>1</v>
      </c>
      <c r="H27038">
        <v>0</v>
      </c>
      <c r="I27038">
        <v>0</v>
      </c>
      <c r="J27038">
        <v>2504.85</v>
      </c>
      <c r="K27038">
        <v>59</v>
      </c>
      <c r="L27038">
        <v>1</v>
      </c>
      <c r="M27038">
        <v>74301.827434393519</v>
      </c>
      <c r="N27038">
        <v>14</v>
      </c>
      <c r="O27038">
        <v>67.148516920517565</v>
      </c>
      <c r="P27038" t="str">
        <f t="shared" si="844"/>
        <v>College</v>
      </c>
      <c r="Q27038">
        <f t="shared" si="845"/>
        <v>11.21589082575189</v>
      </c>
    </row>
    <row r="27039" spans="1:17">
      <c r="A27039">
        <v>2024</v>
      </c>
      <c r="B27039">
        <v>47379</v>
      </c>
      <c r="C27039">
        <v>3</v>
      </c>
      <c r="D27039">
        <v>20230200209600</v>
      </c>
      <c r="E27039">
        <v>1</v>
      </c>
      <c r="F27039">
        <v>2630.26</v>
      </c>
      <c r="G27039">
        <v>1</v>
      </c>
      <c r="H27039">
        <v>20230200209601</v>
      </c>
      <c r="I27039">
        <v>202302002096011</v>
      </c>
      <c r="J27039">
        <v>2630.26</v>
      </c>
      <c r="K27039">
        <v>33</v>
      </c>
      <c r="L27039">
        <v>2</v>
      </c>
      <c r="M27039">
        <v>96671.840141564084</v>
      </c>
      <c r="N27039">
        <v>16</v>
      </c>
      <c r="O27039">
        <v>68.321935438551762</v>
      </c>
      <c r="P27039" t="str">
        <f t="shared" si="844"/>
        <v>College</v>
      </c>
      <c r="Q27039">
        <f t="shared" si="845"/>
        <v>11.479077430568308</v>
      </c>
    </row>
    <row r="27040" spans="1:17">
      <c r="A27040">
        <v>2024</v>
      </c>
      <c r="B27040">
        <v>47410</v>
      </c>
      <c r="C27040">
        <v>3</v>
      </c>
      <c r="D27040">
        <v>20230200209500</v>
      </c>
      <c r="E27040">
        <v>1</v>
      </c>
      <c r="F27040">
        <v>4550.13</v>
      </c>
      <c r="G27040">
        <v>2</v>
      </c>
      <c r="H27040">
        <v>20230200209502</v>
      </c>
      <c r="I27040">
        <v>202302002095021</v>
      </c>
      <c r="J27040">
        <v>4550.13</v>
      </c>
      <c r="K27040">
        <v>58</v>
      </c>
      <c r="L27040">
        <v>1</v>
      </c>
      <c r="M27040">
        <v>88625.039131451529</v>
      </c>
      <c r="N27040">
        <v>16</v>
      </c>
      <c r="O27040">
        <v>69.902196270781801</v>
      </c>
      <c r="P27040" t="str">
        <f t="shared" si="844"/>
        <v>College</v>
      </c>
      <c r="Q27040">
        <f t="shared" si="845"/>
        <v>11.392169705373982</v>
      </c>
    </row>
    <row r="27041" spans="1:17">
      <c r="A27041">
        <v>2024</v>
      </c>
      <c r="B27041">
        <v>47524</v>
      </c>
      <c r="C27041">
        <v>3</v>
      </c>
      <c r="D27041">
        <v>20240100213000</v>
      </c>
      <c r="E27041">
        <v>1</v>
      </c>
      <c r="F27041">
        <v>1737.91</v>
      </c>
      <c r="G27041">
        <v>1</v>
      </c>
      <c r="H27041">
        <v>20240100213001</v>
      </c>
      <c r="I27041">
        <v>202401002130011</v>
      </c>
      <c r="J27041">
        <v>1737.91</v>
      </c>
      <c r="K27041">
        <v>29</v>
      </c>
      <c r="L27041">
        <v>1</v>
      </c>
      <c r="M27041">
        <v>96664.282611829956</v>
      </c>
      <c r="N27041">
        <v>16</v>
      </c>
      <c r="O27041">
        <v>73.743484478623913</v>
      </c>
      <c r="P27041" t="str">
        <f t="shared" si="844"/>
        <v>College</v>
      </c>
      <c r="Q27041">
        <f t="shared" si="845"/>
        <v>11.478999250354178</v>
      </c>
    </row>
    <row r="27042" spans="1:17">
      <c r="A27042">
        <v>2024</v>
      </c>
      <c r="B27042">
        <v>47532</v>
      </c>
      <c r="C27042">
        <v>3</v>
      </c>
      <c r="D27042">
        <v>20231200209300</v>
      </c>
      <c r="E27042">
        <v>1</v>
      </c>
      <c r="F27042">
        <v>3488.79</v>
      </c>
      <c r="G27042">
        <v>3</v>
      </c>
      <c r="H27042">
        <v>20231200209303</v>
      </c>
      <c r="I27042">
        <v>202312002093031</v>
      </c>
      <c r="J27042">
        <v>6291.91</v>
      </c>
      <c r="K27042">
        <v>50</v>
      </c>
      <c r="L27042">
        <v>1</v>
      </c>
      <c r="M27042">
        <v>53467.237640282154</v>
      </c>
      <c r="N27042">
        <v>12</v>
      </c>
      <c r="O27042">
        <v>66.378724048749575</v>
      </c>
      <c r="P27042" t="str">
        <f t="shared" si="844"/>
        <v>High School</v>
      </c>
      <c r="Q27042">
        <f t="shared" si="845"/>
        <v>10.886824364747067</v>
      </c>
    </row>
    <row r="27043" spans="1:17">
      <c r="A27043">
        <v>2024</v>
      </c>
      <c r="B27043">
        <v>47577</v>
      </c>
      <c r="C27043">
        <v>3</v>
      </c>
      <c r="D27043">
        <v>20240200214100</v>
      </c>
      <c r="E27043">
        <v>1</v>
      </c>
      <c r="F27043">
        <v>4559.67</v>
      </c>
      <c r="G27043">
        <v>2</v>
      </c>
      <c r="H27043">
        <v>20240200214102</v>
      </c>
      <c r="I27043">
        <v>202402002141021</v>
      </c>
      <c r="J27043">
        <v>4559.67</v>
      </c>
      <c r="K27043">
        <v>32</v>
      </c>
      <c r="L27043">
        <v>2</v>
      </c>
      <c r="M27043">
        <v>97943.713769727561</v>
      </c>
      <c r="N27043">
        <v>16</v>
      </c>
      <c r="O27043">
        <v>72.50486768943216</v>
      </c>
      <c r="P27043" t="str">
        <f t="shared" si="844"/>
        <v>College</v>
      </c>
      <c r="Q27043">
        <f t="shared" si="845"/>
        <v>11.492148243362481</v>
      </c>
    </row>
    <row r="27044" spans="1:17">
      <c r="A27044">
        <v>2024</v>
      </c>
      <c r="B27044">
        <v>47719</v>
      </c>
      <c r="C27044">
        <v>3</v>
      </c>
      <c r="D27044">
        <v>20230100213400</v>
      </c>
      <c r="E27044">
        <v>1</v>
      </c>
      <c r="F27044">
        <v>4150.71</v>
      </c>
      <c r="G27044">
        <v>2</v>
      </c>
      <c r="H27044">
        <v>20230100213402</v>
      </c>
      <c r="I27044">
        <v>202301002134021</v>
      </c>
      <c r="J27044">
        <v>4150.71</v>
      </c>
      <c r="K27044">
        <v>59</v>
      </c>
      <c r="L27044">
        <v>1</v>
      </c>
      <c r="M27044">
        <v>119459.63265822183</v>
      </c>
      <c r="N27044">
        <v>18</v>
      </c>
      <c r="O27044">
        <v>67.616935848748469</v>
      </c>
      <c r="P27044" t="str">
        <f t="shared" si="844"/>
        <v>Grad School</v>
      </c>
      <c r="Q27044">
        <f t="shared" si="845"/>
        <v>11.690733791262499</v>
      </c>
    </row>
    <row r="27045" spans="1:17">
      <c r="A27045">
        <v>2024</v>
      </c>
      <c r="B27045">
        <v>47758</v>
      </c>
      <c r="C27045">
        <v>3</v>
      </c>
      <c r="D27045">
        <v>0</v>
      </c>
      <c r="E27045">
        <v>1</v>
      </c>
      <c r="F27045">
        <v>2118.0100000000002</v>
      </c>
      <c r="G27045">
        <v>1</v>
      </c>
      <c r="H27045">
        <v>0</v>
      </c>
      <c r="I27045">
        <v>0</v>
      </c>
      <c r="J27045">
        <v>2118.0100000000002</v>
      </c>
      <c r="K27045">
        <v>56</v>
      </c>
      <c r="L27045">
        <v>2</v>
      </c>
      <c r="M27045">
        <v>73541.187075304028</v>
      </c>
      <c r="N27045">
        <v>14</v>
      </c>
      <c r="O27045">
        <v>71.616185258963441</v>
      </c>
      <c r="P27045" t="str">
        <f t="shared" si="844"/>
        <v>College</v>
      </c>
      <c r="Q27045">
        <f t="shared" si="845"/>
        <v>11.205600896624684</v>
      </c>
    </row>
    <row r="27046" spans="1:17">
      <c r="A27046">
        <v>2024</v>
      </c>
      <c r="B27046">
        <v>47865</v>
      </c>
      <c r="C27046">
        <v>3</v>
      </c>
      <c r="D27046">
        <v>0</v>
      </c>
      <c r="E27046">
        <v>1</v>
      </c>
      <c r="F27046">
        <v>3098.04</v>
      </c>
      <c r="G27046">
        <v>2</v>
      </c>
      <c r="H27046">
        <v>0</v>
      </c>
      <c r="I27046">
        <v>0</v>
      </c>
      <c r="J27046">
        <v>3098.04</v>
      </c>
      <c r="K27046">
        <v>50</v>
      </c>
      <c r="L27046">
        <v>1</v>
      </c>
      <c r="M27046">
        <v>55110.076043868146</v>
      </c>
      <c r="N27046">
        <v>12</v>
      </c>
      <c r="O27046">
        <v>68.963891629275579</v>
      </c>
      <c r="P27046" t="str">
        <f t="shared" si="844"/>
        <v>High School</v>
      </c>
      <c r="Q27046">
        <f t="shared" si="845"/>
        <v>10.917087846732402</v>
      </c>
    </row>
    <row r="27047" spans="1:17">
      <c r="A27047">
        <v>2024</v>
      </c>
      <c r="B27047">
        <v>47904</v>
      </c>
      <c r="C27047">
        <v>3</v>
      </c>
      <c r="D27047">
        <v>20240100217500</v>
      </c>
      <c r="E27047">
        <v>1</v>
      </c>
      <c r="F27047">
        <v>2624.16</v>
      </c>
      <c r="G27047">
        <v>2</v>
      </c>
      <c r="H27047">
        <v>20240100217502</v>
      </c>
      <c r="I27047">
        <v>202401002175021</v>
      </c>
      <c r="J27047">
        <v>2624.16</v>
      </c>
      <c r="K27047">
        <v>47</v>
      </c>
      <c r="L27047">
        <v>1</v>
      </c>
      <c r="M27047">
        <v>73123.599829725936</v>
      </c>
      <c r="N27047">
        <v>14</v>
      </c>
      <c r="O27047">
        <v>69.508618213582523</v>
      </c>
      <c r="P27047" t="str">
        <f t="shared" si="844"/>
        <v>College</v>
      </c>
      <c r="Q27047">
        <f t="shared" si="845"/>
        <v>11.199906436723159</v>
      </c>
    </row>
    <row r="27048" spans="1:17">
      <c r="A27048">
        <v>2024</v>
      </c>
      <c r="B27048">
        <v>48305</v>
      </c>
      <c r="C27048">
        <v>3</v>
      </c>
      <c r="D27048">
        <v>0</v>
      </c>
      <c r="E27048">
        <v>1</v>
      </c>
      <c r="F27048">
        <v>3002.87</v>
      </c>
      <c r="G27048">
        <v>2</v>
      </c>
      <c r="H27048">
        <v>0</v>
      </c>
      <c r="I27048">
        <v>0</v>
      </c>
      <c r="J27048">
        <v>3002.87</v>
      </c>
      <c r="K27048">
        <v>46</v>
      </c>
      <c r="L27048">
        <v>1</v>
      </c>
      <c r="M27048">
        <v>54566.286053716285</v>
      </c>
      <c r="N27048">
        <v>12</v>
      </c>
      <c r="O27048">
        <v>68.49310588673022</v>
      </c>
      <c r="P27048" t="str">
        <f t="shared" si="844"/>
        <v>High School</v>
      </c>
      <c r="Q27048">
        <f t="shared" si="845"/>
        <v>10.907171499475274</v>
      </c>
    </row>
    <row r="27049" spans="1:17">
      <c r="A27049">
        <v>2024</v>
      </c>
      <c r="B27049">
        <v>48312</v>
      </c>
      <c r="C27049">
        <v>3</v>
      </c>
      <c r="D27049">
        <v>0</v>
      </c>
      <c r="E27049">
        <v>1</v>
      </c>
      <c r="F27049">
        <v>2662.05</v>
      </c>
      <c r="G27049">
        <v>1</v>
      </c>
      <c r="H27049">
        <v>0</v>
      </c>
      <c r="I27049">
        <v>0</v>
      </c>
      <c r="J27049">
        <v>2662.05</v>
      </c>
      <c r="K27049">
        <v>62</v>
      </c>
      <c r="L27049">
        <v>2</v>
      </c>
      <c r="M27049">
        <v>97374.006121811733</v>
      </c>
      <c r="N27049">
        <v>16</v>
      </c>
      <c r="O27049">
        <v>69.224110945256569</v>
      </c>
      <c r="P27049" t="str">
        <f t="shared" si="844"/>
        <v>College</v>
      </c>
      <c r="Q27049">
        <f t="shared" si="845"/>
        <v>11.486314576412994</v>
      </c>
    </row>
    <row r="27050" spans="1:17">
      <c r="A27050">
        <v>2024</v>
      </c>
      <c r="B27050">
        <v>48357</v>
      </c>
      <c r="C27050">
        <v>3</v>
      </c>
      <c r="D27050">
        <v>20240200219700</v>
      </c>
      <c r="E27050">
        <v>1</v>
      </c>
      <c r="F27050">
        <v>2175.48</v>
      </c>
      <c r="G27050">
        <v>1</v>
      </c>
      <c r="H27050">
        <v>20240200219701</v>
      </c>
      <c r="I27050">
        <v>202402002197011</v>
      </c>
      <c r="J27050">
        <v>2175.48</v>
      </c>
      <c r="K27050">
        <v>48</v>
      </c>
      <c r="L27050">
        <v>1</v>
      </c>
      <c r="M27050">
        <v>46284.311518444571</v>
      </c>
      <c r="N27050">
        <v>12</v>
      </c>
      <c r="O27050">
        <v>69.037659895602658</v>
      </c>
      <c r="P27050" t="str">
        <f t="shared" si="844"/>
        <v>High School</v>
      </c>
      <c r="Q27050">
        <f t="shared" si="845"/>
        <v>10.742558338559624</v>
      </c>
    </row>
    <row r="27051" spans="1:17">
      <c r="A27051">
        <v>2024</v>
      </c>
      <c r="B27051">
        <v>48593</v>
      </c>
      <c r="C27051">
        <v>3</v>
      </c>
      <c r="D27051">
        <v>0</v>
      </c>
      <c r="E27051">
        <v>1</v>
      </c>
      <c r="F27051">
        <v>2494.1</v>
      </c>
      <c r="G27051">
        <v>2</v>
      </c>
      <c r="H27051">
        <v>0</v>
      </c>
      <c r="I27051">
        <v>0</v>
      </c>
      <c r="J27051">
        <v>2494.1</v>
      </c>
      <c r="K27051">
        <v>34</v>
      </c>
      <c r="L27051">
        <v>2</v>
      </c>
      <c r="M27051">
        <v>96520.956312213486</v>
      </c>
      <c r="N27051">
        <v>16</v>
      </c>
      <c r="O27051">
        <v>72.331081961721324</v>
      </c>
      <c r="P27051" t="str">
        <f t="shared" si="844"/>
        <v>College</v>
      </c>
      <c r="Q27051">
        <f t="shared" si="845"/>
        <v>11.477515427607555</v>
      </c>
    </row>
    <row r="27052" spans="1:17">
      <c r="A27052">
        <v>2024</v>
      </c>
      <c r="B27052">
        <v>48617</v>
      </c>
      <c r="C27052">
        <v>3</v>
      </c>
      <c r="D27052">
        <v>0</v>
      </c>
      <c r="E27052">
        <v>1</v>
      </c>
      <c r="F27052">
        <v>2247.5100000000002</v>
      </c>
      <c r="G27052">
        <v>3</v>
      </c>
      <c r="H27052">
        <v>0</v>
      </c>
      <c r="I27052">
        <v>0</v>
      </c>
      <c r="J27052">
        <v>3380.97</v>
      </c>
      <c r="K27052">
        <v>59</v>
      </c>
      <c r="L27052">
        <v>1</v>
      </c>
      <c r="M27052">
        <v>52967.907862194959</v>
      </c>
      <c r="N27052">
        <v>12</v>
      </c>
      <c r="O27052">
        <v>70.489214243345671</v>
      </c>
      <c r="P27052" t="str">
        <f t="shared" si="844"/>
        <v>High School</v>
      </c>
      <c r="Q27052">
        <f t="shared" si="845"/>
        <v>10.877441497103753</v>
      </c>
    </row>
    <row r="27053" spans="1:17">
      <c r="A27053">
        <v>2024</v>
      </c>
      <c r="B27053">
        <v>48645</v>
      </c>
      <c r="C27053">
        <v>3</v>
      </c>
      <c r="D27053">
        <v>20230100327800</v>
      </c>
      <c r="E27053">
        <v>1</v>
      </c>
      <c r="F27053">
        <v>3192.3</v>
      </c>
      <c r="G27053">
        <v>1</v>
      </c>
      <c r="H27053">
        <v>20230100327801</v>
      </c>
      <c r="I27053">
        <v>202301003278011</v>
      </c>
      <c r="J27053">
        <v>3192.3</v>
      </c>
      <c r="K27053">
        <v>39</v>
      </c>
      <c r="L27053">
        <v>1</v>
      </c>
      <c r="M27053">
        <v>88529.571045984994</v>
      </c>
      <c r="N27053">
        <v>16</v>
      </c>
      <c r="O27053">
        <v>68.340831037385044</v>
      </c>
      <c r="P27053" t="str">
        <f t="shared" si="844"/>
        <v>College</v>
      </c>
      <c r="Q27053">
        <f t="shared" si="845"/>
        <v>11.391091911297806</v>
      </c>
    </row>
    <row r="27054" spans="1:17">
      <c r="A27054">
        <v>2024</v>
      </c>
      <c r="B27054">
        <v>48841</v>
      </c>
      <c r="C27054">
        <v>3</v>
      </c>
      <c r="D27054">
        <v>20221202530600</v>
      </c>
      <c r="E27054">
        <v>1</v>
      </c>
      <c r="F27054">
        <v>2290.0700000000002</v>
      </c>
      <c r="G27054">
        <v>2</v>
      </c>
      <c r="H27054">
        <v>20221202530602</v>
      </c>
      <c r="I27054">
        <v>202212025306021</v>
      </c>
      <c r="J27054">
        <v>2290.0700000000002</v>
      </c>
      <c r="K27054">
        <v>53</v>
      </c>
      <c r="L27054">
        <v>2</v>
      </c>
      <c r="M27054">
        <v>142086.65987962441</v>
      </c>
      <c r="N27054">
        <v>20</v>
      </c>
      <c r="O27054">
        <v>68.739148529569064</v>
      </c>
      <c r="P27054" t="str">
        <f t="shared" si="844"/>
        <v>Grad School</v>
      </c>
      <c r="Q27054">
        <f t="shared" si="845"/>
        <v>11.8641924312802</v>
      </c>
    </row>
    <row r="27055" spans="1:17">
      <c r="A27055">
        <v>2024</v>
      </c>
      <c r="B27055">
        <v>48886</v>
      </c>
      <c r="C27055">
        <v>3</v>
      </c>
      <c r="D27055">
        <v>20240100327900</v>
      </c>
      <c r="E27055">
        <v>1</v>
      </c>
      <c r="F27055">
        <v>1571.9</v>
      </c>
      <c r="G27055">
        <v>2</v>
      </c>
      <c r="H27055">
        <v>20240100327902</v>
      </c>
      <c r="I27055">
        <v>202401003279021</v>
      </c>
      <c r="J27055">
        <v>1571.9</v>
      </c>
      <c r="K27055">
        <v>43</v>
      </c>
      <c r="L27055">
        <v>1</v>
      </c>
      <c r="M27055">
        <v>53889.562273396878</v>
      </c>
      <c r="N27055">
        <v>12</v>
      </c>
      <c r="O27055">
        <v>71.670273533341827</v>
      </c>
      <c r="P27055" t="str">
        <f t="shared" si="844"/>
        <v>High School</v>
      </c>
      <c r="Q27055">
        <f t="shared" si="845"/>
        <v>10.894692088300323</v>
      </c>
    </row>
    <row r="27056" spans="1:17">
      <c r="A27056">
        <v>2024</v>
      </c>
      <c r="B27056">
        <v>48889</v>
      </c>
      <c r="C27056">
        <v>3</v>
      </c>
      <c r="D27056">
        <v>20240100327800</v>
      </c>
      <c r="E27056">
        <v>1</v>
      </c>
      <c r="F27056">
        <v>2199.75</v>
      </c>
      <c r="G27056">
        <v>2</v>
      </c>
      <c r="H27056">
        <v>20240100327802</v>
      </c>
      <c r="I27056">
        <v>202401003278021</v>
      </c>
      <c r="J27056">
        <v>2199.75</v>
      </c>
      <c r="K27056">
        <v>53</v>
      </c>
      <c r="L27056">
        <v>1</v>
      </c>
      <c r="M27056">
        <v>73351.791582707243</v>
      </c>
      <c r="N27056">
        <v>14</v>
      </c>
      <c r="O27056">
        <v>70.577341171461242</v>
      </c>
      <c r="P27056" t="str">
        <f t="shared" si="844"/>
        <v>College</v>
      </c>
      <c r="Q27056">
        <f t="shared" si="845"/>
        <v>11.203022208394955</v>
      </c>
    </row>
    <row r="27057" spans="1:17">
      <c r="A27057">
        <v>2024</v>
      </c>
      <c r="B27057">
        <v>48950</v>
      </c>
      <c r="C27057">
        <v>3</v>
      </c>
      <c r="D27057">
        <v>0</v>
      </c>
      <c r="E27057">
        <v>1</v>
      </c>
      <c r="F27057">
        <v>1665.26</v>
      </c>
      <c r="G27057">
        <v>2</v>
      </c>
      <c r="H27057">
        <v>0</v>
      </c>
      <c r="I27057">
        <v>0</v>
      </c>
      <c r="J27057">
        <v>1665.26</v>
      </c>
      <c r="K27057">
        <v>38</v>
      </c>
      <c r="L27057">
        <v>1</v>
      </c>
      <c r="M27057">
        <v>74306.061166914937</v>
      </c>
      <c r="N27057">
        <v>14</v>
      </c>
      <c r="O27057">
        <v>70.561944914548548</v>
      </c>
      <c r="P27057" t="str">
        <f t="shared" si="844"/>
        <v>College</v>
      </c>
      <c r="Q27057">
        <f t="shared" si="845"/>
        <v>11.215947804322306</v>
      </c>
    </row>
    <row r="27058" spans="1:17">
      <c r="A27058">
        <v>2024</v>
      </c>
      <c r="B27058">
        <v>49152</v>
      </c>
      <c r="C27058">
        <v>3</v>
      </c>
      <c r="D27058">
        <v>20221202516900</v>
      </c>
      <c r="E27058">
        <v>1</v>
      </c>
      <c r="F27058">
        <v>1944.04</v>
      </c>
      <c r="G27058">
        <v>2</v>
      </c>
      <c r="H27058">
        <v>20221202516902</v>
      </c>
      <c r="I27058">
        <v>202212025169021</v>
      </c>
      <c r="J27058">
        <v>1944.04</v>
      </c>
      <c r="K27058">
        <v>36</v>
      </c>
      <c r="L27058">
        <v>2</v>
      </c>
      <c r="M27058">
        <v>75123.240833618154</v>
      </c>
      <c r="N27058">
        <v>14</v>
      </c>
      <c r="O27058">
        <v>67.606153697265484</v>
      </c>
      <c r="P27058" t="str">
        <f t="shared" si="844"/>
        <v>College</v>
      </c>
      <c r="Q27058">
        <f t="shared" si="845"/>
        <v>11.22688525503912</v>
      </c>
    </row>
    <row r="27059" spans="1:17">
      <c r="A27059">
        <v>2024</v>
      </c>
      <c r="B27059">
        <v>49210</v>
      </c>
      <c r="C27059">
        <v>3</v>
      </c>
      <c r="D27059">
        <v>20240200337200</v>
      </c>
      <c r="E27059">
        <v>1</v>
      </c>
      <c r="F27059">
        <v>4616.96</v>
      </c>
      <c r="G27059">
        <v>1</v>
      </c>
      <c r="H27059">
        <v>20240200337201</v>
      </c>
      <c r="I27059">
        <v>202402003372011</v>
      </c>
      <c r="J27059">
        <v>4616.96</v>
      </c>
      <c r="K27059">
        <v>47</v>
      </c>
      <c r="L27059">
        <v>1</v>
      </c>
      <c r="M27059">
        <v>53833.461905227159</v>
      </c>
      <c r="N27059">
        <v>12</v>
      </c>
      <c r="O27059">
        <v>66.740487032749556</v>
      </c>
      <c r="P27059" t="str">
        <f t="shared" si="844"/>
        <v>High School</v>
      </c>
      <c r="Q27059">
        <f t="shared" si="845"/>
        <v>10.893650521306279</v>
      </c>
    </row>
    <row r="27060" spans="1:17">
      <c r="A27060">
        <v>2024</v>
      </c>
      <c r="B27060">
        <v>49263</v>
      </c>
      <c r="C27060">
        <v>3</v>
      </c>
      <c r="D27060">
        <v>20240300339600</v>
      </c>
      <c r="E27060">
        <v>1</v>
      </c>
      <c r="F27060">
        <v>4213.08</v>
      </c>
      <c r="G27060">
        <v>1</v>
      </c>
      <c r="H27060">
        <v>20240300339601</v>
      </c>
      <c r="I27060">
        <v>202403003396011</v>
      </c>
      <c r="J27060">
        <v>4213.08</v>
      </c>
      <c r="K27060">
        <v>26</v>
      </c>
      <c r="L27060">
        <v>1</v>
      </c>
      <c r="M27060">
        <v>71787.080896091924</v>
      </c>
      <c r="N27060">
        <v>14</v>
      </c>
      <c r="O27060">
        <v>71.661485894220647</v>
      </c>
      <c r="P27060" t="str">
        <f t="shared" si="844"/>
        <v>College</v>
      </c>
      <c r="Q27060">
        <f t="shared" si="845"/>
        <v>11.18145980703734</v>
      </c>
    </row>
    <row r="27061" spans="1:17">
      <c r="A27061">
        <v>2024</v>
      </c>
      <c r="B27061">
        <v>49348</v>
      </c>
      <c r="C27061">
        <v>3</v>
      </c>
      <c r="D27061">
        <v>20240200339200</v>
      </c>
      <c r="E27061">
        <v>1</v>
      </c>
      <c r="F27061">
        <v>3822.15</v>
      </c>
      <c r="G27061">
        <v>3</v>
      </c>
      <c r="H27061">
        <v>20240200339203</v>
      </c>
      <c r="I27061">
        <v>202402003392031</v>
      </c>
      <c r="J27061">
        <v>5374.82</v>
      </c>
      <c r="K27061">
        <v>35</v>
      </c>
      <c r="L27061">
        <v>2</v>
      </c>
      <c r="M27061">
        <v>139143.02169361257</v>
      </c>
      <c r="N27061">
        <v>20</v>
      </c>
      <c r="O27061">
        <v>73.240148485384637</v>
      </c>
      <c r="P27061" t="str">
        <f t="shared" si="844"/>
        <v>Grad School</v>
      </c>
      <c r="Q27061">
        <f t="shared" si="845"/>
        <v>11.843257616171625</v>
      </c>
    </row>
    <row r="27062" spans="1:17">
      <c r="A27062">
        <v>2024</v>
      </c>
      <c r="B27062">
        <v>49374</v>
      </c>
      <c r="C27062">
        <v>3</v>
      </c>
      <c r="D27062">
        <v>20231200333300</v>
      </c>
      <c r="E27062">
        <v>1</v>
      </c>
      <c r="F27062">
        <v>2389.2800000000002</v>
      </c>
      <c r="G27062">
        <v>2</v>
      </c>
      <c r="H27062">
        <v>20231200333302</v>
      </c>
      <c r="I27062">
        <v>202312003333021</v>
      </c>
      <c r="J27062">
        <v>2389.2800000000002</v>
      </c>
      <c r="K27062">
        <v>42</v>
      </c>
      <c r="L27062">
        <v>1</v>
      </c>
      <c r="M27062">
        <v>140065.70467252232</v>
      </c>
      <c r="N27062">
        <v>20</v>
      </c>
      <c r="O27062">
        <v>69.829705537184509</v>
      </c>
      <c r="P27062" t="str">
        <f t="shared" si="844"/>
        <v>Grad School</v>
      </c>
      <c r="Q27062">
        <f t="shared" si="845"/>
        <v>11.849866910585128</v>
      </c>
    </row>
    <row r="27063" spans="1:17">
      <c r="A27063">
        <v>2024</v>
      </c>
      <c r="B27063">
        <v>49540</v>
      </c>
      <c r="C27063">
        <v>3</v>
      </c>
      <c r="D27063">
        <v>20230300334300</v>
      </c>
      <c r="E27063">
        <v>1</v>
      </c>
      <c r="F27063">
        <v>2416.94</v>
      </c>
      <c r="G27063">
        <v>1</v>
      </c>
      <c r="H27063">
        <v>20230300334301</v>
      </c>
      <c r="I27063">
        <v>202303003343011</v>
      </c>
      <c r="J27063">
        <v>2416.94</v>
      </c>
      <c r="K27063">
        <v>32</v>
      </c>
      <c r="L27063">
        <v>1</v>
      </c>
      <c r="M27063">
        <v>74457.347646523267</v>
      </c>
      <c r="N27063">
        <v>14</v>
      </c>
      <c r="O27063">
        <v>72.828871989985515</v>
      </c>
      <c r="P27063" t="str">
        <f t="shared" si="844"/>
        <v>College</v>
      </c>
      <c r="Q27063">
        <f t="shared" si="845"/>
        <v>11.2179817256067</v>
      </c>
    </row>
    <row r="27064" spans="1:17">
      <c r="A27064">
        <v>2024</v>
      </c>
      <c r="B27064">
        <v>49913</v>
      </c>
      <c r="C27064">
        <v>3</v>
      </c>
      <c r="D27064">
        <v>20230200731800</v>
      </c>
      <c r="E27064">
        <v>1</v>
      </c>
      <c r="F27064">
        <v>3136.42</v>
      </c>
      <c r="G27064">
        <v>2</v>
      </c>
      <c r="H27064">
        <v>20230200731802</v>
      </c>
      <c r="I27064">
        <v>202302007318022</v>
      </c>
      <c r="J27064">
        <v>3136.42</v>
      </c>
      <c r="K27064">
        <v>42</v>
      </c>
      <c r="L27064">
        <v>1</v>
      </c>
      <c r="M27064">
        <v>98172.278242383109</v>
      </c>
      <c r="N27064">
        <v>16</v>
      </c>
      <c r="O27064">
        <v>70.884421474979987</v>
      </c>
      <c r="P27064" t="str">
        <f t="shared" si="844"/>
        <v>College</v>
      </c>
      <c r="Q27064">
        <f t="shared" si="845"/>
        <v>11.494479155531304</v>
      </c>
    </row>
    <row r="27065" spans="1:17">
      <c r="A27065">
        <v>2024</v>
      </c>
      <c r="B27065">
        <v>50085</v>
      </c>
      <c r="C27065">
        <v>3</v>
      </c>
      <c r="D27065">
        <v>0</v>
      </c>
      <c r="E27065">
        <v>1</v>
      </c>
      <c r="F27065">
        <v>2308.7800000000002</v>
      </c>
      <c r="G27065">
        <v>2</v>
      </c>
      <c r="H27065">
        <v>0</v>
      </c>
      <c r="I27065">
        <v>0</v>
      </c>
      <c r="J27065">
        <v>2308.7800000000002</v>
      </c>
      <c r="K27065">
        <v>44</v>
      </c>
      <c r="L27065">
        <v>1</v>
      </c>
      <c r="M27065">
        <v>96010.71972016363</v>
      </c>
      <c r="N27065">
        <v>16</v>
      </c>
      <c r="O27065">
        <v>70.597743236567808</v>
      </c>
      <c r="P27065" t="str">
        <f t="shared" si="844"/>
        <v>College</v>
      </c>
      <c r="Q27065">
        <f t="shared" si="845"/>
        <v>11.472215127967745</v>
      </c>
    </row>
    <row r="27066" spans="1:17">
      <c r="A27066">
        <v>2024</v>
      </c>
      <c r="B27066">
        <v>50150</v>
      </c>
      <c r="C27066">
        <v>3</v>
      </c>
      <c r="D27066">
        <v>20221205646400</v>
      </c>
      <c r="E27066">
        <v>1</v>
      </c>
      <c r="F27066">
        <v>1547.94</v>
      </c>
      <c r="G27066">
        <v>1</v>
      </c>
      <c r="H27066">
        <v>20221205646401</v>
      </c>
      <c r="I27066">
        <v>202212056464011</v>
      </c>
      <c r="J27066">
        <v>1547.94</v>
      </c>
      <c r="K27066">
        <v>37</v>
      </c>
      <c r="L27066">
        <v>1</v>
      </c>
      <c r="M27066">
        <v>119396.80827029471</v>
      </c>
      <c r="N27066">
        <v>18</v>
      </c>
      <c r="O27066">
        <v>67.726255760076242</v>
      </c>
      <c r="P27066" t="str">
        <f t="shared" si="844"/>
        <v>Grad School</v>
      </c>
      <c r="Q27066">
        <f t="shared" si="845"/>
        <v>11.690207748178782</v>
      </c>
    </row>
    <row r="27067" spans="1:17">
      <c r="A27067">
        <v>2024</v>
      </c>
      <c r="B27067">
        <v>50224</v>
      </c>
      <c r="C27067">
        <v>3</v>
      </c>
      <c r="D27067">
        <v>0</v>
      </c>
      <c r="E27067">
        <v>1</v>
      </c>
      <c r="F27067">
        <v>2032.16</v>
      </c>
      <c r="G27067">
        <v>2</v>
      </c>
      <c r="H27067">
        <v>0</v>
      </c>
      <c r="I27067">
        <v>0</v>
      </c>
      <c r="J27067">
        <v>2032.16</v>
      </c>
      <c r="K27067">
        <v>39</v>
      </c>
      <c r="L27067">
        <v>1</v>
      </c>
      <c r="M27067">
        <v>72138.221333164067</v>
      </c>
      <c r="N27067">
        <v>14</v>
      </c>
      <c r="O27067">
        <v>67.718616094361252</v>
      </c>
      <c r="P27067" t="str">
        <f t="shared" si="844"/>
        <v>College</v>
      </c>
      <c r="Q27067">
        <f t="shared" si="845"/>
        <v>11.186339298389282</v>
      </c>
    </row>
    <row r="27068" spans="1:17">
      <c r="A27068">
        <v>2024</v>
      </c>
      <c r="B27068">
        <v>50471</v>
      </c>
      <c r="C27068">
        <v>3</v>
      </c>
      <c r="D27068">
        <v>20240300749200</v>
      </c>
      <c r="E27068">
        <v>1</v>
      </c>
      <c r="F27068">
        <v>3198.91</v>
      </c>
      <c r="G27068">
        <v>1</v>
      </c>
      <c r="H27068">
        <v>20240300749201</v>
      </c>
      <c r="I27068">
        <v>202403007492011</v>
      </c>
      <c r="J27068">
        <v>3198.91</v>
      </c>
      <c r="K27068">
        <v>40</v>
      </c>
      <c r="L27068">
        <v>2</v>
      </c>
      <c r="M27068">
        <v>75972.474807881663</v>
      </c>
      <c r="N27068">
        <v>14</v>
      </c>
      <c r="O27068">
        <v>69.590134264846455</v>
      </c>
      <c r="P27068" t="str">
        <f t="shared" si="844"/>
        <v>College</v>
      </c>
      <c r="Q27068">
        <f t="shared" si="845"/>
        <v>11.238126380087273</v>
      </c>
    </row>
    <row r="27069" spans="1:17">
      <c r="A27069">
        <v>2024</v>
      </c>
      <c r="B27069">
        <v>50698</v>
      </c>
      <c r="C27069">
        <v>3</v>
      </c>
      <c r="D27069">
        <v>20240100741000</v>
      </c>
      <c r="E27069">
        <v>1</v>
      </c>
      <c r="F27069">
        <v>1661.82</v>
      </c>
      <c r="G27069">
        <v>2</v>
      </c>
      <c r="H27069">
        <v>20240100741002</v>
      </c>
      <c r="I27069">
        <v>202401007410021</v>
      </c>
      <c r="J27069">
        <v>1661.82</v>
      </c>
      <c r="K27069">
        <v>48</v>
      </c>
      <c r="L27069">
        <v>2</v>
      </c>
      <c r="M27069">
        <v>98173.793588945657</v>
      </c>
      <c r="N27069">
        <v>16</v>
      </c>
      <c r="O27069">
        <v>70.137448606802764</v>
      </c>
      <c r="P27069" t="str">
        <f t="shared" si="844"/>
        <v>College</v>
      </c>
      <c r="Q27069">
        <f t="shared" si="845"/>
        <v>11.49449459099735</v>
      </c>
    </row>
    <row r="27070" spans="1:17">
      <c r="A27070">
        <v>2024</v>
      </c>
      <c r="B27070">
        <v>50833</v>
      </c>
      <c r="C27070">
        <v>3</v>
      </c>
      <c r="D27070">
        <v>20231200747800</v>
      </c>
      <c r="E27070">
        <v>1</v>
      </c>
      <c r="F27070">
        <v>2235.61</v>
      </c>
      <c r="G27070">
        <v>1</v>
      </c>
      <c r="H27070">
        <v>20231200747801</v>
      </c>
      <c r="I27070">
        <v>202312007478011</v>
      </c>
      <c r="J27070">
        <v>2235.61</v>
      </c>
      <c r="K27070">
        <v>63</v>
      </c>
      <c r="L27070">
        <v>2</v>
      </c>
      <c r="M27070">
        <v>77563.725229475167</v>
      </c>
      <c r="N27070">
        <v>14</v>
      </c>
      <c r="O27070">
        <v>69.89713463400372</v>
      </c>
      <c r="P27070" t="str">
        <f t="shared" si="844"/>
        <v>College</v>
      </c>
      <c r="Q27070">
        <f t="shared" si="845"/>
        <v>11.258855138495527</v>
      </c>
    </row>
    <row r="27071" spans="1:17">
      <c r="A27071">
        <v>2024</v>
      </c>
      <c r="B27071">
        <v>50834</v>
      </c>
      <c r="C27071">
        <v>3</v>
      </c>
      <c r="D27071">
        <v>20231200748700</v>
      </c>
      <c r="E27071">
        <v>1</v>
      </c>
      <c r="F27071">
        <v>2555.2600000000002</v>
      </c>
      <c r="G27071">
        <v>2</v>
      </c>
      <c r="H27071">
        <v>20231200748702</v>
      </c>
      <c r="I27071">
        <v>202312007487021</v>
      </c>
      <c r="J27071">
        <v>2555.2600000000002</v>
      </c>
      <c r="K27071">
        <v>53</v>
      </c>
      <c r="L27071">
        <v>1</v>
      </c>
      <c r="M27071">
        <v>51866.2679585722</v>
      </c>
      <c r="N27071">
        <v>12</v>
      </c>
      <c r="O27071">
        <v>71.339078505783149</v>
      </c>
      <c r="P27071" t="str">
        <f t="shared" si="844"/>
        <v>High School</v>
      </c>
      <c r="Q27071">
        <f t="shared" si="845"/>
        <v>10.856423914854714</v>
      </c>
    </row>
    <row r="27072" spans="1:17">
      <c r="A27072">
        <v>2024</v>
      </c>
      <c r="B27072">
        <v>50886</v>
      </c>
      <c r="C27072">
        <v>3</v>
      </c>
      <c r="D27072">
        <v>0</v>
      </c>
      <c r="E27072">
        <v>1</v>
      </c>
      <c r="F27072">
        <v>3294.68</v>
      </c>
      <c r="G27072">
        <v>1</v>
      </c>
      <c r="H27072">
        <v>0</v>
      </c>
      <c r="I27072">
        <v>0</v>
      </c>
      <c r="J27072">
        <v>3294.68</v>
      </c>
      <c r="K27072">
        <v>37</v>
      </c>
      <c r="L27072">
        <v>1</v>
      </c>
      <c r="M27072">
        <v>142062.82584167272</v>
      </c>
      <c r="N27072">
        <v>20</v>
      </c>
      <c r="O27072">
        <v>70.212446262314288</v>
      </c>
      <c r="P27072" t="str">
        <f t="shared" si="844"/>
        <v>Grad School</v>
      </c>
      <c r="Q27072">
        <f t="shared" si="845"/>
        <v>11.864024674242406</v>
      </c>
    </row>
    <row r="27073" spans="1:17">
      <c r="A27073">
        <v>2024</v>
      </c>
      <c r="B27073">
        <v>50936</v>
      </c>
      <c r="C27073">
        <v>3</v>
      </c>
      <c r="D27073">
        <v>0</v>
      </c>
      <c r="E27073">
        <v>1</v>
      </c>
      <c r="F27073">
        <v>2601.6999999999998</v>
      </c>
      <c r="G27073">
        <v>1</v>
      </c>
      <c r="H27073">
        <v>0</v>
      </c>
      <c r="I27073">
        <v>0</v>
      </c>
      <c r="J27073">
        <v>2601.6999999999998</v>
      </c>
      <c r="K27073">
        <v>58</v>
      </c>
      <c r="L27073">
        <v>1</v>
      </c>
      <c r="M27073">
        <v>140723.00553591465</v>
      </c>
      <c r="N27073">
        <v>20</v>
      </c>
      <c r="O27073">
        <v>68.105796200304539</v>
      </c>
      <c r="P27073" t="str">
        <f t="shared" si="844"/>
        <v>Grad School</v>
      </c>
      <c r="Q27073">
        <f t="shared" si="845"/>
        <v>11.854548737454493</v>
      </c>
    </row>
    <row r="27074" spans="1:17">
      <c r="A27074">
        <v>2024</v>
      </c>
      <c r="B27074">
        <v>50960</v>
      </c>
      <c r="C27074">
        <v>3</v>
      </c>
      <c r="D27074">
        <v>20230300742300</v>
      </c>
      <c r="E27074">
        <v>1</v>
      </c>
      <c r="F27074">
        <v>1729.44</v>
      </c>
      <c r="G27074">
        <v>1</v>
      </c>
      <c r="H27074">
        <v>20230300742301</v>
      </c>
      <c r="I27074">
        <v>202303007423011</v>
      </c>
      <c r="J27074">
        <v>1729.44</v>
      </c>
      <c r="K27074">
        <v>43</v>
      </c>
      <c r="L27074">
        <v>1</v>
      </c>
      <c r="M27074">
        <v>100386.80702629533</v>
      </c>
      <c r="N27074">
        <v>16</v>
      </c>
      <c r="O27074">
        <v>68.011209066140452</v>
      </c>
      <c r="P27074" t="str">
        <f t="shared" si="844"/>
        <v>College</v>
      </c>
      <c r="Q27074">
        <f t="shared" si="845"/>
        <v>11.516786073484923</v>
      </c>
    </row>
    <row r="27075" spans="1:17">
      <c r="A27075">
        <v>2024</v>
      </c>
      <c r="B27075">
        <v>50996</v>
      </c>
      <c r="C27075">
        <v>3</v>
      </c>
      <c r="D27075">
        <v>20231200750700</v>
      </c>
      <c r="E27075">
        <v>1</v>
      </c>
      <c r="F27075">
        <v>4757.3999999999996</v>
      </c>
      <c r="G27075">
        <v>1</v>
      </c>
      <c r="H27075">
        <v>20231200750701</v>
      </c>
      <c r="I27075">
        <v>202312007507011</v>
      </c>
      <c r="J27075">
        <v>4757.3999999999996</v>
      </c>
      <c r="K27075">
        <v>45</v>
      </c>
      <c r="L27075">
        <v>1</v>
      </c>
      <c r="M27075">
        <v>100341.19895182051</v>
      </c>
      <c r="N27075">
        <v>16</v>
      </c>
      <c r="O27075">
        <v>70.834659954494299</v>
      </c>
      <c r="P27075" t="str">
        <f t="shared" ref="P27075:P27138" si="846">IF(N27075&lt;=12,"High School",IF(N27075&lt;=16,"College","Grad School"))</f>
        <v>College</v>
      </c>
      <c r="Q27075">
        <f t="shared" ref="Q27075:Q27138" si="847">LN(M27075)</f>
        <v>11.516331646858829</v>
      </c>
    </row>
    <row r="27076" spans="1:17">
      <c r="A27076">
        <v>2024</v>
      </c>
      <c r="B27076">
        <v>51032</v>
      </c>
      <c r="C27076">
        <v>3</v>
      </c>
      <c r="D27076">
        <v>20230200742900</v>
      </c>
      <c r="E27076">
        <v>1</v>
      </c>
      <c r="F27076">
        <v>4879.8500000000004</v>
      </c>
      <c r="G27076">
        <v>2</v>
      </c>
      <c r="H27076">
        <v>20230200742902</v>
      </c>
      <c r="I27076">
        <v>202302007429022</v>
      </c>
      <c r="J27076">
        <v>4879.8500000000004</v>
      </c>
      <c r="K27076">
        <v>57</v>
      </c>
      <c r="L27076">
        <v>2</v>
      </c>
      <c r="M27076">
        <v>97311.021357319754</v>
      </c>
      <c r="N27076">
        <v>16</v>
      </c>
      <c r="O27076">
        <v>70.734532399982967</v>
      </c>
      <c r="P27076" t="str">
        <f t="shared" si="846"/>
        <v>College</v>
      </c>
      <c r="Q27076">
        <f t="shared" si="847"/>
        <v>11.485667533674217</v>
      </c>
    </row>
    <row r="27077" spans="1:17">
      <c r="A27077">
        <v>2024</v>
      </c>
      <c r="B27077">
        <v>51180</v>
      </c>
      <c r="C27077">
        <v>3</v>
      </c>
      <c r="D27077">
        <v>20240200749100</v>
      </c>
      <c r="E27077">
        <v>1</v>
      </c>
      <c r="F27077">
        <v>2414.27</v>
      </c>
      <c r="G27077">
        <v>2</v>
      </c>
      <c r="H27077">
        <v>20240200749102</v>
      </c>
      <c r="I27077">
        <v>202402007491021</v>
      </c>
      <c r="J27077">
        <v>2414.27</v>
      </c>
      <c r="K27077">
        <v>28</v>
      </c>
      <c r="L27077">
        <v>2</v>
      </c>
      <c r="M27077">
        <v>115395.19347713665</v>
      </c>
      <c r="N27077">
        <v>18</v>
      </c>
      <c r="O27077">
        <v>70.540056725298186</v>
      </c>
      <c r="P27077" t="str">
        <f t="shared" si="846"/>
        <v>Grad School</v>
      </c>
      <c r="Q27077">
        <f t="shared" si="847"/>
        <v>11.656117981210691</v>
      </c>
    </row>
    <row r="27078" spans="1:17">
      <c r="A27078">
        <v>2024</v>
      </c>
      <c r="B27078">
        <v>51186</v>
      </c>
      <c r="C27078">
        <v>3</v>
      </c>
      <c r="D27078">
        <v>0</v>
      </c>
      <c r="E27078">
        <v>1</v>
      </c>
      <c r="F27078">
        <v>3073.67</v>
      </c>
      <c r="G27078">
        <v>1</v>
      </c>
      <c r="H27078">
        <v>0</v>
      </c>
      <c r="I27078">
        <v>0</v>
      </c>
      <c r="J27078">
        <v>3073.67</v>
      </c>
      <c r="K27078">
        <v>49</v>
      </c>
      <c r="L27078">
        <v>1</v>
      </c>
      <c r="M27078">
        <v>74867.419495115158</v>
      </c>
      <c r="N27078">
        <v>14</v>
      </c>
      <c r="O27078">
        <v>69.970720943326356</v>
      </c>
      <c r="P27078" t="str">
        <f t="shared" si="846"/>
        <v>College</v>
      </c>
      <c r="Q27078">
        <f t="shared" si="847"/>
        <v>11.223474088157063</v>
      </c>
    </row>
    <row r="27079" spans="1:17">
      <c r="A27079">
        <v>2024</v>
      </c>
      <c r="B27079">
        <v>51189</v>
      </c>
      <c r="C27079">
        <v>3</v>
      </c>
      <c r="D27079">
        <v>20240300754900</v>
      </c>
      <c r="E27079">
        <v>1</v>
      </c>
      <c r="F27079">
        <v>2711.15</v>
      </c>
      <c r="G27079">
        <v>1</v>
      </c>
      <c r="H27079">
        <v>20240300754901</v>
      </c>
      <c r="I27079">
        <v>202403007549011</v>
      </c>
      <c r="J27079">
        <v>2711.15</v>
      </c>
      <c r="K27079">
        <v>57</v>
      </c>
      <c r="L27079">
        <v>2</v>
      </c>
      <c r="M27079">
        <v>97112.772292159236</v>
      </c>
      <c r="N27079">
        <v>16</v>
      </c>
      <c r="O27079">
        <v>70.336154246547238</v>
      </c>
      <c r="P27079" t="str">
        <f t="shared" si="846"/>
        <v>College</v>
      </c>
      <c r="Q27079">
        <f t="shared" si="847"/>
        <v>11.48362818313848</v>
      </c>
    </row>
    <row r="27080" spans="1:17">
      <c r="A27080">
        <v>2024</v>
      </c>
      <c r="B27080">
        <v>51209</v>
      </c>
      <c r="C27080">
        <v>3</v>
      </c>
      <c r="D27080">
        <v>20231204269300</v>
      </c>
      <c r="E27080">
        <v>1</v>
      </c>
      <c r="F27080">
        <v>2288.52</v>
      </c>
      <c r="G27080">
        <v>1</v>
      </c>
      <c r="H27080">
        <v>20231204269301</v>
      </c>
      <c r="I27080">
        <v>202312042693011</v>
      </c>
      <c r="J27080">
        <v>2288.52</v>
      </c>
      <c r="K27080">
        <v>29</v>
      </c>
      <c r="L27080">
        <v>1</v>
      </c>
      <c r="M27080">
        <v>96624.275983195956</v>
      </c>
      <c r="N27080">
        <v>16</v>
      </c>
      <c r="O27080">
        <v>69.867372715804038</v>
      </c>
      <c r="P27080" t="str">
        <f t="shared" si="846"/>
        <v>College</v>
      </c>
      <c r="Q27080">
        <f t="shared" si="847"/>
        <v>11.478585292802876</v>
      </c>
    </row>
    <row r="27081" spans="1:17">
      <c r="A27081">
        <v>2024</v>
      </c>
      <c r="B27081">
        <v>51227</v>
      </c>
      <c r="C27081">
        <v>3</v>
      </c>
      <c r="D27081">
        <v>20221205602500</v>
      </c>
      <c r="E27081">
        <v>1</v>
      </c>
      <c r="F27081">
        <v>3962.91</v>
      </c>
      <c r="G27081">
        <v>1</v>
      </c>
      <c r="H27081">
        <v>20221205602501</v>
      </c>
      <c r="I27081">
        <v>202212056025011</v>
      </c>
      <c r="J27081">
        <v>3962.91</v>
      </c>
      <c r="K27081">
        <v>42</v>
      </c>
      <c r="L27081">
        <v>1</v>
      </c>
      <c r="M27081">
        <v>71760.232706783529</v>
      </c>
      <c r="N27081">
        <v>14</v>
      </c>
      <c r="O27081">
        <v>67.355907769209949</v>
      </c>
      <c r="P27081" t="str">
        <f t="shared" si="846"/>
        <v>College</v>
      </c>
      <c r="Q27081">
        <f t="shared" si="847"/>
        <v>11.181085739575574</v>
      </c>
    </row>
    <row r="27082" spans="1:17">
      <c r="A27082">
        <v>2024</v>
      </c>
      <c r="B27082">
        <v>51245</v>
      </c>
      <c r="C27082">
        <v>3</v>
      </c>
      <c r="D27082">
        <v>20231200753900</v>
      </c>
      <c r="E27082">
        <v>1</v>
      </c>
      <c r="F27082">
        <v>4335.33</v>
      </c>
      <c r="G27082">
        <v>2</v>
      </c>
      <c r="H27082">
        <v>20231200753902</v>
      </c>
      <c r="I27082">
        <v>202312007539021</v>
      </c>
      <c r="J27082">
        <v>4335.33</v>
      </c>
      <c r="K27082">
        <v>33</v>
      </c>
      <c r="L27082">
        <v>2</v>
      </c>
      <c r="M27082">
        <v>117876.28174710495</v>
      </c>
      <c r="N27082">
        <v>18</v>
      </c>
      <c r="O27082">
        <v>70.034688953056147</v>
      </c>
      <c r="P27082" t="str">
        <f t="shared" si="846"/>
        <v>Grad School</v>
      </c>
      <c r="Q27082">
        <f t="shared" si="847"/>
        <v>11.677390893659078</v>
      </c>
    </row>
    <row r="27083" spans="1:17">
      <c r="A27083">
        <v>2024</v>
      </c>
      <c r="B27083">
        <v>51246</v>
      </c>
      <c r="C27083">
        <v>3</v>
      </c>
      <c r="D27083">
        <v>20221205579800</v>
      </c>
      <c r="E27083">
        <v>1</v>
      </c>
      <c r="F27083">
        <v>2359.56</v>
      </c>
      <c r="G27083">
        <v>1</v>
      </c>
      <c r="H27083">
        <v>20221205579802</v>
      </c>
      <c r="I27083">
        <v>202212055798021</v>
      </c>
      <c r="J27083">
        <v>2359.56</v>
      </c>
      <c r="K27083">
        <v>32</v>
      </c>
      <c r="L27083">
        <v>2</v>
      </c>
      <c r="M27083">
        <v>93735.493979241757</v>
      </c>
      <c r="N27083">
        <v>16</v>
      </c>
      <c r="O27083">
        <v>67.689038533048858</v>
      </c>
      <c r="P27083" t="str">
        <f t="shared" si="846"/>
        <v>College</v>
      </c>
      <c r="Q27083">
        <f t="shared" si="847"/>
        <v>11.448232200972511</v>
      </c>
    </row>
    <row r="27084" spans="1:17">
      <c r="A27084">
        <v>2024</v>
      </c>
      <c r="B27084">
        <v>51269</v>
      </c>
      <c r="C27084">
        <v>3</v>
      </c>
      <c r="D27084">
        <v>20230200746100</v>
      </c>
      <c r="E27084">
        <v>1</v>
      </c>
      <c r="F27084">
        <v>4257.63</v>
      </c>
      <c r="G27084">
        <v>1</v>
      </c>
      <c r="H27084">
        <v>20230200746101</v>
      </c>
      <c r="I27084">
        <v>202302007461011</v>
      </c>
      <c r="J27084">
        <v>4257.63</v>
      </c>
      <c r="K27084">
        <v>59</v>
      </c>
      <c r="L27084">
        <v>1</v>
      </c>
      <c r="M27084">
        <v>99037.892676719406</v>
      </c>
      <c r="N27084">
        <v>16</v>
      </c>
      <c r="O27084">
        <v>71.442335917243653</v>
      </c>
      <c r="P27084" t="str">
        <f t="shared" si="846"/>
        <v>College</v>
      </c>
      <c r="Q27084">
        <f t="shared" si="847"/>
        <v>11.503257810195279</v>
      </c>
    </row>
    <row r="27085" spans="1:17">
      <c r="A27085">
        <v>2024</v>
      </c>
      <c r="B27085">
        <v>51382</v>
      </c>
      <c r="C27085">
        <v>3</v>
      </c>
      <c r="D27085">
        <v>20230200747200</v>
      </c>
      <c r="E27085">
        <v>1</v>
      </c>
      <c r="F27085">
        <v>2270.73</v>
      </c>
      <c r="G27085">
        <v>2</v>
      </c>
      <c r="H27085">
        <v>20230200747202</v>
      </c>
      <c r="I27085">
        <v>202302007472021</v>
      </c>
      <c r="J27085">
        <v>2270.73</v>
      </c>
      <c r="K27085">
        <v>40</v>
      </c>
      <c r="L27085">
        <v>2</v>
      </c>
      <c r="M27085">
        <v>92003.730156529884</v>
      </c>
      <c r="N27085">
        <v>16</v>
      </c>
      <c r="O27085">
        <v>71.215463133881428</v>
      </c>
      <c r="P27085" t="str">
        <f t="shared" si="846"/>
        <v>College</v>
      </c>
      <c r="Q27085">
        <f t="shared" si="847"/>
        <v>11.429584400388917</v>
      </c>
    </row>
    <row r="27086" spans="1:17">
      <c r="A27086">
        <v>2024</v>
      </c>
      <c r="B27086">
        <v>51668</v>
      </c>
      <c r="C27086">
        <v>3</v>
      </c>
      <c r="D27086">
        <v>20240100005700</v>
      </c>
      <c r="E27086">
        <v>1</v>
      </c>
      <c r="F27086">
        <v>1707.83</v>
      </c>
      <c r="G27086">
        <v>2</v>
      </c>
      <c r="H27086">
        <v>20240100005702</v>
      </c>
      <c r="I27086">
        <v>202401000057021</v>
      </c>
      <c r="J27086">
        <v>2211.83</v>
      </c>
      <c r="K27086">
        <v>28</v>
      </c>
      <c r="L27086">
        <v>2</v>
      </c>
      <c r="M27086">
        <v>76842.917381212872</v>
      </c>
      <c r="N27086">
        <v>14</v>
      </c>
      <c r="O27086">
        <v>67.383919437625508</v>
      </c>
      <c r="P27086" t="str">
        <f t="shared" si="846"/>
        <v>College</v>
      </c>
      <c r="Q27086">
        <f t="shared" si="847"/>
        <v>11.24951858312185</v>
      </c>
    </row>
    <row r="27087" spans="1:17">
      <c r="A27087">
        <v>2024</v>
      </c>
      <c r="B27087">
        <v>51694</v>
      </c>
      <c r="C27087">
        <v>3</v>
      </c>
      <c r="D27087">
        <v>20230100008500</v>
      </c>
      <c r="E27087">
        <v>1</v>
      </c>
      <c r="F27087">
        <v>1117.96</v>
      </c>
      <c r="G27087">
        <v>1</v>
      </c>
      <c r="H27087">
        <v>20230100008501</v>
      </c>
      <c r="I27087">
        <v>202301000085011</v>
      </c>
      <c r="J27087">
        <v>1117.96</v>
      </c>
      <c r="K27087">
        <v>47</v>
      </c>
      <c r="L27087">
        <v>1</v>
      </c>
      <c r="M27087">
        <v>73509.176649866145</v>
      </c>
      <c r="N27087">
        <v>14</v>
      </c>
      <c r="O27087">
        <v>72.156724229409846</v>
      </c>
      <c r="P27087" t="str">
        <f t="shared" si="846"/>
        <v>College</v>
      </c>
      <c r="Q27087">
        <f t="shared" si="847"/>
        <v>11.205165529786649</v>
      </c>
    </row>
    <row r="27088" spans="1:17">
      <c r="A27088">
        <v>2024</v>
      </c>
      <c r="B27088">
        <v>51832</v>
      </c>
      <c r="C27088">
        <v>3</v>
      </c>
      <c r="D27088">
        <v>20240300005200</v>
      </c>
      <c r="E27088">
        <v>1</v>
      </c>
      <c r="F27088">
        <v>2307.35</v>
      </c>
      <c r="G27088">
        <v>1</v>
      </c>
      <c r="H27088">
        <v>20240300005201</v>
      </c>
      <c r="I27088">
        <v>202403000052011</v>
      </c>
      <c r="J27088">
        <v>2307.35</v>
      </c>
      <c r="K27088">
        <v>55</v>
      </c>
      <c r="L27088">
        <v>2</v>
      </c>
      <c r="M27088">
        <v>117712.29254143099</v>
      </c>
      <c r="N27088">
        <v>18</v>
      </c>
      <c r="O27088">
        <v>70.974891243364198</v>
      </c>
      <c r="P27088" t="str">
        <f t="shared" si="846"/>
        <v>Grad School</v>
      </c>
      <c r="Q27088">
        <f t="shared" si="847"/>
        <v>11.675998727399273</v>
      </c>
    </row>
    <row r="27089" spans="1:17">
      <c r="A27089">
        <v>2024</v>
      </c>
      <c r="B27089">
        <v>51889</v>
      </c>
      <c r="C27089">
        <v>3</v>
      </c>
      <c r="D27089">
        <v>20230100011500</v>
      </c>
      <c r="E27089">
        <v>1</v>
      </c>
      <c r="F27089">
        <v>1232.29</v>
      </c>
      <c r="G27089">
        <v>1</v>
      </c>
      <c r="H27089">
        <v>20230100011501</v>
      </c>
      <c r="I27089">
        <v>202301000115011</v>
      </c>
      <c r="J27089">
        <v>1232.29</v>
      </c>
      <c r="K27089">
        <v>32</v>
      </c>
      <c r="L27089">
        <v>1</v>
      </c>
      <c r="M27089">
        <v>51542.208303414431</v>
      </c>
      <c r="N27089">
        <v>12</v>
      </c>
      <c r="O27089">
        <v>69.898922766126674</v>
      </c>
      <c r="P27089" t="str">
        <f t="shared" si="846"/>
        <v>High School</v>
      </c>
      <c r="Q27089">
        <f t="shared" si="847"/>
        <v>10.850156329687669</v>
      </c>
    </row>
    <row r="27090" spans="1:17">
      <c r="A27090">
        <v>2024</v>
      </c>
      <c r="B27090">
        <v>51928</v>
      </c>
      <c r="C27090">
        <v>3</v>
      </c>
      <c r="D27090">
        <v>0</v>
      </c>
      <c r="E27090">
        <v>1</v>
      </c>
      <c r="F27090">
        <v>1081.25</v>
      </c>
      <c r="G27090">
        <v>2</v>
      </c>
      <c r="H27090">
        <v>0</v>
      </c>
      <c r="I27090">
        <v>0</v>
      </c>
      <c r="J27090">
        <v>1081.25</v>
      </c>
      <c r="K27090">
        <v>50</v>
      </c>
      <c r="L27090">
        <v>1</v>
      </c>
      <c r="M27090">
        <v>93260.517521112852</v>
      </c>
      <c r="N27090">
        <v>16</v>
      </c>
      <c r="O27090">
        <v>71.767142842077547</v>
      </c>
      <c r="P27090" t="str">
        <f t="shared" si="846"/>
        <v>College</v>
      </c>
      <c r="Q27090">
        <f t="shared" si="847"/>
        <v>11.443152119576089</v>
      </c>
    </row>
    <row r="27091" spans="1:17">
      <c r="A27091">
        <v>2024</v>
      </c>
      <c r="B27091">
        <v>52001</v>
      </c>
      <c r="C27091">
        <v>3</v>
      </c>
      <c r="D27091">
        <v>0</v>
      </c>
      <c r="E27091">
        <v>1</v>
      </c>
      <c r="F27091">
        <v>1593.14</v>
      </c>
      <c r="G27091">
        <v>2</v>
      </c>
      <c r="H27091">
        <v>0</v>
      </c>
      <c r="I27091">
        <v>0</v>
      </c>
      <c r="J27091">
        <v>1593.14</v>
      </c>
      <c r="K27091">
        <v>32</v>
      </c>
      <c r="L27091">
        <v>2</v>
      </c>
      <c r="M27091">
        <v>74510.153978360744</v>
      </c>
      <c r="N27091">
        <v>14</v>
      </c>
      <c r="O27091">
        <v>70.430059139768375</v>
      </c>
      <c r="P27091" t="str">
        <f t="shared" si="846"/>
        <v>College</v>
      </c>
      <c r="Q27091">
        <f t="shared" si="847"/>
        <v>11.218690690091883</v>
      </c>
    </row>
    <row r="27092" spans="1:17">
      <c r="A27092">
        <v>2024</v>
      </c>
      <c r="B27092">
        <v>52220</v>
      </c>
      <c r="C27092">
        <v>3</v>
      </c>
      <c r="D27092">
        <v>20240200010400</v>
      </c>
      <c r="E27092">
        <v>1</v>
      </c>
      <c r="F27092">
        <v>1440.41</v>
      </c>
      <c r="G27092">
        <v>2</v>
      </c>
      <c r="H27092">
        <v>20240200010402</v>
      </c>
      <c r="I27092">
        <v>202402000104021</v>
      </c>
      <c r="J27092">
        <v>1440.41</v>
      </c>
      <c r="K27092">
        <v>36</v>
      </c>
      <c r="L27092">
        <v>1</v>
      </c>
      <c r="M27092">
        <v>53443.420336966192</v>
      </c>
      <c r="N27092">
        <v>12</v>
      </c>
      <c r="O27092">
        <v>73.179049070381154</v>
      </c>
      <c r="P27092" t="str">
        <f t="shared" si="846"/>
        <v>High School</v>
      </c>
      <c r="Q27092">
        <f t="shared" si="847"/>
        <v>10.886378809473896</v>
      </c>
    </row>
    <row r="27093" spans="1:17">
      <c r="A27093">
        <v>2024</v>
      </c>
      <c r="B27093">
        <v>52384</v>
      </c>
      <c r="C27093">
        <v>3</v>
      </c>
      <c r="D27093">
        <v>20231200011100</v>
      </c>
      <c r="E27093">
        <v>1</v>
      </c>
      <c r="F27093">
        <v>2089.11</v>
      </c>
      <c r="G27093">
        <v>1</v>
      </c>
      <c r="H27093">
        <v>20231200011101</v>
      </c>
      <c r="I27093">
        <v>202312000111011</v>
      </c>
      <c r="J27093">
        <v>2089.11</v>
      </c>
      <c r="K27093">
        <v>55</v>
      </c>
      <c r="L27093">
        <v>2</v>
      </c>
      <c r="M27093">
        <v>98631.736235442906</v>
      </c>
      <c r="N27093">
        <v>16</v>
      </c>
      <c r="O27093">
        <v>70.414021685414227</v>
      </c>
      <c r="P27093" t="str">
        <f t="shared" si="846"/>
        <v>College</v>
      </c>
      <c r="Q27093">
        <f t="shared" si="847"/>
        <v>11.499148357315789</v>
      </c>
    </row>
    <row r="27094" spans="1:17">
      <c r="A27094">
        <v>2024</v>
      </c>
      <c r="B27094">
        <v>52411</v>
      </c>
      <c r="C27094">
        <v>3</v>
      </c>
      <c r="D27094">
        <v>0</v>
      </c>
      <c r="E27094">
        <v>1</v>
      </c>
      <c r="F27094">
        <v>1261.79</v>
      </c>
      <c r="G27094">
        <v>1</v>
      </c>
      <c r="H27094">
        <v>0</v>
      </c>
      <c r="I27094">
        <v>0</v>
      </c>
      <c r="J27094">
        <v>1261.79</v>
      </c>
      <c r="K27094">
        <v>46</v>
      </c>
      <c r="L27094">
        <v>1</v>
      </c>
      <c r="M27094">
        <v>56774.153491434321</v>
      </c>
      <c r="N27094">
        <v>12</v>
      </c>
      <c r="O27094">
        <v>69.436965367954613</v>
      </c>
      <c r="P27094" t="str">
        <f t="shared" si="846"/>
        <v>High School</v>
      </c>
      <c r="Q27094">
        <f t="shared" si="847"/>
        <v>10.946836456980339</v>
      </c>
    </row>
    <row r="27095" spans="1:17">
      <c r="A27095">
        <v>2024</v>
      </c>
      <c r="B27095">
        <v>52435</v>
      </c>
      <c r="C27095">
        <v>3</v>
      </c>
      <c r="D27095">
        <v>0</v>
      </c>
      <c r="E27095">
        <v>1</v>
      </c>
      <c r="F27095">
        <v>3358.99</v>
      </c>
      <c r="G27095">
        <v>1</v>
      </c>
      <c r="H27095">
        <v>0</v>
      </c>
      <c r="I27095">
        <v>0</v>
      </c>
      <c r="J27095">
        <v>3358.99</v>
      </c>
      <c r="K27095">
        <v>46</v>
      </c>
      <c r="L27095">
        <v>2</v>
      </c>
      <c r="M27095">
        <v>111140.24755078534</v>
      </c>
      <c r="N27095">
        <v>18</v>
      </c>
      <c r="O27095">
        <v>70.863211220250761</v>
      </c>
      <c r="P27095" t="str">
        <f t="shared" si="846"/>
        <v>Grad School</v>
      </c>
      <c r="Q27095">
        <f t="shared" si="847"/>
        <v>11.618548174209382</v>
      </c>
    </row>
    <row r="27096" spans="1:17">
      <c r="A27096">
        <v>2024</v>
      </c>
      <c r="B27096">
        <v>52439</v>
      </c>
      <c r="C27096">
        <v>3</v>
      </c>
      <c r="D27096">
        <v>0</v>
      </c>
      <c r="E27096">
        <v>1</v>
      </c>
      <c r="F27096">
        <v>2088.56</v>
      </c>
      <c r="G27096">
        <v>1</v>
      </c>
      <c r="H27096">
        <v>0</v>
      </c>
      <c r="I27096">
        <v>0</v>
      </c>
      <c r="J27096">
        <v>2088.56</v>
      </c>
      <c r="K27096">
        <v>52</v>
      </c>
      <c r="L27096">
        <v>1</v>
      </c>
      <c r="M27096">
        <v>52000.439323693769</v>
      </c>
      <c r="N27096">
        <v>12</v>
      </c>
      <c r="O27096">
        <v>72.19254583930352</v>
      </c>
      <c r="P27096" t="str">
        <f t="shared" si="846"/>
        <v>High School</v>
      </c>
      <c r="Q27096">
        <f t="shared" si="847"/>
        <v>10.859007446060449</v>
      </c>
    </row>
    <row r="27097" spans="1:17">
      <c r="A27097">
        <v>2024</v>
      </c>
      <c r="B27097">
        <v>52443</v>
      </c>
      <c r="C27097">
        <v>3</v>
      </c>
      <c r="D27097">
        <v>0</v>
      </c>
      <c r="E27097">
        <v>1</v>
      </c>
      <c r="F27097">
        <v>1640.57</v>
      </c>
      <c r="G27097">
        <v>2</v>
      </c>
      <c r="H27097">
        <v>0</v>
      </c>
      <c r="I27097">
        <v>0</v>
      </c>
      <c r="J27097">
        <v>1640.57</v>
      </c>
      <c r="K27097">
        <v>47</v>
      </c>
      <c r="L27097">
        <v>2</v>
      </c>
      <c r="M27097">
        <v>113971.59564282589</v>
      </c>
      <c r="N27097">
        <v>18</v>
      </c>
      <c r="O27097">
        <v>68.178476149072964</v>
      </c>
      <c r="P27097" t="str">
        <f t="shared" si="846"/>
        <v>Grad School</v>
      </c>
      <c r="Q27097">
        <f t="shared" si="847"/>
        <v>11.643704535303023</v>
      </c>
    </row>
    <row r="27098" spans="1:17">
      <c r="A27098">
        <v>2024</v>
      </c>
      <c r="B27098">
        <v>52756</v>
      </c>
      <c r="C27098">
        <v>3</v>
      </c>
      <c r="D27098">
        <v>0</v>
      </c>
      <c r="E27098">
        <v>1</v>
      </c>
      <c r="F27098">
        <v>1413.14</v>
      </c>
      <c r="G27098">
        <v>2</v>
      </c>
      <c r="H27098">
        <v>0</v>
      </c>
      <c r="I27098">
        <v>0</v>
      </c>
      <c r="J27098">
        <v>1413.14</v>
      </c>
      <c r="K27098">
        <v>36</v>
      </c>
      <c r="L27098">
        <v>2</v>
      </c>
      <c r="M27098">
        <v>116795.51386989657</v>
      </c>
      <c r="N27098">
        <v>18</v>
      </c>
      <c r="O27098">
        <v>68.560899894235448</v>
      </c>
      <c r="P27098" t="str">
        <f t="shared" si="846"/>
        <v>Grad School</v>
      </c>
      <c r="Q27098">
        <f t="shared" si="847"/>
        <v>11.668179939990488</v>
      </c>
    </row>
    <row r="27099" spans="1:17">
      <c r="A27099">
        <v>2024</v>
      </c>
      <c r="B27099">
        <v>52798</v>
      </c>
      <c r="C27099">
        <v>3</v>
      </c>
      <c r="D27099">
        <v>20230100017500</v>
      </c>
      <c r="E27099">
        <v>1</v>
      </c>
      <c r="F27099">
        <v>1744.21</v>
      </c>
      <c r="G27099">
        <v>1</v>
      </c>
      <c r="H27099">
        <v>20230100017501</v>
      </c>
      <c r="I27099">
        <v>202301000175012</v>
      </c>
      <c r="J27099">
        <v>1744.21</v>
      </c>
      <c r="K27099">
        <v>47</v>
      </c>
      <c r="L27099">
        <v>2</v>
      </c>
      <c r="M27099">
        <v>74157.416927300423</v>
      </c>
      <c r="N27099">
        <v>14</v>
      </c>
      <c r="O27099">
        <v>73.2005700249981</v>
      </c>
      <c r="P27099" t="str">
        <f t="shared" si="846"/>
        <v>College</v>
      </c>
      <c r="Q27099">
        <f t="shared" si="847"/>
        <v>11.213945368555725</v>
      </c>
    </row>
    <row r="27100" spans="1:17">
      <c r="A27100">
        <v>2024</v>
      </c>
      <c r="B27100">
        <v>52905</v>
      </c>
      <c r="C27100">
        <v>3</v>
      </c>
      <c r="D27100">
        <v>20230300016900</v>
      </c>
      <c r="E27100">
        <v>1</v>
      </c>
      <c r="F27100">
        <v>1290.6400000000001</v>
      </c>
      <c r="G27100">
        <v>1</v>
      </c>
      <c r="H27100">
        <v>20230300016901</v>
      </c>
      <c r="I27100">
        <v>202303000169011</v>
      </c>
      <c r="J27100">
        <v>1290.6400000000001</v>
      </c>
      <c r="K27100">
        <v>55</v>
      </c>
      <c r="L27100">
        <v>2</v>
      </c>
      <c r="M27100">
        <v>111134.54497038502</v>
      </c>
      <c r="N27100">
        <v>18</v>
      </c>
      <c r="O27100">
        <v>69.805327135556666</v>
      </c>
      <c r="P27100" t="str">
        <f t="shared" si="846"/>
        <v>Grad School</v>
      </c>
      <c r="Q27100">
        <f t="shared" si="847"/>
        <v>11.618496863124243</v>
      </c>
    </row>
    <row r="27101" spans="1:17">
      <c r="A27101">
        <v>2024</v>
      </c>
      <c r="B27101">
        <v>53029</v>
      </c>
      <c r="C27101">
        <v>3</v>
      </c>
      <c r="D27101">
        <v>0</v>
      </c>
      <c r="E27101">
        <v>1</v>
      </c>
      <c r="F27101">
        <v>1650.33</v>
      </c>
      <c r="G27101">
        <v>1</v>
      </c>
      <c r="H27101">
        <v>0</v>
      </c>
      <c r="I27101">
        <v>0</v>
      </c>
      <c r="J27101">
        <v>1650.33</v>
      </c>
      <c r="K27101">
        <v>50</v>
      </c>
      <c r="L27101">
        <v>1</v>
      </c>
      <c r="M27101">
        <v>53091.880449787583</v>
      </c>
      <c r="N27101">
        <v>12</v>
      </c>
      <c r="O27101">
        <v>68.752033817369423</v>
      </c>
      <c r="P27101" t="str">
        <f t="shared" si="846"/>
        <v>High School</v>
      </c>
      <c r="Q27101">
        <f t="shared" si="847"/>
        <v>10.87977928498788</v>
      </c>
    </row>
    <row r="27102" spans="1:17">
      <c r="A27102">
        <v>2024</v>
      </c>
      <c r="B27102">
        <v>53083</v>
      </c>
      <c r="C27102">
        <v>3</v>
      </c>
      <c r="D27102">
        <v>20240300018400</v>
      </c>
      <c r="E27102">
        <v>1</v>
      </c>
      <c r="F27102">
        <v>1947.28</v>
      </c>
      <c r="G27102">
        <v>2</v>
      </c>
      <c r="H27102">
        <v>20240300018402</v>
      </c>
      <c r="I27102">
        <v>202403000184021</v>
      </c>
      <c r="J27102">
        <v>2227.36</v>
      </c>
      <c r="K27102">
        <v>54</v>
      </c>
      <c r="L27102">
        <v>2</v>
      </c>
      <c r="M27102">
        <v>70175.557135972718</v>
      </c>
      <c r="N27102">
        <v>14</v>
      </c>
      <c r="O27102">
        <v>69.869024016294929</v>
      </c>
      <c r="P27102" t="str">
        <f t="shared" si="846"/>
        <v>College</v>
      </c>
      <c r="Q27102">
        <f t="shared" si="847"/>
        <v>11.1587553404358</v>
      </c>
    </row>
    <row r="27103" spans="1:17">
      <c r="A27103">
        <v>2024</v>
      </c>
      <c r="B27103">
        <v>53084</v>
      </c>
      <c r="C27103">
        <v>3</v>
      </c>
      <c r="D27103">
        <v>20230300018200</v>
      </c>
      <c r="E27103">
        <v>1</v>
      </c>
      <c r="F27103">
        <v>1208.82</v>
      </c>
      <c r="G27103">
        <v>3</v>
      </c>
      <c r="H27103">
        <v>20230300018204</v>
      </c>
      <c r="I27103">
        <v>202303000182041</v>
      </c>
      <c r="J27103">
        <v>1758.82</v>
      </c>
      <c r="K27103">
        <v>26</v>
      </c>
      <c r="L27103">
        <v>1</v>
      </c>
      <c r="M27103">
        <v>71422.301723535071</v>
      </c>
      <c r="N27103">
        <v>14</v>
      </c>
      <c r="O27103">
        <v>71.223073831623367</v>
      </c>
      <c r="P27103" t="str">
        <f t="shared" si="846"/>
        <v>College</v>
      </c>
      <c r="Q27103">
        <f t="shared" si="847"/>
        <v>11.17636544862598</v>
      </c>
    </row>
    <row r="27104" spans="1:17">
      <c r="A27104">
        <v>2024</v>
      </c>
      <c r="B27104">
        <v>53200</v>
      </c>
      <c r="C27104">
        <v>3</v>
      </c>
      <c r="D27104">
        <v>20230100019000</v>
      </c>
      <c r="E27104">
        <v>1</v>
      </c>
      <c r="F27104">
        <v>1047.58</v>
      </c>
      <c r="G27104">
        <v>1</v>
      </c>
      <c r="H27104">
        <v>20230100019001</v>
      </c>
      <c r="I27104">
        <v>202301000190011</v>
      </c>
      <c r="J27104">
        <v>1047.58</v>
      </c>
      <c r="K27104">
        <v>27</v>
      </c>
      <c r="L27104">
        <v>1</v>
      </c>
      <c r="M27104">
        <v>94969.666149815137</v>
      </c>
      <c r="N27104">
        <v>16</v>
      </c>
      <c r="O27104">
        <v>71.372538724277348</v>
      </c>
      <c r="P27104" t="str">
        <f t="shared" si="846"/>
        <v>College</v>
      </c>
      <c r="Q27104">
        <f t="shared" si="847"/>
        <v>11.461312815908245</v>
      </c>
    </row>
    <row r="27105" spans="1:17">
      <c r="A27105">
        <v>2024</v>
      </c>
      <c r="B27105">
        <v>53250</v>
      </c>
      <c r="C27105">
        <v>3</v>
      </c>
      <c r="D27105">
        <v>20230300019400</v>
      </c>
      <c r="E27105">
        <v>1</v>
      </c>
      <c r="F27105">
        <v>1736.1</v>
      </c>
      <c r="G27105">
        <v>2</v>
      </c>
      <c r="H27105">
        <v>20230300019402</v>
      </c>
      <c r="I27105">
        <v>202303000194021</v>
      </c>
      <c r="J27105">
        <v>1736.1</v>
      </c>
      <c r="K27105">
        <v>33</v>
      </c>
      <c r="L27105">
        <v>2</v>
      </c>
      <c r="M27105">
        <v>116921.83018432716</v>
      </c>
      <c r="N27105">
        <v>18</v>
      </c>
      <c r="O27105">
        <v>70.068589865389185</v>
      </c>
      <c r="P27105" t="str">
        <f t="shared" si="846"/>
        <v>Grad School</v>
      </c>
      <c r="Q27105">
        <f t="shared" si="847"/>
        <v>11.669260872406872</v>
      </c>
    </row>
    <row r="27106" spans="1:17">
      <c r="A27106">
        <v>2024</v>
      </c>
      <c r="B27106">
        <v>53533</v>
      </c>
      <c r="C27106">
        <v>3</v>
      </c>
      <c r="D27106">
        <v>0</v>
      </c>
      <c r="E27106">
        <v>1</v>
      </c>
      <c r="F27106">
        <v>691.47</v>
      </c>
      <c r="G27106">
        <v>3</v>
      </c>
      <c r="H27106">
        <v>0</v>
      </c>
      <c r="I27106">
        <v>0</v>
      </c>
      <c r="J27106">
        <v>843</v>
      </c>
      <c r="K27106">
        <v>45</v>
      </c>
      <c r="L27106">
        <v>2</v>
      </c>
      <c r="M27106">
        <v>120402.78537104667</v>
      </c>
      <c r="N27106">
        <v>18</v>
      </c>
      <c r="O27106">
        <v>70.576751513085156</v>
      </c>
      <c r="P27106" t="str">
        <f t="shared" si="846"/>
        <v>Grad School</v>
      </c>
      <c r="Q27106">
        <f t="shared" si="847"/>
        <v>11.698597945900282</v>
      </c>
    </row>
    <row r="27107" spans="1:17">
      <c r="A27107">
        <v>2024</v>
      </c>
      <c r="B27107">
        <v>53854</v>
      </c>
      <c r="C27107">
        <v>3</v>
      </c>
      <c r="D27107">
        <v>20240200444100</v>
      </c>
      <c r="E27107">
        <v>1</v>
      </c>
      <c r="F27107">
        <v>1626.05</v>
      </c>
      <c r="G27107">
        <v>1</v>
      </c>
      <c r="H27107">
        <v>20240200444101</v>
      </c>
      <c r="I27107">
        <v>202402004441011</v>
      </c>
      <c r="J27107">
        <v>1626.05</v>
      </c>
      <c r="K27107">
        <v>30</v>
      </c>
      <c r="L27107">
        <v>1</v>
      </c>
      <c r="M27107">
        <v>53517.716821216512</v>
      </c>
      <c r="N27107">
        <v>12</v>
      </c>
      <c r="O27107">
        <v>69.632348828696038</v>
      </c>
      <c r="P27107" t="str">
        <f t="shared" si="846"/>
        <v>High School</v>
      </c>
      <c r="Q27107">
        <f t="shared" si="847"/>
        <v>10.887768033600963</v>
      </c>
    </row>
    <row r="27108" spans="1:17">
      <c r="A27108">
        <v>2024</v>
      </c>
      <c r="B27108">
        <v>53958</v>
      </c>
      <c r="C27108">
        <v>3</v>
      </c>
      <c r="D27108">
        <v>20230200427700</v>
      </c>
      <c r="E27108">
        <v>1</v>
      </c>
      <c r="F27108">
        <v>1557.47</v>
      </c>
      <c r="G27108">
        <v>1</v>
      </c>
      <c r="H27108">
        <v>20230200427701</v>
      </c>
      <c r="I27108">
        <v>202302004277011</v>
      </c>
      <c r="J27108">
        <v>1557.47</v>
      </c>
      <c r="K27108">
        <v>52</v>
      </c>
      <c r="L27108">
        <v>2</v>
      </c>
      <c r="M27108">
        <v>117834.08256806071</v>
      </c>
      <c r="N27108">
        <v>18</v>
      </c>
      <c r="O27108">
        <v>71.363210702570967</v>
      </c>
      <c r="P27108" t="str">
        <f t="shared" si="846"/>
        <v>Grad School</v>
      </c>
      <c r="Q27108">
        <f t="shared" si="847"/>
        <v>11.677032834058112</v>
      </c>
    </row>
    <row r="27109" spans="1:17">
      <c r="A27109">
        <v>2024</v>
      </c>
      <c r="B27109">
        <v>53982</v>
      </c>
      <c r="C27109">
        <v>3</v>
      </c>
      <c r="D27109">
        <v>20230200428900</v>
      </c>
      <c r="E27109">
        <v>1</v>
      </c>
      <c r="F27109">
        <v>1119.02</v>
      </c>
      <c r="G27109">
        <v>2</v>
      </c>
      <c r="H27109">
        <v>20230200428902</v>
      </c>
      <c r="I27109">
        <v>202302004289021</v>
      </c>
      <c r="J27109">
        <v>1119.02</v>
      </c>
      <c r="K27109">
        <v>41</v>
      </c>
      <c r="L27109">
        <v>1</v>
      </c>
      <c r="M27109">
        <v>80790.650476176772</v>
      </c>
      <c r="N27109">
        <v>14</v>
      </c>
      <c r="O27109">
        <v>71.591853428097394</v>
      </c>
      <c r="P27109" t="str">
        <f t="shared" si="846"/>
        <v>College</v>
      </c>
      <c r="Q27109">
        <f t="shared" si="847"/>
        <v>11.29961652588554</v>
      </c>
    </row>
    <row r="27110" spans="1:17">
      <c r="A27110">
        <v>2024</v>
      </c>
      <c r="B27110">
        <v>54040</v>
      </c>
      <c r="C27110">
        <v>3</v>
      </c>
      <c r="D27110">
        <v>20221203264900</v>
      </c>
      <c r="E27110">
        <v>1</v>
      </c>
      <c r="F27110">
        <v>1005.3</v>
      </c>
      <c r="G27110">
        <v>1</v>
      </c>
      <c r="H27110">
        <v>20221203264901</v>
      </c>
      <c r="I27110">
        <v>202212032649011</v>
      </c>
      <c r="J27110">
        <v>1005.3</v>
      </c>
      <c r="K27110">
        <v>29</v>
      </c>
      <c r="L27110">
        <v>1</v>
      </c>
      <c r="M27110">
        <v>47828.08718838761</v>
      </c>
      <c r="N27110">
        <v>12</v>
      </c>
      <c r="O27110">
        <v>68.24274042359346</v>
      </c>
      <c r="P27110" t="str">
        <f t="shared" si="846"/>
        <v>High School</v>
      </c>
      <c r="Q27110">
        <f t="shared" si="847"/>
        <v>10.775368343994813</v>
      </c>
    </row>
    <row r="27111" spans="1:17">
      <c r="A27111">
        <v>2024</v>
      </c>
      <c r="B27111">
        <v>54050</v>
      </c>
      <c r="C27111">
        <v>3</v>
      </c>
      <c r="D27111">
        <v>20230200426400</v>
      </c>
      <c r="E27111">
        <v>1</v>
      </c>
      <c r="F27111">
        <v>842.35</v>
      </c>
      <c r="G27111">
        <v>2</v>
      </c>
      <c r="H27111">
        <v>20230200426402</v>
      </c>
      <c r="I27111">
        <v>202302004264021</v>
      </c>
      <c r="J27111">
        <v>842.35</v>
      </c>
      <c r="K27111">
        <v>52</v>
      </c>
      <c r="L27111">
        <v>1</v>
      </c>
      <c r="M27111">
        <v>145504.66447350764</v>
      </c>
      <c r="N27111">
        <v>20</v>
      </c>
      <c r="O27111">
        <v>71.088644696374189</v>
      </c>
      <c r="P27111" t="str">
        <f t="shared" si="846"/>
        <v>Grad School</v>
      </c>
      <c r="Q27111">
        <f t="shared" si="847"/>
        <v>11.887963423316997</v>
      </c>
    </row>
    <row r="27112" spans="1:17">
      <c r="A27112">
        <v>2024</v>
      </c>
      <c r="B27112">
        <v>54198</v>
      </c>
      <c r="C27112">
        <v>3</v>
      </c>
      <c r="D27112">
        <v>20230300436000</v>
      </c>
      <c r="E27112">
        <v>1</v>
      </c>
      <c r="F27112">
        <v>1029.92</v>
      </c>
      <c r="G27112">
        <v>1</v>
      </c>
      <c r="H27112">
        <v>20230300436001</v>
      </c>
      <c r="I27112">
        <v>202303004360012</v>
      </c>
      <c r="J27112">
        <v>1029.92</v>
      </c>
      <c r="K27112">
        <v>37</v>
      </c>
      <c r="L27112">
        <v>1</v>
      </c>
      <c r="M27112">
        <v>72915.56763236277</v>
      </c>
      <c r="N27112">
        <v>14</v>
      </c>
      <c r="O27112">
        <v>71.759638126435519</v>
      </c>
      <c r="P27112" t="str">
        <f t="shared" si="846"/>
        <v>College</v>
      </c>
      <c r="Q27112">
        <f t="shared" si="847"/>
        <v>11.197057442967706</v>
      </c>
    </row>
    <row r="27113" spans="1:17">
      <c r="A27113">
        <v>2024</v>
      </c>
      <c r="B27113">
        <v>54458</v>
      </c>
      <c r="C27113">
        <v>3</v>
      </c>
      <c r="D27113">
        <v>20231200428500</v>
      </c>
      <c r="E27113">
        <v>1</v>
      </c>
      <c r="F27113">
        <v>824.16</v>
      </c>
      <c r="G27113">
        <v>1</v>
      </c>
      <c r="H27113">
        <v>20231200428501</v>
      </c>
      <c r="I27113">
        <v>202312004285011</v>
      </c>
      <c r="J27113">
        <v>824.16</v>
      </c>
      <c r="K27113">
        <v>41</v>
      </c>
      <c r="L27113">
        <v>2</v>
      </c>
      <c r="M27113">
        <v>98865.449478654336</v>
      </c>
      <c r="N27113">
        <v>16</v>
      </c>
      <c r="O27113">
        <v>69.800435932763392</v>
      </c>
      <c r="P27113" t="str">
        <f t="shared" si="846"/>
        <v>College</v>
      </c>
      <c r="Q27113">
        <f t="shared" si="847"/>
        <v>11.501515108532644</v>
      </c>
    </row>
    <row r="27114" spans="1:17">
      <c r="A27114">
        <v>2024</v>
      </c>
      <c r="B27114">
        <v>54528</v>
      </c>
      <c r="C27114">
        <v>3</v>
      </c>
      <c r="D27114">
        <v>0</v>
      </c>
      <c r="E27114">
        <v>1</v>
      </c>
      <c r="F27114">
        <v>913.89</v>
      </c>
      <c r="G27114">
        <v>2</v>
      </c>
      <c r="H27114">
        <v>0</v>
      </c>
      <c r="I27114">
        <v>0</v>
      </c>
      <c r="J27114">
        <v>913.89</v>
      </c>
      <c r="K27114">
        <v>44</v>
      </c>
      <c r="L27114">
        <v>1</v>
      </c>
      <c r="M27114">
        <v>75642.625691732857</v>
      </c>
      <c r="N27114">
        <v>14</v>
      </c>
      <c r="O27114">
        <v>66.878532754963516</v>
      </c>
      <c r="P27114" t="str">
        <f t="shared" si="846"/>
        <v>College</v>
      </c>
      <c r="Q27114">
        <f t="shared" si="847"/>
        <v>11.23377523517537</v>
      </c>
    </row>
    <row r="27115" spans="1:17">
      <c r="A27115">
        <v>2024</v>
      </c>
      <c r="B27115">
        <v>54594</v>
      </c>
      <c r="C27115">
        <v>3</v>
      </c>
      <c r="D27115">
        <v>0</v>
      </c>
      <c r="E27115">
        <v>1</v>
      </c>
      <c r="F27115">
        <v>951.22</v>
      </c>
      <c r="G27115">
        <v>1</v>
      </c>
      <c r="H27115">
        <v>0</v>
      </c>
      <c r="I27115">
        <v>0</v>
      </c>
      <c r="J27115">
        <v>951.22</v>
      </c>
      <c r="K27115">
        <v>53</v>
      </c>
      <c r="L27115">
        <v>2</v>
      </c>
      <c r="M27115">
        <v>137165.52294202015</v>
      </c>
      <c r="N27115">
        <v>20</v>
      </c>
      <c r="O27115">
        <v>75.41132330242101</v>
      </c>
      <c r="P27115" t="str">
        <f t="shared" si="846"/>
        <v>Grad School</v>
      </c>
      <c r="Q27115">
        <f t="shared" si="847"/>
        <v>11.828943672185114</v>
      </c>
    </row>
    <row r="27116" spans="1:17">
      <c r="A27116">
        <v>2024</v>
      </c>
      <c r="B27116">
        <v>54787</v>
      </c>
      <c r="C27116">
        <v>3</v>
      </c>
      <c r="D27116">
        <v>20230300442900</v>
      </c>
      <c r="E27116">
        <v>1</v>
      </c>
      <c r="F27116">
        <v>1224.1099999999999</v>
      </c>
      <c r="G27116">
        <v>4</v>
      </c>
      <c r="H27116">
        <v>20230300442902</v>
      </c>
      <c r="I27116">
        <v>202303004429021</v>
      </c>
      <c r="J27116">
        <v>1224.1099999999999</v>
      </c>
      <c r="K27116">
        <v>29</v>
      </c>
      <c r="L27116">
        <v>1</v>
      </c>
      <c r="M27116">
        <v>76734.567912089115</v>
      </c>
      <c r="N27116">
        <v>14</v>
      </c>
      <c r="O27116">
        <v>68.60267753452996</v>
      </c>
      <c r="P27116" t="str">
        <f t="shared" si="846"/>
        <v>College</v>
      </c>
      <c r="Q27116">
        <f t="shared" si="847"/>
        <v>11.248107575682925</v>
      </c>
    </row>
    <row r="27117" spans="1:17">
      <c r="A27117">
        <v>2024</v>
      </c>
      <c r="B27117">
        <v>54790</v>
      </c>
      <c r="C27117">
        <v>3</v>
      </c>
      <c r="D27117">
        <v>20240200448500</v>
      </c>
      <c r="E27117">
        <v>1</v>
      </c>
      <c r="F27117">
        <v>1511.73</v>
      </c>
      <c r="G27117">
        <v>1</v>
      </c>
      <c r="H27117">
        <v>20240200448501</v>
      </c>
      <c r="I27117">
        <v>202402004485011</v>
      </c>
      <c r="J27117">
        <v>1511.73</v>
      </c>
      <c r="K27117">
        <v>49</v>
      </c>
      <c r="L27117">
        <v>1</v>
      </c>
      <c r="M27117">
        <v>47841.270466831782</v>
      </c>
      <c r="N27117">
        <v>12</v>
      </c>
      <c r="O27117">
        <v>69.186005991571164</v>
      </c>
      <c r="P27117" t="str">
        <f t="shared" si="846"/>
        <v>High School</v>
      </c>
      <c r="Q27117">
        <f t="shared" si="847"/>
        <v>10.775643944852826</v>
      </c>
    </row>
    <row r="27118" spans="1:17">
      <c r="A27118">
        <v>2024</v>
      </c>
      <c r="B27118">
        <v>54848</v>
      </c>
      <c r="C27118">
        <v>3</v>
      </c>
      <c r="D27118">
        <v>0</v>
      </c>
      <c r="E27118">
        <v>1</v>
      </c>
      <c r="F27118">
        <v>1201.26</v>
      </c>
      <c r="G27118">
        <v>2</v>
      </c>
      <c r="H27118">
        <v>0</v>
      </c>
      <c r="I27118">
        <v>0</v>
      </c>
      <c r="J27118">
        <v>1201.26</v>
      </c>
      <c r="K27118">
        <v>25</v>
      </c>
      <c r="L27118">
        <v>1</v>
      </c>
      <c r="M27118">
        <v>107730.34994210264</v>
      </c>
      <c r="N27118">
        <v>16</v>
      </c>
      <c r="O27118">
        <v>69.251615219935474</v>
      </c>
      <c r="P27118" t="str">
        <f t="shared" si="846"/>
        <v>College</v>
      </c>
      <c r="Q27118">
        <f t="shared" si="847"/>
        <v>11.587386624208429</v>
      </c>
    </row>
    <row r="27119" spans="1:17">
      <c r="A27119">
        <v>2024</v>
      </c>
      <c r="B27119">
        <v>54912</v>
      </c>
      <c r="C27119">
        <v>3</v>
      </c>
      <c r="D27119">
        <v>20240300452300</v>
      </c>
      <c r="E27119">
        <v>1</v>
      </c>
      <c r="F27119">
        <v>1403.46</v>
      </c>
      <c r="G27119">
        <v>1</v>
      </c>
      <c r="H27119">
        <v>20240300452301</v>
      </c>
      <c r="I27119">
        <v>202403004523011</v>
      </c>
      <c r="J27119">
        <v>1403.46</v>
      </c>
      <c r="K27119">
        <v>64</v>
      </c>
      <c r="L27119">
        <v>1</v>
      </c>
      <c r="M27119">
        <v>75536.705857298832</v>
      </c>
      <c r="N27119">
        <v>14</v>
      </c>
      <c r="O27119">
        <v>74.387116779223248</v>
      </c>
      <c r="P27119" t="str">
        <f t="shared" si="846"/>
        <v>College</v>
      </c>
      <c r="Q27119">
        <f t="shared" si="847"/>
        <v>11.232373987389977</v>
      </c>
    </row>
    <row r="27120" spans="1:17">
      <c r="A27120">
        <v>2024</v>
      </c>
      <c r="B27120">
        <v>54925</v>
      </c>
      <c r="C27120">
        <v>3</v>
      </c>
      <c r="D27120">
        <v>20240300452000</v>
      </c>
      <c r="E27120">
        <v>1</v>
      </c>
      <c r="F27120">
        <v>839.81</v>
      </c>
      <c r="G27120">
        <v>2</v>
      </c>
      <c r="H27120">
        <v>20240300452002</v>
      </c>
      <c r="I27120">
        <v>202403004520021</v>
      </c>
      <c r="J27120">
        <v>839.81</v>
      </c>
      <c r="K27120">
        <v>33</v>
      </c>
      <c r="L27120">
        <v>1</v>
      </c>
      <c r="M27120">
        <v>49813.116957588209</v>
      </c>
      <c r="N27120">
        <v>12</v>
      </c>
      <c r="O27120">
        <v>71.815701385435759</v>
      </c>
      <c r="P27120" t="str">
        <f t="shared" si="846"/>
        <v>High School</v>
      </c>
      <c r="Q27120">
        <f t="shared" si="847"/>
        <v>10.816033621053625</v>
      </c>
    </row>
    <row r="27121" spans="1:17">
      <c r="A27121">
        <v>2024</v>
      </c>
      <c r="B27121">
        <v>54975</v>
      </c>
      <c r="C27121">
        <v>3</v>
      </c>
      <c r="D27121">
        <v>20230200443400</v>
      </c>
      <c r="E27121">
        <v>1</v>
      </c>
      <c r="F27121">
        <v>1557.47</v>
      </c>
      <c r="G27121">
        <v>1</v>
      </c>
      <c r="H27121">
        <v>20230200443401</v>
      </c>
      <c r="I27121">
        <v>202302004434011</v>
      </c>
      <c r="J27121">
        <v>1557.47</v>
      </c>
      <c r="K27121">
        <v>52</v>
      </c>
      <c r="L27121">
        <v>2</v>
      </c>
      <c r="M27121">
        <v>74663.291639620787</v>
      </c>
      <c r="N27121">
        <v>14</v>
      </c>
      <c r="O27121">
        <v>70.095583456866308</v>
      </c>
      <c r="P27121" t="str">
        <f t="shared" si="846"/>
        <v>College</v>
      </c>
      <c r="Q27121">
        <f t="shared" si="847"/>
        <v>11.22074383989238</v>
      </c>
    </row>
    <row r="27122" spans="1:17">
      <c r="A27122">
        <v>2024</v>
      </c>
      <c r="B27122">
        <v>55245</v>
      </c>
      <c r="C27122">
        <v>3</v>
      </c>
      <c r="D27122">
        <v>20240303610200</v>
      </c>
      <c r="E27122">
        <v>1</v>
      </c>
      <c r="F27122">
        <v>565.88</v>
      </c>
      <c r="G27122">
        <v>1</v>
      </c>
      <c r="H27122">
        <v>0</v>
      </c>
      <c r="I27122">
        <v>0</v>
      </c>
      <c r="J27122">
        <v>565.88</v>
      </c>
      <c r="K27122">
        <v>48</v>
      </c>
      <c r="L27122">
        <v>1</v>
      </c>
      <c r="M27122">
        <v>49607.008965975911</v>
      </c>
      <c r="N27122">
        <v>12</v>
      </c>
      <c r="O27122">
        <v>68.94609324710683</v>
      </c>
      <c r="P27122" t="str">
        <f t="shared" si="846"/>
        <v>High School</v>
      </c>
      <c r="Q27122">
        <f t="shared" si="847"/>
        <v>10.811887412527632</v>
      </c>
    </row>
    <row r="27123" spans="1:17">
      <c r="A27123">
        <v>2024</v>
      </c>
      <c r="B27123">
        <v>55569</v>
      </c>
      <c r="C27123">
        <v>3</v>
      </c>
      <c r="D27123">
        <v>0</v>
      </c>
      <c r="E27123">
        <v>1</v>
      </c>
      <c r="F27123">
        <v>809.22</v>
      </c>
      <c r="G27123">
        <v>1</v>
      </c>
      <c r="H27123">
        <v>0</v>
      </c>
      <c r="I27123">
        <v>0</v>
      </c>
      <c r="J27123">
        <v>809.22</v>
      </c>
      <c r="K27123">
        <v>45</v>
      </c>
      <c r="L27123">
        <v>1</v>
      </c>
      <c r="M27123">
        <v>88044.324166664839</v>
      </c>
      <c r="N27123">
        <v>16</v>
      </c>
      <c r="O27123">
        <v>70.975933387134631</v>
      </c>
      <c r="P27123" t="str">
        <f t="shared" si="846"/>
        <v>College</v>
      </c>
      <c r="Q27123">
        <f t="shared" si="847"/>
        <v>11.385595650366382</v>
      </c>
    </row>
    <row r="27124" spans="1:17">
      <c r="A27124">
        <v>2024</v>
      </c>
      <c r="B27124">
        <v>55620</v>
      </c>
      <c r="C27124">
        <v>3</v>
      </c>
      <c r="D27124">
        <v>20230100053000</v>
      </c>
      <c r="E27124">
        <v>1</v>
      </c>
      <c r="F27124">
        <v>723.17</v>
      </c>
      <c r="G27124">
        <v>2</v>
      </c>
      <c r="H27124">
        <v>20230100053002</v>
      </c>
      <c r="I27124">
        <v>202301000530021</v>
      </c>
      <c r="J27124">
        <v>723.17</v>
      </c>
      <c r="K27124">
        <v>53</v>
      </c>
      <c r="L27124">
        <v>1</v>
      </c>
      <c r="M27124">
        <v>26078.683343001743</v>
      </c>
      <c r="N27124">
        <v>10</v>
      </c>
      <c r="O27124">
        <v>68.778769084082583</v>
      </c>
      <c r="P27124" t="str">
        <f t="shared" si="846"/>
        <v>High School</v>
      </c>
      <c r="Q27124">
        <f t="shared" si="847"/>
        <v>10.168873529451812</v>
      </c>
    </row>
    <row r="27125" spans="1:17">
      <c r="A27125">
        <v>2024</v>
      </c>
      <c r="B27125">
        <v>55656</v>
      </c>
      <c r="C27125">
        <v>3</v>
      </c>
      <c r="D27125">
        <v>20240100052700</v>
      </c>
      <c r="E27125">
        <v>1</v>
      </c>
      <c r="F27125">
        <v>871.62</v>
      </c>
      <c r="G27125">
        <v>1</v>
      </c>
      <c r="H27125">
        <v>20240100052701</v>
      </c>
      <c r="I27125">
        <v>202401000527011</v>
      </c>
      <c r="J27125">
        <v>871.62</v>
      </c>
      <c r="K27125">
        <v>46</v>
      </c>
      <c r="L27125">
        <v>1</v>
      </c>
      <c r="M27125">
        <v>74394.73841174785</v>
      </c>
      <c r="N27125">
        <v>14</v>
      </c>
      <c r="O27125">
        <v>68.027141477224575</v>
      </c>
      <c r="P27125" t="str">
        <f t="shared" si="846"/>
        <v>College</v>
      </c>
      <c r="Q27125">
        <f t="shared" si="847"/>
        <v>11.217140498048181</v>
      </c>
    </row>
    <row r="27126" spans="1:17">
      <c r="A27126">
        <v>2024</v>
      </c>
      <c r="B27126">
        <v>55657</v>
      </c>
      <c r="C27126">
        <v>3</v>
      </c>
      <c r="D27126">
        <v>20230300051400</v>
      </c>
      <c r="E27126">
        <v>1</v>
      </c>
      <c r="F27126">
        <v>1273.23</v>
      </c>
      <c r="G27126">
        <v>2</v>
      </c>
      <c r="H27126">
        <v>20230300051402</v>
      </c>
      <c r="I27126">
        <v>202303000514021</v>
      </c>
      <c r="J27126">
        <v>1273.23</v>
      </c>
      <c r="K27126">
        <v>46</v>
      </c>
      <c r="L27126">
        <v>2</v>
      </c>
      <c r="M27126">
        <v>60227.434247421588</v>
      </c>
      <c r="N27126">
        <v>12</v>
      </c>
      <c r="O27126">
        <v>70.993249540451032</v>
      </c>
      <c r="P27126" t="str">
        <f t="shared" si="846"/>
        <v>High School</v>
      </c>
      <c r="Q27126">
        <f t="shared" si="847"/>
        <v>11.005883245884529</v>
      </c>
    </row>
    <row r="27127" spans="1:17">
      <c r="A27127">
        <v>2024</v>
      </c>
      <c r="B27127">
        <v>55688</v>
      </c>
      <c r="C27127">
        <v>3</v>
      </c>
      <c r="D27127">
        <v>20231200053700</v>
      </c>
      <c r="E27127">
        <v>1</v>
      </c>
      <c r="F27127">
        <v>2034.39</v>
      </c>
      <c r="G27127">
        <v>2</v>
      </c>
      <c r="H27127">
        <v>20231200053702</v>
      </c>
      <c r="I27127">
        <v>202312000537021</v>
      </c>
      <c r="J27127">
        <v>2034.39</v>
      </c>
      <c r="K27127">
        <v>41</v>
      </c>
      <c r="L27127">
        <v>1</v>
      </c>
      <c r="M27127">
        <v>121180.11691995883</v>
      </c>
      <c r="N27127">
        <v>18</v>
      </c>
      <c r="O27127">
        <v>73.174867355980425</v>
      </c>
      <c r="P27127" t="str">
        <f t="shared" si="846"/>
        <v>Grad School</v>
      </c>
      <c r="Q27127">
        <f t="shared" si="847"/>
        <v>11.705033287343859</v>
      </c>
    </row>
    <row r="27128" spans="1:17">
      <c r="A27128">
        <v>2024</v>
      </c>
      <c r="B27128">
        <v>55704</v>
      </c>
      <c r="C27128">
        <v>3</v>
      </c>
      <c r="D27128">
        <v>20240200053600</v>
      </c>
      <c r="E27128">
        <v>1</v>
      </c>
      <c r="F27128">
        <v>1471.92</v>
      </c>
      <c r="G27128">
        <v>2</v>
      </c>
      <c r="H27128">
        <v>20240200053602</v>
      </c>
      <c r="I27128">
        <v>202402000536021</v>
      </c>
      <c r="J27128">
        <v>1471.92</v>
      </c>
      <c r="K27128">
        <v>62</v>
      </c>
      <c r="L27128">
        <v>1</v>
      </c>
      <c r="M27128">
        <v>97060.42528174656</v>
      </c>
      <c r="N27128">
        <v>16</v>
      </c>
      <c r="O27128">
        <v>74.896528068336821</v>
      </c>
      <c r="P27128" t="str">
        <f t="shared" si="846"/>
        <v>College</v>
      </c>
      <c r="Q27128">
        <f t="shared" si="847"/>
        <v>11.483089004587219</v>
      </c>
    </row>
    <row r="27129" spans="1:17">
      <c r="A27129">
        <v>2024</v>
      </c>
      <c r="B27129">
        <v>55781</v>
      </c>
      <c r="C27129">
        <v>3</v>
      </c>
      <c r="D27129">
        <v>20240300055800</v>
      </c>
      <c r="E27129">
        <v>1</v>
      </c>
      <c r="F27129">
        <v>1496.54</v>
      </c>
      <c r="G27129">
        <v>1</v>
      </c>
      <c r="H27129">
        <v>20240300055801</v>
      </c>
      <c r="I27129">
        <v>202403000558011</v>
      </c>
      <c r="J27129">
        <v>1496.54</v>
      </c>
      <c r="K27129">
        <v>49</v>
      </c>
      <c r="L27129">
        <v>1</v>
      </c>
      <c r="M27129">
        <v>99396.277581615519</v>
      </c>
      <c r="N27129">
        <v>16</v>
      </c>
      <c r="O27129">
        <v>67.644522288050013</v>
      </c>
      <c r="P27129" t="str">
        <f t="shared" si="846"/>
        <v>College</v>
      </c>
      <c r="Q27129">
        <f t="shared" si="847"/>
        <v>11.506869943066331</v>
      </c>
    </row>
    <row r="27130" spans="1:17">
      <c r="A27130">
        <v>2024</v>
      </c>
      <c r="B27130">
        <v>55809</v>
      </c>
      <c r="C27130">
        <v>3</v>
      </c>
      <c r="D27130">
        <v>0</v>
      </c>
      <c r="E27130">
        <v>1</v>
      </c>
      <c r="F27130">
        <v>1279.8399999999999</v>
      </c>
      <c r="G27130">
        <v>2</v>
      </c>
      <c r="H27130">
        <v>0</v>
      </c>
      <c r="I27130">
        <v>0</v>
      </c>
      <c r="J27130">
        <v>1279.8399999999999</v>
      </c>
      <c r="K27130">
        <v>44</v>
      </c>
      <c r="L27130">
        <v>2</v>
      </c>
      <c r="M27130">
        <v>118861.18734653032</v>
      </c>
      <c r="N27130">
        <v>18</v>
      </c>
      <c r="O27130">
        <v>72.054612145309491</v>
      </c>
      <c r="P27130" t="str">
        <f t="shared" si="846"/>
        <v>Grad School</v>
      </c>
      <c r="Q27130">
        <f t="shared" si="847"/>
        <v>11.685711598324993</v>
      </c>
    </row>
    <row r="27131" spans="1:17">
      <c r="A27131">
        <v>2024</v>
      </c>
      <c r="B27131">
        <v>55887</v>
      </c>
      <c r="C27131">
        <v>3</v>
      </c>
      <c r="D27131">
        <v>20221200383000</v>
      </c>
      <c r="E27131">
        <v>1</v>
      </c>
      <c r="F27131">
        <v>717.01</v>
      </c>
      <c r="G27131">
        <v>1</v>
      </c>
      <c r="H27131">
        <v>20221200383001</v>
      </c>
      <c r="I27131">
        <v>202212003830011</v>
      </c>
      <c r="J27131">
        <v>717.01</v>
      </c>
      <c r="K27131">
        <v>52</v>
      </c>
      <c r="L27131">
        <v>2</v>
      </c>
      <c r="M27131">
        <v>92702.669325385388</v>
      </c>
      <c r="N27131">
        <v>16</v>
      </c>
      <c r="O27131">
        <v>70.554357587466129</v>
      </c>
      <c r="P27131" t="str">
        <f t="shared" si="846"/>
        <v>College</v>
      </c>
      <c r="Q27131">
        <f t="shared" si="847"/>
        <v>11.437152546450971</v>
      </c>
    </row>
    <row r="27132" spans="1:17">
      <c r="A27132">
        <v>2024</v>
      </c>
      <c r="B27132">
        <v>55945</v>
      </c>
      <c r="C27132">
        <v>3</v>
      </c>
      <c r="D27132">
        <v>20240100054500</v>
      </c>
      <c r="E27132">
        <v>1</v>
      </c>
      <c r="F27132">
        <v>796.82</v>
      </c>
      <c r="G27132">
        <v>2</v>
      </c>
      <c r="H27132">
        <v>20240100054502</v>
      </c>
      <c r="I27132">
        <v>202401000545021</v>
      </c>
      <c r="J27132">
        <v>796.82</v>
      </c>
      <c r="K27132">
        <v>42</v>
      </c>
      <c r="L27132">
        <v>1</v>
      </c>
      <c r="M27132">
        <v>31654.098899208337</v>
      </c>
      <c r="N27132">
        <v>10</v>
      </c>
      <c r="O27132">
        <v>71.048745516757492</v>
      </c>
      <c r="P27132" t="str">
        <f t="shared" si="846"/>
        <v>High School</v>
      </c>
      <c r="Q27132">
        <f t="shared" si="847"/>
        <v>10.362622926270996</v>
      </c>
    </row>
    <row r="27133" spans="1:17">
      <c r="A27133">
        <v>2024</v>
      </c>
      <c r="B27133">
        <v>55992</v>
      </c>
      <c r="C27133">
        <v>3</v>
      </c>
      <c r="D27133">
        <v>20240200057000</v>
      </c>
      <c r="E27133">
        <v>1</v>
      </c>
      <c r="F27133">
        <v>1452.17</v>
      </c>
      <c r="G27133">
        <v>2</v>
      </c>
      <c r="H27133">
        <v>20240200057002</v>
      </c>
      <c r="I27133">
        <v>202402000570021</v>
      </c>
      <c r="J27133">
        <v>1452.17</v>
      </c>
      <c r="K27133">
        <v>50</v>
      </c>
      <c r="L27133">
        <v>2</v>
      </c>
      <c r="M27133">
        <v>98258.16901737875</v>
      </c>
      <c r="N27133">
        <v>16</v>
      </c>
      <c r="O27133">
        <v>69.722875727191919</v>
      </c>
      <c r="P27133" t="str">
        <f t="shared" si="846"/>
        <v>College</v>
      </c>
      <c r="Q27133">
        <f t="shared" si="847"/>
        <v>11.495353671490188</v>
      </c>
    </row>
    <row r="27134" spans="1:17">
      <c r="A27134">
        <v>2024</v>
      </c>
      <c r="B27134">
        <v>56000</v>
      </c>
      <c r="C27134">
        <v>3</v>
      </c>
      <c r="D27134">
        <v>0</v>
      </c>
      <c r="E27134">
        <v>1</v>
      </c>
      <c r="F27134">
        <v>990.56</v>
      </c>
      <c r="G27134">
        <v>2</v>
      </c>
      <c r="H27134">
        <v>0</v>
      </c>
      <c r="I27134">
        <v>0</v>
      </c>
      <c r="J27134">
        <v>990.56</v>
      </c>
      <c r="K27134">
        <v>52</v>
      </c>
      <c r="L27134">
        <v>1</v>
      </c>
      <c r="M27134">
        <v>70942.024891893496</v>
      </c>
      <c r="N27134">
        <v>14</v>
      </c>
      <c r="O27134">
        <v>68.883208280551585</v>
      </c>
      <c r="P27134" t="str">
        <f t="shared" si="846"/>
        <v>College</v>
      </c>
      <c r="Q27134">
        <f t="shared" si="847"/>
        <v>11.16961827164584</v>
      </c>
    </row>
    <row r="27135" spans="1:17">
      <c r="A27135">
        <v>2024</v>
      </c>
      <c r="B27135">
        <v>56069</v>
      </c>
      <c r="C27135">
        <v>3</v>
      </c>
      <c r="D27135">
        <v>0</v>
      </c>
      <c r="E27135">
        <v>1</v>
      </c>
      <c r="F27135">
        <v>1256.5</v>
      </c>
      <c r="G27135">
        <v>1</v>
      </c>
      <c r="H27135">
        <v>0</v>
      </c>
      <c r="I27135">
        <v>0</v>
      </c>
      <c r="J27135">
        <v>1256.5</v>
      </c>
      <c r="K27135">
        <v>29</v>
      </c>
      <c r="L27135">
        <v>1</v>
      </c>
      <c r="M27135">
        <v>76156.180950834983</v>
      </c>
      <c r="N27135">
        <v>14</v>
      </c>
      <c r="O27135">
        <v>68.491937169981583</v>
      </c>
      <c r="P27135" t="str">
        <f t="shared" si="846"/>
        <v>College</v>
      </c>
      <c r="Q27135">
        <f t="shared" si="847"/>
        <v>11.240541523129618</v>
      </c>
    </row>
    <row r="27136" spans="1:17">
      <c r="A27136">
        <v>2024</v>
      </c>
      <c r="B27136">
        <v>56253</v>
      </c>
      <c r="C27136">
        <v>3</v>
      </c>
      <c r="D27136">
        <v>20240100057500</v>
      </c>
      <c r="E27136">
        <v>1</v>
      </c>
      <c r="F27136">
        <v>869.24</v>
      </c>
      <c r="G27136">
        <v>1</v>
      </c>
      <c r="H27136">
        <v>20240100057501</v>
      </c>
      <c r="I27136">
        <v>202401000575011</v>
      </c>
      <c r="J27136">
        <v>869.24</v>
      </c>
      <c r="K27136">
        <v>39</v>
      </c>
      <c r="L27136">
        <v>2</v>
      </c>
      <c r="M27136">
        <v>70766.236013405462</v>
      </c>
      <c r="N27136">
        <v>14</v>
      </c>
      <c r="O27136">
        <v>72.432773703685328</v>
      </c>
      <c r="P27136" t="str">
        <f t="shared" si="846"/>
        <v>College</v>
      </c>
      <c r="Q27136">
        <f t="shared" si="847"/>
        <v>11.167137273466409</v>
      </c>
    </row>
    <row r="27137" spans="1:17">
      <c r="A27137">
        <v>2024</v>
      </c>
      <c r="B27137">
        <v>56371</v>
      </c>
      <c r="C27137">
        <v>3</v>
      </c>
      <c r="D27137">
        <v>0</v>
      </c>
      <c r="E27137">
        <v>1</v>
      </c>
      <c r="F27137">
        <v>1117.28</v>
      </c>
      <c r="G27137">
        <v>1</v>
      </c>
      <c r="H27137">
        <v>0</v>
      </c>
      <c r="I27137">
        <v>0</v>
      </c>
      <c r="J27137">
        <v>1117.28</v>
      </c>
      <c r="K27137">
        <v>37</v>
      </c>
      <c r="L27137">
        <v>2</v>
      </c>
      <c r="M27137">
        <v>98612.992968970386</v>
      </c>
      <c r="N27137">
        <v>16</v>
      </c>
      <c r="O27137">
        <v>73.115190546703047</v>
      </c>
      <c r="P27137" t="str">
        <f t="shared" si="846"/>
        <v>College</v>
      </c>
      <c r="Q27137">
        <f t="shared" si="847"/>
        <v>11.498958306442393</v>
      </c>
    </row>
    <row r="27138" spans="1:17">
      <c r="A27138">
        <v>2024</v>
      </c>
      <c r="B27138">
        <v>56420</v>
      </c>
      <c r="C27138">
        <v>3</v>
      </c>
      <c r="D27138">
        <v>20231200057800</v>
      </c>
      <c r="E27138">
        <v>1</v>
      </c>
      <c r="F27138">
        <v>1157.4100000000001</v>
      </c>
      <c r="G27138">
        <v>2</v>
      </c>
      <c r="H27138">
        <v>20231200057802</v>
      </c>
      <c r="I27138">
        <v>202312000578021</v>
      </c>
      <c r="J27138">
        <v>1157.4100000000001</v>
      </c>
      <c r="K27138">
        <v>33</v>
      </c>
      <c r="L27138">
        <v>2</v>
      </c>
      <c r="M27138">
        <v>97844.191787503281</v>
      </c>
      <c r="N27138">
        <v>16</v>
      </c>
      <c r="O27138">
        <v>69.284075922156674</v>
      </c>
      <c r="P27138" t="str">
        <f t="shared" si="846"/>
        <v>College</v>
      </c>
      <c r="Q27138">
        <f t="shared" si="847"/>
        <v>11.491131612733405</v>
      </c>
    </row>
    <row r="27139" spans="1:17">
      <c r="A27139">
        <v>2024</v>
      </c>
      <c r="B27139">
        <v>56425</v>
      </c>
      <c r="C27139">
        <v>3</v>
      </c>
      <c r="D27139">
        <v>20230100059100</v>
      </c>
      <c r="E27139">
        <v>1</v>
      </c>
      <c r="F27139">
        <v>1231.54</v>
      </c>
      <c r="G27139">
        <v>1</v>
      </c>
      <c r="H27139">
        <v>20230100059101</v>
      </c>
      <c r="I27139">
        <v>202301000591011</v>
      </c>
      <c r="J27139">
        <v>1231.54</v>
      </c>
      <c r="K27139">
        <v>34</v>
      </c>
      <c r="L27139">
        <v>2</v>
      </c>
      <c r="M27139">
        <v>98112.38111925323</v>
      </c>
      <c r="N27139">
        <v>16</v>
      </c>
      <c r="O27139">
        <v>68.688647499639302</v>
      </c>
      <c r="P27139" t="str">
        <f t="shared" ref="P27139:P27202" si="848">IF(N27139&lt;=12,"High School",IF(N27139&lt;=16,"College","Grad School"))</f>
        <v>College</v>
      </c>
      <c r="Q27139">
        <f t="shared" ref="Q27139:Q27202" si="849">LN(M27139)</f>
        <v>11.493868846756447</v>
      </c>
    </row>
    <row r="27140" spans="1:17">
      <c r="A27140">
        <v>2024</v>
      </c>
      <c r="B27140">
        <v>56465</v>
      </c>
      <c r="C27140">
        <v>3</v>
      </c>
      <c r="D27140">
        <v>0</v>
      </c>
      <c r="E27140">
        <v>1</v>
      </c>
      <c r="F27140">
        <v>1093.8900000000001</v>
      </c>
      <c r="G27140">
        <v>1</v>
      </c>
      <c r="H27140">
        <v>0</v>
      </c>
      <c r="I27140">
        <v>0</v>
      </c>
      <c r="J27140">
        <v>1093.8900000000001</v>
      </c>
      <c r="K27140">
        <v>32</v>
      </c>
      <c r="L27140">
        <v>2</v>
      </c>
      <c r="M27140">
        <v>101095.00870315179</v>
      </c>
      <c r="N27140">
        <v>16</v>
      </c>
      <c r="O27140">
        <v>70.804297105591985</v>
      </c>
      <c r="P27140" t="str">
        <f t="shared" si="848"/>
        <v>College</v>
      </c>
      <c r="Q27140">
        <f t="shared" si="849"/>
        <v>11.523816033890242</v>
      </c>
    </row>
    <row r="27141" spans="1:17">
      <c r="A27141">
        <v>2024</v>
      </c>
      <c r="B27141">
        <v>56469</v>
      </c>
      <c r="C27141">
        <v>3</v>
      </c>
      <c r="D27141">
        <v>0</v>
      </c>
      <c r="E27141">
        <v>1</v>
      </c>
      <c r="F27141">
        <v>1230.4100000000001</v>
      </c>
      <c r="G27141">
        <v>1</v>
      </c>
      <c r="H27141">
        <v>0</v>
      </c>
      <c r="I27141">
        <v>0</v>
      </c>
      <c r="J27141">
        <v>1230.4100000000001</v>
      </c>
      <c r="K27141">
        <v>38</v>
      </c>
      <c r="L27141">
        <v>2</v>
      </c>
      <c r="M27141">
        <v>117491.11308862566</v>
      </c>
      <c r="N27141">
        <v>18</v>
      </c>
      <c r="O27141">
        <v>70.273638278160121</v>
      </c>
      <c r="P27141" t="str">
        <f t="shared" si="848"/>
        <v>Grad School</v>
      </c>
      <c r="Q27141">
        <f t="shared" si="849"/>
        <v>11.674117976417717</v>
      </c>
    </row>
    <row r="27142" spans="1:17">
      <c r="A27142">
        <v>2024</v>
      </c>
      <c r="B27142">
        <v>56781</v>
      </c>
      <c r="C27142">
        <v>3</v>
      </c>
      <c r="D27142">
        <v>20240300347600</v>
      </c>
      <c r="E27142">
        <v>1</v>
      </c>
      <c r="F27142">
        <v>1009.08</v>
      </c>
      <c r="G27142">
        <v>2</v>
      </c>
      <c r="H27142">
        <v>20240300347602</v>
      </c>
      <c r="I27142">
        <v>202403003476021</v>
      </c>
      <c r="J27142">
        <v>1536.27</v>
      </c>
      <c r="K27142">
        <v>47</v>
      </c>
      <c r="L27142">
        <v>1</v>
      </c>
      <c r="M27142">
        <v>95109.727177417037</v>
      </c>
      <c r="N27142">
        <v>16</v>
      </c>
      <c r="O27142">
        <v>69.209561780030498</v>
      </c>
      <c r="P27142" t="str">
        <f t="shared" si="848"/>
        <v>College</v>
      </c>
      <c r="Q27142">
        <f t="shared" si="849"/>
        <v>11.462786526977069</v>
      </c>
    </row>
    <row r="27143" spans="1:17">
      <c r="A27143">
        <v>2024</v>
      </c>
      <c r="B27143">
        <v>56803</v>
      </c>
      <c r="C27143">
        <v>3</v>
      </c>
      <c r="D27143">
        <v>0</v>
      </c>
      <c r="E27143">
        <v>1</v>
      </c>
      <c r="F27143">
        <v>1045.1099999999999</v>
      </c>
      <c r="G27143">
        <v>1</v>
      </c>
      <c r="H27143">
        <v>0</v>
      </c>
      <c r="I27143">
        <v>0</v>
      </c>
      <c r="J27143">
        <v>1045.1099999999999</v>
      </c>
      <c r="K27143">
        <v>50</v>
      </c>
      <c r="L27143">
        <v>1</v>
      </c>
      <c r="M27143">
        <v>70726.395002307225</v>
      </c>
      <c r="N27143">
        <v>14</v>
      </c>
      <c r="O27143">
        <v>67.282373066907581</v>
      </c>
      <c r="P27143" t="str">
        <f t="shared" si="848"/>
        <v>College</v>
      </c>
      <c r="Q27143">
        <f t="shared" si="849"/>
        <v>11.166574120292069</v>
      </c>
    </row>
    <row r="27144" spans="1:17">
      <c r="A27144">
        <v>2024</v>
      </c>
      <c r="B27144">
        <v>56877</v>
      </c>
      <c r="C27144">
        <v>3</v>
      </c>
      <c r="D27144">
        <v>20221202674000</v>
      </c>
      <c r="E27144">
        <v>1</v>
      </c>
      <c r="F27144">
        <v>1011.51</v>
      </c>
      <c r="G27144">
        <v>2</v>
      </c>
      <c r="H27144">
        <v>20221202674002</v>
      </c>
      <c r="I27144">
        <v>202212026740021</v>
      </c>
      <c r="J27144">
        <v>1011.51</v>
      </c>
      <c r="K27144">
        <v>52</v>
      </c>
      <c r="L27144">
        <v>1</v>
      </c>
      <c r="M27144">
        <v>76206.041446603558</v>
      </c>
      <c r="N27144">
        <v>14</v>
      </c>
      <c r="O27144">
        <v>68.142855850577718</v>
      </c>
      <c r="P27144" t="str">
        <f t="shared" si="848"/>
        <v>College</v>
      </c>
      <c r="Q27144">
        <f t="shared" si="849"/>
        <v>11.241196022608083</v>
      </c>
    </row>
    <row r="27145" spans="1:17">
      <c r="A27145">
        <v>2024</v>
      </c>
      <c r="B27145">
        <v>56891</v>
      </c>
      <c r="C27145">
        <v>3</v>
      </c>
      <c r="D27145">
        <v>20230100347700</v>
      </c>
      <c r="E27145">
        <v>1</v>
      </c>
      <c r="F27145">
        <v>2205.29</v>
      </c>
      <c r="G27145">
        <v>1</v>
      </c>
      <c r="H27145">
        <v>20230100347701</v>
      </c>
      <c r="I27145">
        <v>202301003477011</v>
      </c>
      <c r="J27145">
        <v>2205.29</v>
      </c>
      <c r="K27145">
        <v>39</v>
      </c>
      <c r="L27145">
        <v>1</v>
      </c>
      <c r="M27145">
        <v>95691.718277583903</v>
      </c>
      <c r="N27145">
        <v>16</v>
      </c>
      <c r="O27145">
        <v>71.057281074216448</v>
      </c>
      <c r="P27145" t="str">
        <f t="shared" si="848"/>
        <v>College</v>
      </c>
      <c r="Q27145">
        <f t="shared" si="849"/>
        <v>11.46888703532213</v>
      </c>
    </row>
    <row r="27146" spans="1:17">
      <c r="A27146">
        <v>2024</v>
      </c>
      <c r="B27146">
        <v>56946</v>
      </c>
      <c r="C27146">
        <v>3</v>
      </c>
      <c r="D27146">
        <v>0</v>
      </c>
      <c r="E27146">
        <v>1</v>
      </c>
      <c r="F27146">
        <v>1043.71</v>
      </c>
      <c r="G27146">
        <v>2</v>
      </c>
      <c r="H27146">
        <v>0</v>
      </c>
      <c r="I27146">
        <v>0</v>
      </c>
      <c r="J27146">
        <v>1043.71</v>
      </c>
      <c r="K27146">
        <v>49</v>
      </c>
      <c r="L27146">
        <v>2</v>
      </c>
      <c r="M27146">
        <v>116288.60473959515</v>
      </c>
      <c r="N27146">
        <v>18</v>
      </c>
      <c r="O27146">
        <v>67.89607617951765</v>
      </c>
      <c r="P27146" t="str">
        <f t="shared" si="848"/>
        <v>Grad School</v>
      </c>
      <c r="Q27146">
        <f t="shared" si="849"/>
        <v>11.663830352103451</v>
      </c>
    </row>
    <row r="27147" spans="1:17">
      <c r="A27147">
        <v>2024</v>
      </c>
      <c r="B27147">
        <v>57091</v>
      </c>
      <c r="C27147">
        <v>3</v>
      </c>
      <c r="D27147">
        <v>20240302133500</v>
      </c>
      <c r="E27147">
        <v>1</v>
      </c>
      <c r="F27147">
        <v>1027.44</v>
      </c>
      <c r="G27147">
        <v>1</v>
      </c>
      <c r="H27147">
        <v>20240302133501</v>
      </c>
      <c r="I27147">
        <v>202403021335011</v>
      </c>
      <c r="J27147">
        <v>1027.44</v>
      </c>
      <c r="K27147">
        <v>41</v>
      </c>
      <c r="L27147">
        <v>1</v>
      </c>
      <c r="M27147">
        <v>54277.880049662919</v>
      </c>
      <c r="N27147">
        <v>12</v>
      </c>
      <c r="O27147">
        <v>68.957846060917532</v>
      </c>
      <c r="P27147" t="str">
        <f t="shared" si="848"/>
        <v>High School</v>
      </c>
      <c r="Q27147">
        <f t="shared" si="849"/>
        <v>10.901872057358231</v>
      </c>
    </row>
    <row r="27148" spans="1:17">
      <c r="A27148">
        <v>2024</v>
      </c>
      <c r="B27148">
        <v>57140</v>
      </c>
      <c r="C27148">
        <v>3</v>
      </c>
      <c r="D27148">
        <v>0</v>
      </c>
      <c r="E27148">
        <v>1</v>
      </c>
      <c r="F27148">
        <v>1077.04</v>
      </c>
      <c r="G27148">
        <v>2</v>
      </c>
      <c r="H27148">
        <v>0</v>
      </c>
      <c r="I27148">
        <v>0</v>
      </c>
      <c r="J27148">
        <v>1077.04</v>
      </c>
      <c r="K27148">
        <v>59</v>
      </c>
      <c r="L27148">
        <v>2</v>
      </c>
      <c r="M27148">
        <v>70251.712093253009</v>
      </c>
      <c r="N27148">
        <v>14</v>
      </c>
      <c r="O27148">
        <v>74.597721273725043</v>
      </c>
      <c r="P27148" t="str">
        <f t="shared" si="848"/>
        <v>College</v>
      </c>
      <c r="Q27148">
        <f t="shared" si="849"/>
        <v>11.159839958333221</v>
      </c>
    </row>
    <row r="27149" spans="1:17">
      <c r="A27149">
        <v>2024</v>
      </c>
      <c r="B27149">
        <v>57244</v>
      </c>
      <c r="C27149">
        <v>3</v>
      </c>
      <c r="D27149">
        <v>20231200343300</v>
      </c>
      <c r="E27149">
        <v>1</v>
      </c>
      <c r="F27149">
        <v>2254.69</v>
      </c>
      <c r="G27149">
        <v>2</v>
      </c>
      <c r="H27149">
        <v>20231200343302</v>
      </c>
      <c r="I27149">
        <v>202312003433021</v>
      </c>
      <c r="J27149">
        <v>2254.69</v>
      </c>
      <c r="K27149">
        <v>30</v>
      </c>
      <c r="L27149">
        <v>2</v>
      </c>
      <c r="M27149">
        <v>113383.62367208827</v>
      </c>
      <c r="N27149">
        <v>18</v>
      </c>
      <c r="O27149">
        <v>66.422008907201274</v>
      </c>
      <c r="P27149" t="str">
        <f t="shared" si="848"/>
        <v>Grad School</v>
      </c>
      <c r="Q27149">
        <f t="shared" si="849"/>
        <v>11.638532247784649</v>
      </c>
    </row>
    <row r="27150" spans="1:17">
      <c r="A27150">
        <v>2024</v>
      </c>
      <c r="B27150">
        <v>57339</v>
      </c>
      <c r="C27150">
        <v>3</v>
      </c>
      <c r="D27150">
        <v>0</v>
      </c>
      <c r="E27150">
        <v>1</v>
      </c>
      <c r="F27150">
        <v>1572</v>
      </c>
      <c r="G27150">
        <v>1</v>
      </c>
      <c r="H27150">
        <v>0</v>
      </c>
      <c r="I27150">
        <v>0</v>
      </c>
      <c r="J27150">
        <v>1572</v>
      </c>
      <c r="K27150">
        <v>51</v>
      </c>
      <c r="L27150">
        <v>2</v>
      </c>
      <c r="M27150">
        <v>135500.06131611677</v>
      </c>
      <c r="N27150">
        <v>20</v>
      </c>
      <c r="O27150">
        <v>64.866722520149168</v>
      </c>
      <c r="P27150" t="str">
        <f t="shared" si="848"/>
        <v>Grad School</v>
      </c>
      <c r="Q27150">
        <f t="shared" si="849"/>
        <v>11.816727371819256</v>
      </c>
    </row>
    <row r="27151" spans="1:17">
      <c r="A27151">
        <v>2024</v>
      </c>
      <c r="B27151">
        <v>57354</v>
      </c>
      <c r="C27151">
        <v>3</v>
      </c>
      <c r="D27151">
        <v>0</v>
      </c>
      <c r="E27151">
        <v>1</v>
      </c>
      <c r="F27151">
        <v>1612.36</v>
      </c>
      <c r="G27151">
        <v>2</v>
      </c>
      <c r="H27151">
        <v>0</v>
      </c>
      <c r="I27151">
        <v>0</v>
      </c>
      <c r="J27151">
        <v>1612.36</v>
      </c>
      <c r="K27151">
        <v>53</v>
      </c>
      <c r="L27151">
        <v>2</v>
      </c>
      <c r="M27151">
        <v>110378.96764605165</v>
      </c>
      <c r="N27151">
        <v>18</v>
      </c>
      <c r="O27151">
        <v>70.264943976697069</v>
      </c>
      <c r="P27151" t="str">
        <f t="shared" si="848"/>
        <v>Grad School</v>
      </c>
      <c r="Q27151">
        <f t="shared" si="849"/>
        <v>11.61167488422328</v>
      </c>
    </row>
    <row r="27152" spans="1:17">
      <c r="A27152">
        <v>2024</v>
      </c>
      <c r="B27152">
        <v>57428</v>
      </c>
      <c r="C27152">
        <v>3</v>
      </c>
      <c r="D27152">
        <v>20231200342900</v>
      </c>
      <c r="E27152">
        <v>1</v>
      </c>
      <c r="F27152">
        <v>1496.49</v>
      </c>
      <c r="G27152">
        <v>2</v>
      </c>
      <c r="H27152">
        <v>20231200342902</v>
      </c>
      <c r="I27152">
        <v>202312003429021</v>
      </c>
      <c r="J27152">
        <v>1496.49</v>
      </c>
      <c r="K27152">
        <v>48</v>
      </c>
      <c r="L27152">
        <v>1</v>
      </c>
      <c r="M27152">
        <v>34542.953015583793</v>
      </c>
      <c r="N27152">
        <v>10</v>
      </c>
      <c r="O27152">
        <v>68.232039272501055</v>
      </c>
      <c r="P27152" t="str">
        <f t="shared" si="848"/>
        <v>High School</v>
      </c>
      <c r="Q27152">
        <f t="shared" si="849"/>
        <v>10.449958843575486</v>
      </c>
    </row>
    <row r="27153" spans="1:17">
      <c r="A27153">
        <v>2024</v>
      </c>
      <c r="B27153">
        <v>57433</v>
      </c>
      <c r="C27153">
        <v>3</v>
      </c>
      <c r="D27153">
        <v>20231200342000</v>
      </c>
      <c r="E27153">
        <v>1</v>
      </c>
      <c r="F27153">
        <v>733.65</v>
      </c>
      <c r="G27153">
        <v>1</v>
      </c>
      <c r="H27153">
        <v>20231200342001</v>
      </c>
      <c r="I27153">
        <v>202312003420011</v>
      </c>
      <c r="J27153">
        <v>733.65</v>
      </c>
      <c r="K27153">
        <v>32</v>
      </c>
      <c r="L27153">
        <v>1</v>
      </c>
      <c r="M27153">
        <v>48636.238866130487</v>
      </c>
      <c r="N27153">
        <v>12</v>
      </c>
      <c r="O27153">
        <v>70.118385694307989</v>
      </c>
      <c r="P27153" t="str">
        <f t="shared" si="848"/>
        <v>High School</v>
      </c>
      <c r="Q27153">
        <f t="shared" si="849"/>
        <v>10.792124187707202</v>
      </c>
    </row>
    <row r="27154" spans="1:17">
      <c r="A27154">
        <v>2024</v>
      </c>
      <c r="B27154">
        <v>57501</v>
      </c>
      <c r="C27154">
        <v>3</v>
      </c>
      <c r="D27154">
        <v>20230100350100</v>
      </c>
      <c r="E27154">
        <v>1</v>
      </c>
      <c r="F27154">
        <v>732.74</v>
      </c>
      <c r="G27154">
        <v>1</v>
      </c>
      <c r="H27154">
        <v>20230100350101</v>
      </c>
      <c r="I27154">
        <v>202301003501011</v>
      </c>
      <c r="J27154">
        <v>732.74</v>
      </c>
      <c r="K27154">
        <v>60</v>
      </c>
      <c r="L27154">
        <v>1</v>
      </c>
      <c r="M27154">
        <v>78633.31090480712</v>
      </c>
      <c r="N27154">
        <v>14</v>
      </c>
      <c r="O27154">
        <v>69.972175823100969</v>
      </c>
      <c r="P27154" t="str">
        <f t="shared" si="848"/>
        <v>College</v>
      </c>
      <c r="Q27154">
        <f t="shared" si="849"/>
        <v>11.272550691498372</v>
      </c>
    </row>
    <row r="27155" spans="1:17">
      <c r="A27155">
        <v>2024</v>
      </c>
      <c r="B27155">
        <v>57587</v>
      </c>
      <c r="C27155">
        <v>3</v>
      </c>
      <c r="D27155">
        <v>20221202629600</v>
      </c>
      <c r="E27155">
        <v>1</v>
      </c>
      <c r="F27155">
        <v>958.09</v>
      </c>
      <c r="G27155">
        <v>2</v>
      </c>
      <c r="H27155">
        <v>20221202629602</v>
      </c>
      <c r="I27155">
        <v>202212026296021</v>
      </c>
      <c r="J27155">
        <v>958.09</v>
      </c>
      <c r="K27155">
        <v>31</v>
      </c>
      <c r="L27155">
        <v>2</v>
      </c>
      <c r="M27155">
        <v>99836.911370699818</v>
      </c>
      <c r="N27155">
        <v>16</v>
      </c>
      <c r="O27155">
        <v>68.390112876365009</v>
      </c>
      <c r="P27155" t="str">
        <f t="shared" si="848"/>
        <v>College</v>
      </c>
      <c r="Q27155">
        <f t="shared" si="849"/>
        <v>11.511293247334468</v>
      </c>
    </row>
    <row r="27156" spans="1:17">
      <c r="A27156">
        <v>2024</v>
      </c>
      <c r="B27156">
        <v>57669</v>
      </c>
      <c r="C27156">
        <v>3</v>
      </c>
      <c r="D27156">
        <v>0</v>
      </c>
      <c r="E27156">
        <v>1</v>
      </c>
      <c r="F27156">
        <v>878.52</v>
      </c>
      <c r="G27156">
        <v>2</v>
      </c>
      <c r="H27156">
        <v>0</v>
      </c>
      <c r="I27156">
        <v>0</v>
      </c>
      <c r="J27156">
        <v>878.52</v>
      </c>
      <c r="K27156">
        <v>43</v>
      </c>
      <c r="L27156">
        <v>1</v>
      </c>
      <c r="M27156">
        <v>88763.927773892181</v>
      </c>
      <c r="N27156">
        <v>16</v>
      </c>
      <c r="O27156">
        <v>69.134575818120837</v>
      </c>
      <c r="P27156" t="str">
        <f t="shared" si="848"/>
        <v>College</v>
      </c>
      <c r="Q27156">
        <f t="shared" si="849"/>
        <v>11.393735627688594</v>
      </c>
    </row>
    <row r="27157" spans="1:17">
      <c r="A27157">
        <v>2024</v>
      </c>
      <c r="B27157">
        <v>57846</v>
      </c>
      <c r="C27157">
        <v>3</v>
      </c>
      <c r="D27157">
        <v>20240304762100</v>
      </c>
      <c r="E27157">
        <v>1</v>
      </c>
      <c r="F27157">
        <v>1110.5</v>
      </c>
      <c r="G27157">
        <v>2</v>
      </c>
      <c r="H27157">
        <v>20240304762102</v>
      </c>
      <c r="I27157">
        <v>202403047621021</v>
      </c>
      <c r="J27157">
        <v>1110.5</v>
      </c>
      <c r="K27157">
        <v>54</v>
      </c>
      <c r="L27157">
        <v>2</v>
      </c>
      <c r="M27157">
        <v>71708.325834276577</v>
      </c>
      <c r="N27157">
        <v>14</v>
      </c>
      <c r="O27157">
        <v>69.19381817524436</v>
      </c>
      <c r="P27157" t="str">
        <f t="shared" si="848"/>
        <v>College</v>
      </c>
      <c r="Q27157">
        <f t="shared" si="849"/>
        <v>11.180362140268524</v>
      </c>
    </row>
    <row r="27158" spans="1:17">
      <c r="A27158">
        <v>2024</v>
      </c>
      <c r="B27158">
        <v>57853</v>
      </c>
      <c r="C27158">
        <v>3</v>
      </c>
      <c r="D27158">
        <v>0</v>
      </c>
      <c r="E27158">
        <v>1</v>
      </c>
      <c r="F27158">
        <v>1061.28</v>
      </c>
      <c r="G27158">
        <v>1</v>
      </c>
      <c r="H27158">
        <v>0</v>
      </c>
      <c r="I27158">
        <v>0</v>
      </c>
      <c r="J27158">
        <v>1061.28</v>
      </c>
      <c r="K27158">
        <v>58</v>
      </c>
      <c r="L27158">
        <v>2</v>
      </c>
      <c r="M27158">
        <v>98169.579469348813</v>
      </c>
      <c r="N27158">
        <v>16</v>
      </c>
      <c r="O27158">
        <v>67.255243278302459</v>
      </c>
      <c r="P27158" t="str">
        <f t="shared" si="848"/>
        <v>College</v>
      </c>
      <c r="Q27158">
        <f t="shared" si="849"/>
        <v>11.494451664979204</v>
      </c>
    </row>
    <row r="27159" spans="1:17">
      <c r="A27159">
        <v>2024</v>
      </c>
      <c r="B27159">
        <v>58081</v>
      </c>
      <c r="C27159">
        <v>3</v>
      </c>
      <c r="D27159">
        <v>20230100355200</v>
      </c>
      <c r="E27159">
        <v>1</v>
      </c>
      <c r="F27159">
        <v>959.26</v>
      </c>
      <c r="G27159">
        <v>1</v>
      </c>
      <c r="H27159">
        <v>20230100355201</v>
      </c>
      <c r="I27159">
        <v>202301003552011</v>
      </c>
      <c r="J27159">
        <v>959.26</v>
      </c>
      <c r="K27159">
        <v>46</v>
      </c>
      <c r="L27159">
        <v>2</v>
      </c>
      <c r="M27159">
        <v>89646.311916397477</v>
      </c>
      <c r="N27159">
        <v>16</v>
      </c>
      <c r="O27159">
        <v>69.665647750632814</v>
      </c>
      <c r="P27159" t="str">
        <f t="shared" si="848"/>
        <v>College</v>
      </c>
      <c r="Q27159">
        <f t="shared" si="849"/>
        <v>11.403627339496568</v>
      </c>
    </row>
    <row r="27160" spans="1:17">
      <c r="A27160">
        <v>2024</v>
      </c>
      <c r="B27160">
        <v>58313</v>
      </c>
      <c r="C27160">
        <v>3</v>
      </c>
      <c r="D27160">
        <v>20230200354000</v>
      </c>
      <c r="E27160">
        <v>1</v>
      </c>
      <c r="F27160">
        <v>2757.19</v>
      </c>
      <c r="G27160">
        <v>1</v>
      </c>
      <c r="H27160">
        <v>20230200354001</v>
      </c>
      <c r="I27160">
        <v>202302003540011</v>
      </c>
      <c r="J27160">
        <v>2757.19</v>
      </c>
      <c r="K27160">
        <v>49</v>
      </c>
      <c r="L27160">
        <v>2</v>
      </c>
      <c r="M27160">
        <v>100339.71350150193</v>
      </c>
      <c r="N27160">
        <v>16</v>
      </c>
      <c r="O27160">
        <v>67.413292995124436</v>
      </c>
      <c r="P27160" t="str">
        <f t="shared" si="848"/>
        <v>College</v>
      </c>
      <c r="Q27160">
        <f t="shared" si="849"/>
        <v>11.51631684275713</v>
      </c>
    </row>
    <row r="27161" spans="1:17">
      <c r="A27161">
        <v>2024</v>
      </c>
      <c r="B27161">
        <v>58406</v>
      </c>
      <c r="C27161">
        <v>3</v>
      </c>
      <c r="D27161">
        <v>20240200356500</v>
      </c>
      <c r="E27161">
        <v>1</v>
      </c>
      <c r="F27161">
        <v>1344.02</v>
      </c>
      <c r="G27161">
        <v>1</v>
      </c>
      <c r="H27161">
        <v>20240200356501</v>
      </c>
      <c r="I27161">
        <v>202402003565011</v>
      </c>
      <c r="J27161">
        <v>1344.02</v>
      </c>
      <c r="K27161">
        <v>62</v>
      </c>
      <c r="L27161">
        <v>2</v>
      </c>
      <c r="M27161">
        <v>113960.10582333166</v>
      </c>
      <c r="N27161">
        <v>18</v>
      </c>
      <c r="O27161">
        <v>73.000505552501338</v>
      </c>
      <c r="P27161" t="str">
        <f t="shared" si="848"/>
        <v>Grad School</v>
      </c>
      <c r="Q27161">
        <f t="shared" si="849"/>
        <v>11.643603717212077</v>
      </c>
    </row>
    <row r="27162" spans="1:17">
      <c r="A27162">
        <v>2024</v>
      </c>
      <c r="B27162">
        <v>58487</v>
      </c>
      <c r="C27162">
        <v>3</v>
      </c>
      <c r="D27162">
        <v>0</v>
      </c>
      <c r="E27162">
        <v>1</v>
      </c>
      <c r="F27162">
        <v>1261.69</v>
      </c>
      <c r="G27162">
        <v>2</v>
      </c>
      <c r="H27162">
        <v>0</v>
      </c>
      <c r="I27162">
        <v>0</v>
      </c>
      <c r="J27162">
        <v>1261.69</v>
      </c>
      <c r="K27162">
        <v>63</v>
      </c>
      <c r="L27162">
        <v>1</v>
      </c>
      <c r="M27162">
        <v>76630.265042859261</v>
      </c>
      <c r="N27162">
        <v>14</v>
      </c>
      <c r="O27162">
        <v>72.033437062591005</v>
      </c>
      <c r="P27162" t="str">
        <f t="shared" si="848"/>
        <v>College</v>
      </c>
      <c r="Q27162">
        <f t="shared" si="849"/>
        <v>11.246747382693419</v>
      </c>
    </row>
    <row r="27163" spans="1:17">
      <c r="A27163">
        <v>2024</v>
      </c>
      <c r="B27163">
        <v>58502</v>
      </c>
      <c r="C27163">
        <v>3</v>
      </c>
      <c r="D27163">
        <v>20240300357100</v>
      </c>
      <c r="E27163">
        <v>1</v>
      </c>
      <c r="F27163">
        <v>1596.53</v>
      </c>
      <c r="G27163">
        <v>1</v>
      </c>
      <c r="H27163">
        <v>20240300357101</v>
      </c>
      <c r="I27163">
        <v>202403003571011</v>
      </c>
      <c r="J27163">
        <v>1596.53</v>
      </c>
      <c r="K27163">
        <v>49</v>
      </c>
      <c r="L27163">
        <v>2</v>
      </c>
      <c r="M27163">
        <v>72590.524418243542</v>
      </c>
      <c r="N27163">
        <v>14</v>
      </c>
      <c r="O27163">
        <v>68.108070939651597</v>
      </c>
      <c r="P27163" t="str">
        <f t="shared" si="848"/>
        <v>College</v>
      </c>
      <c r="Q27163">
        <f t="shared" si="849"/>
        <v>11.19258967463967</v>
      </c>
    </row>
    <row r="27164" spans="1:17">
      <c r="A27164">
        <v>2024</v>
      </c>
      <c r="B27164">
        <v>58741</v>
      </c>
      <c r="C27164">
        <v>3</v>
      </c>
      <c r="D27164">
        <v>20230200642200</v>
      </c>
      <c r="E27164">
        <v>1</v>
      </c>
      <c r="F27164">
        <v>1049.94</v>
      </c>
      <c r="G27164">
        <v>2</v>
      </c>
      <c r="H27164">
        <v>20230200642202</v>
      </c>
      <c r="I27164">
        <v>202302006422021</v>
      </c>
      <c r="J27164">
        <v>1049.94</v>
      </c>
      <c r="K27164">
        <v>55</v>
      </c>
      <c r="L27164">
        <v>1</v>
      </c>
      <c r="M27164">
        <v>49911.09286318659</v>
      </c>
      <c r="N27164">
        <v>12</v>
      </c>
      <c r="O27164">
        <v>71.136578437548849</v>
      </c>
      <c r="P27164" t="str">
        <f t="shared" si="848"/>
        <v>High School</v>
      </c>
      <c r="Q27164">
        <f t="shared" si="849"/>
        <v>10.817998558901678</v>
      </c>
    </row>
    <row r="27165" spans="1:17">
      <c r="A27165">
        <v>2024</v>
      </c>
      <c r="B27165">
        <v>58798</v>
      </c>
      <c r="C27165">
        <v>3</v>
      </c>
      <c r="D27165">
        <v>20230100644400</v>
      </c>
      <c r="E27165">
        <v>1</v>
      </c>
      <c r="F27165">
        <v>2249.75</v>
      </c>
      <c r="G27165">
        <v>2</v>
      </c>
      <c r="H27165">
        <v>20230100644405</v>
      </c>
      <c r="I27165">
        <v>202301006444051</v>
      </c>
      <c r="J27165">
        <v>2249.75</v>
      </c>
      <c r="K27165">
        <v>29</v>
      </c>
      <c r="L27165">
        <v>2</v>
      </c>
      <c r="M27165">
        <v>95979.967247196852</v>
      </c>
      <c r="N27165">
        <v>16</v>
      </c>
      <c r="O27165">
        <v>67.639048000084216</v>
      </c>
      <c r="P27165" t="str">
        <f t="shared" si="848"/>
        <v>College</v>
      </c>
      <c r="Q27165">
        <f t="shared" si="849"/>
        <v>11.471894774166053</v>
      </c>
    </row>
    <row r="27166" spans="1:17">
      <c r="A27166">
        <v>2024</v>
      </c>
      <c r="B27166">
        <v>59072</v>
      </c>
      <c r="C27166">
        <v>3</v>
      </c>
      <c r="D27166">
        <v>0</v>
      </c>
      <c r="E27166">
        <v>1</v>
      </c>
      <c r="F27166">
        <v>1384.95</v>
      </c>
      <c r="G27166">
        <v>1</v>
      </c>
      <c r="H27166">
        <v>0</v>
      </c>
      <c r="I27166">
        <v>0</v>
      </c>
      <c r="J27166">
        <v>1384.95</v>
      </c>
      <c r="K27166">
        <v>43</v>
      </c>
      <c r="L27166">
        <v>1</v>
      </c>
      <c r="M27166">
        <v>87667.08365643023</v>
      </c>
      <c r="N27166">
        <v>16</v>
      </c>
      <c r="O27166">
        <v>70.834014468250871</v>
      </c>
      <c r="P27166" t="str">
        <f t="shared" si="848"/>
        <v>College</v>
      </c>
      <c r="Q27166">
        <f t="shared" si="849"/>
        <v>11.381301779017706</v>
      </c>
    </row>
    <row r="27167" spans="1:17">
      <c r="A27167">
        <v>2024</v>
      </c>
      <c r="B27167">
        <v>59116</v>
      </c>
      <c r="C27167">
        <v>3</v>
      </c>
      <c r="D27167">
        <v>20231200650500</v>
      </c>
      <c r="E27167">
        <v>1</v>
      </c>
      <c r="F27167">
        <v>1891.05</v>
      </c>
      <c r="G27167">
        <v>2</v>
      </c>
      <c r="H27167">
        <v>20231200650502</v>
      </c>
      <c r="I27167">
        <v>202312006505021</v>
      </c>
      <c r="J27167">
        <v>1891.05</v>
      </c>
      <c r="K27167">
        <v>52</v>
      </c>
      <c r="L27167">
        <v>1</v>
      </c>
      <c r="M27167">
        <v>48636.817255972426</v>
      </c>
      <c r="N27167">
        <v>12</v>
      </c>
      <c r="O27167">
        <v>68.242708492255176</v>
      </c>
      <c r="P27167" t="str">
        <f t="shared" si="848"/>
        <v>High School</v>
      </c>
      <c r="Q27167">
        <f t="shared" si="849"/>
        <v>10.792136079794592</v>
      </c>
    </row>
    <row r="27168" spans="1:17">
      <c r="A27168">
        <v>2024</v>
      </c>
      <c r="B27168">
        <v>59230</v>
      </c>
      <c r="C27168">
        <v>3</v>
      </c>
      <c r="D27168">
        <v>0</v>
      </c>
      <c r="E27168">
        <v>1</v>
      </c>
      <c r="F27168">
        <v>1370.72</v>
      </c>
      <c r="G27168">
        <v>1</v>
      </c>
      <c r="H27168">
        <v>0</v>
      </c>
      <c r="I27168">
        <v>0</v>
      </c>
      <c r="J27168">
        <v>1370.72</v>
      </c>
      <c r="K27168">
        <v>35</v>
      </c>
      <c r="L27168">
        <v>1</v>
      </c>
      <c r="M27168">
        <v>90514.340734780693</v>
      </c>
      <c r="N27168">
        <v>16</v>
      </c>
      <c r="O27168">
        <v>73.692194582943344</v>
      </c>
      <c r="P27168" t="str">
        <f t="shared" si="848"/>
        <v>College</v>
      </c>
      <c r="Q27168">
        <f t="shared" si="849"/>
        <v>11.413263578292172</v>
      </c>
    </row>
    <row r="27169" spans="1:17">
      <c r="A27169">
        <v>2024</v>
      </c>
      <c r="B27169">
        <v>59362</v>
      </c>
      <c r="C27169">
        <v>3</v>
      </c>
      <c r="D27169">
        <v>20240304187300</v>
      </c>
      <c r="E27169">
        <v>1</v>
      </c>
      <c r="F27169">
        <v>2421.61</v>
      </c>
      <c r="G27169">
        <v>1</v>
      </c>
      <c r="H27169">
        <v>0</v>
      </c>
      <c r="I27169">
        <v>0</v>
      </c>
      <c r="J27169">
        <v>2421.61</v>
      </c>
      <c r="K27169">
        <v>63</v>
      </c>
      <c r="L27169">
        <v>2</v>
      </c>
      <c r="M27169">
        <v>110177.57556189528</v>
      </c>
      <c r="N27169">
        <v>18</v>
      </c>
      <c r="O27169">
        <v>65.557135479909931</v>
      </c>
      <c r="P27169" t="str">
        <f t="shared" si="848"/>
        <v>Grad School</v>
      </c>
      <c r="Q27169">
        <f t="shared" si="849"/>
        <v>11.609848666445302</v>
      </c>
    </row>
    <row r="27170" spans="1:17">
      <c r="A27170">
        <v>2024</v>
      </c>
      <c r="B27170">
        <v>59489</v>
      </c>
      <c r="C27170">
        <v>3</v>
      </c>
      <c r="D27170">
        <v>20230200651100</v>
      </c>
      <c r="E27170">
        <v>1</v>
      </c>
      <c r="F27170">
        <v>2691.21</v>
      </c>
      <c r="G27170">
        <v>1</v>
      </c>
      <c r="H27170">
        <v>20230200651101</v>
      </c>
      <c r="I27170">
        <v>202302006511011</v>
      </c>
      <c r="J27170">
        <v>2691.21</v>
      </c>
      <c r="K27170">
        <v>59</v>
      </c>
      <c r="L27170">
        <v>2</v>
      </c>
      <c r="M27170">
        <v>75361.294271249761</v>
      </c>
      <c r="N27170">
        <v>14</v>
      </c>
      <c r="O27170">
        <v>71.567339661002563</v>
      </c>
      <c r="P27170" t="str">
        <f t="shared" si="848"/>
        <v>College</v>
      </c>
      <c r="Q27170">
        <f t="shared" si="849"/>
        <v>11.230049083615102</v>
      </c>
    </row>
    <row r="27171" spans="1:17">
      <c r="A27171">
        <v>2024</v>
      </c>
      <c r="B27171">
        <v>59535</v>
      </c>
      <c r="C27171">
        <v>3</v>
      </c>
      <c r="D27171">
        <v>20240100650700</v>
      </c>
      <c r="E27171">
        <v>1</v>
      </c>
      <c r="F27171">
        <v>1629.29</v>
      </c>
      <c r="G27171">
        <v>2</v>
      </c>
      <c r="H27171">
        <v>20240100650702</v>
      </c>
      <c r="I27171">
        <v>202401006507021</v>
      </c>
      <c r="J27171">
        <v>1629.29</v>
      </c>
      <c r="K27171">
        <v>41</v>
      </c>
      <c r="L27171">
        <v>2</v>
      </c>
      <c r="M27171">
        <v>118995.52518640402</v>
      </c>
      <c r="N27171">
        <v>18</v>
      </c>
      <c r="O27171">
        <v>69.068783774184425</v>
      </c>
      <c r="P27171" t="str">
        <f t="shared" si="848"/>
        <v>Grad School</v>
      </c>
      <c r="Q27171">
        <f t="shared" si="849"/>
        <v>11.686841167911041</v>
      </c>
    </row>
    <row r="27172" spans="1:17">
      <c r="A27172">
        <v>2024</v>
      </c>
      <c r="B27172">
        <v>59604</v>
      </c>
      <c r="C27172">
        <v>3</v>
      </c>
      <c r="D27172">
        <v>20230100647700</v>
      </c>
      <c r="E27172">
        <v>1</v>
      </c>
      <c r="F27172">
        <v>1411.27</v>
      </c>
      <c r="G27172">
        <v>1</v>
      </c>
      <c r="H27172">
        <v>20230100647701</v>
      </c>
      <c r="I27172">
        <v>202301006477011</v>
      </c>
      <c r="J27172">
        <v>1411.27</v>
      </c>
      <c r="K27172">
        <v>39</v>
      </c>
      <c r="L27172">
        <v>1</v>
      </c>
      <c r="M27172">
        <v>93941.044140468613</v>
      </c>
      <c r="N27172">
        <v>16</v>
      </c>
      <c r="O27172">
        <v>65.751772971477038</v>
      </c>
      <c r="P27172" t="str">
        <f t="shared" si="848"/>
        <v>College</v>
      </c>
      <c r="Q27172">
        <f t="shared" si="849"/>
        <v>11.450422674491204</v>
      </c>
    </row>
    <row r="27173" spans="1:17">
      <c r="A27173">
        <v>2024</v>
      </c>
      <c r="B27173">
        <v>59621</v>
      </c>
      <c r="C27173">
        <v>3</v>
      </c>
      <c r="D27173">
        <v>20230100653700</v>
      </c>
      <c r="E27173">
        <v>1</v>
      </c>
      <c r="F27173">
        <v>2172.02</v>
      </c>
      <c r="G27173">
        <v>1</v>
      </c>
      <c r="H27173">
        <v>20230100653701</v>
      </c>
      <c r="I27173">
        <v>202301006537011</v>
      </c>
      <c r="J27173">
        <v>2172.02</v>
      </c>
      <c r="K27173">
        <v>64</v>
      </c>
      <c r="L27173">
        <v>2</v>
      </c>
      <c r="M27173">
        <v>56626.543989420788</v>
      </c>
      <c r="N27173">
        <v>12</v>
      </c>
      <c r="O27173">
        <v>71.038937960131591</v>
      </c>
      <c r="P27173" t="str">
        <f t="shared" si="848"/>
        <v>High School</v>
      </c>
      <c r="Q27173">
        <f t="shared" si="849"/>
        <v>10.944233129334938</v>
      </c>
    </row>
    <row r="27174" spans="1:17">
      <c r="A27174">
        <v>2024</v>
      </c>
      <c r="B27174">
        <v>59831</v>
      </c>
      <c r="C27174">
        <v>3</v>
      </c>
      <c r="D27174">
        <v>0</v>
      </c>
      <c r="E27174">
        <v>1</v>
      </c>
      <c r="F27174">
        <v>1159.58</v>
      </c>
      <c r="G27174">
        <v>1</v>
      </c>
      <c r="H27174">
        <v>0</v>
      </c>
      <c r="I27174">
        <v>0</v>
      </c>
      <c r="J27174">
        <v>1159.58</v>
      </c>
      <c r="K27174">
        <v>48</v>
      </c>
      <c r="L27174">
        <v>1</v>
      </c>
      <c r="M27174">
        <v>53337.400722358179</v>
      </c>
      <c r="N27174">
        <v>12</v>
      </c>
      <c r="O27174">
        <v>69.823528710455349</v>
      </c>
      <c r="P27174" t="str">
        <f t="shared" si="848"/>
        <v>High School</v>
      </c>
      <c r="Q27174">
        <f t="shared" si="849"/>
        <v>10.884393066184154</v>
      </c>
    </row>
    <row r="27175" spans="1:17">
      <c r="A27175">
        <v>2024</v>
      </c>
      <c r="B27175">
        <v>59888</v>
      </c>
      <c r="C27175">
        <v>3</v>
      </c>
      <c r="D27175">
        <v>20230100655900</v>
      </c>
      <c r="E27175">
        <v>1</v>
      </c>
      <c r="F27175">
        <v>1315.17</v>
      </c>
      <c r="G27175">
        <v>1</v>
      </c>
      <c r="H27175">
        <v>20230100655901</v>
      </c>
      <c r="I27175">
        <v>202301006559011</v>
      </c>
      <c r="J27175">
        <v>1315.17</v>
      </c>
      <c r="K27175">
        <v>52</v>
      </c>
      <c r="L27175">
        <v>1</v>
      </c>
      <c r="M27175">
        <v>46379.936581073533</v>
      </c>
      <c r="N27175">
        <v>12</v>
      </c>
      <c r="O27175">
        <v>68.442330350632389</v>
      </c>
      <c r="P27175" t="str">
        <f t="shared" si="848"/>
        <v>High School</v>
      </c>
      <c r="Q27175">
        <f t="shared" si="849"/>
        <v>10.744622243431992</v>
      </c>
    </row>
    <row r="27176" spans="1:17">
      <c r="A27176">
        <v>2024</v>
      </c>
      <c r="B27176">
        <v>59985</v>
      </c>
      <c r="C27176">
        <v>3</v>
      </c>
      <c r="D27176">
        <v>20240300661700</v>
      </c>
      <c r="E27176">
        <v>1</v>
      </c>
      <c r="F27176">
        <v>2414.16</v>
      </c>
      <c r="G27176">
        <v>2</v>
      </c>
      <c r="H27176">
        <v>20240300661702</v>
      </c>
      <c r="I27176">
        <v>202403006617021</v>
      </c>
      <c r="J27176">
        <v>2414.16</v>
      </c>
      <c r="K27176">
        <v>53</v>
      </c>
      <c r="L27176">
        <v>2</v>
      </c>
      <c r="M27176">
        <v>93899.136154044638</v>
      </c>
      <c r="N27176">
        <v>16</v>
      </c>
      <c r="O27176">
        <v>69.422853082591487</v>
      </c>
      <c r="P27176" t="str">
        <f t="shared" si="848"/>
        <v>College</v>
      </c>
      <c r="Q27176">
        <f t="shared" si="849"/>
        <v>11.449976465516601</v>
      </c>
    </row>
    <row r="27177" spans="1:17">
      <c r="A27177">
        <v>2024</v>
      </c>
      <c r="B27177">
        <v>60063</v>
      </c>
      <c r="C27177">
        <v>3</v>
      </c>
      <c r="D27177">
        <v>0</v>
      </c>
      <c r="E27177">
        <v>1</v>
      </c>
      <c r="F27177">
        <v>1314.1</v>
      </c>
      <c r="G27177">
        <v>2</v>
      </c>
      <c r="H27177">
        <v>0</v>
      </c>
      <c r="I27177">
        <v>0</v>
      </c>
      <c r="J27177">
        <v>1314.1</v>
      </c>
      <c r="K27177">
        <v>47</v>
      </c>
      <c r="L27177">
        <v>2</v>
      </c>
      <c r="M27177">
        <v>118557.72487032993</v>
      </c>
      <c r="N27177">
        <v>18</v>
      </c>
      <c r="O27177">
        <v>73.102347804743786</v>
      </c>
      <c r="P27177" t="str">
        <f t="shared" si="848"/>
        <v>Grad School</v>
      </c>
      <c r="Q27177">
        <f t="shared" si="849"/>
        <v>11.68315525065559</v>
      </c>
    </row>
    <row r="27178" spans="1:17">
      <c r="A27178">
        <v>2024</v>
      </c>
      <c r="B27178">
        <v>60281</v>
      </c>
      <c r="C27178">
        <v>3</v>
      </c>
      <c r="D27178">
        <v>20240300762900</v>
      </c>
      <c r="E27178">
        <v>1</v>
      </c>
      <c r="F27178">
        <v>4649.84</v>
      </c>
      <c r="G27178">
        <v>1</v>
      </c>
      <c r="H27178">
        <v>20240300762901</v>
      </c>
      <c r="I27178">
        <v>202403007629011</v>
      </c>
      <c r="J27178">
        <v>4649.84</v>
      </c>
      <c r="K27178">
        <v>55</v>
      </c>
      <c r="L27178">
        <v>2</v>
      </c>
      <c r="M27178">
        <v>94419.039738959036</v>
      </c>
      <c r="N27178">
        <v>16</v>
      </c>
      <c r="O27178">
        <v>71.291768226342626</v>
      </c>
      <c r="P27178" t="str">
        <f t="shared" si="848"/>
        <v>College</v>
      </c>
      <c r="Q27178">
        <f t="shared" si="849"/>
        <v>11.455498023946454</v>
      </c>
    </row>
    <row r="27179" spans="1:17">
      <c r="A27179">
        <v>2024</v>
      </c>
      <c r="B27179">
        <v>60375</v>
      </c>
      <c r="C27179">
        <v>3</v>
      </c>
      <c r="D27179">
        <v>0</v>
      </c>
      <c r="E27179">
        <v>1</v>
      </c>
      <c r="F27179">
        <v>3348.89</v>
      </c>
      <c r="G27179">
        <v>1</v>
      </c>
      <c r="H27179">
        <v>0</v>
      </c>
      <c r="I27179">
        <v>0</v>
      </c>
      <c r="J27179">
        <v>3348.89</v>
      </c>
      <c r="K27179">
        <v>43</v>
      </c>
      <c r="L27179">
        <v>1</v>
      </c>
      <c r="M27179">
        <v>92081.379406297769</v>
      </c>
      <c r="N27179">
        <v>16</v>
      </c>
      <c r="O27179">
        <v>72.257796281125081</v>
      </c>
      <c r="P27179" t="str">
        <f t="shared" si="848"/>
        <v>College</v>
      </c>
      <c r="Q27179">
        <f t="shared" si="849"/>
        <v>11.430428023803733</v>
      </c>
    </row>
    <row r="27180" spans="1:17">
      <c r="A27180">
        <v>2024</v>
      </c>
      <c r="B27180">
        <v>60378</v>
      </c>
      <c r="C27180">
        <v>3</v>
      </c>
      <c r="D27180">
        <v>0</v>
      </c>
      <c r="E27180">
        <v>1</v>
      </c>
      <c r="F27180">
        <v>3320.5</v>
      </c>
      <c r="G27180">
        <v>2</v>
      </c>
      <c r="H27180">
        <v>0</v>
      </c>
      <c r="I27180">
        <v>0</v>
      </c>
      <c r="J27180">
        <v>3320.5</v>
      </c>
      <c r="K27180">
        <v>56</v>
      </c>
      <c r="L27180">
        <v>2</v>
      </c>
      <c r="M27180">
        <v>101123.91609286117</v>
      </c>
      <c r="N27180">
        <v>16</v>
      </c>
      <c r="O27180">
        <v>68.387878023005428</v>
      </c>
      <c r="P27180" t="str">
        <f t="shared" si="848"/>
        <v>College</v>
      </c>
      <c r="Q27180">
        <f t="shared" si="849"/>
        <v>11.524101935814956</v>
      </c>
    </row>
    <row r="27181" spans="1:17">
      <c r="A27181">
        <v>2024</v>
      </c>
      <c r="B27181">
        <v>60444</v>
      </c>
      <c r="C27181">
        <v>3</v>
      </c>
      <c r="D27181">
        <v>20230300748400</v>
      </c>
      <c r="E27181">
        <v>1</v>
      </c>
      <c r="F27181">
        <v>2774.67</v>
      </c>
      <c r="G27181">
        <v>3</v>
      </c>
      <c r="H27181">
        <v>20230300748403</v>
      </c>
      <c r="I27181">
        <v>202303007484031</v>
      </c>
      <c r="J27181">
        <v>2818.27</v>
      </c>
      <c r="K27181">
        <v>33</v>
      </c>
      <c r="L27181">
        <v>1</v>
      </c>
      <c r="M27181">
        <v>74778.632563291147</v>
      </c>
      <c r="N27181">
        <v>14</v>
      </c>
      <c r="O27181">
        <v>71.98676805200347</v>
      </c>
      <c r="P27181" t="str">
        <f t="shared" si="848"/>
        <v>College</v>
      </c>
      <c r="Q27181">
        <f t="shared" si="849"/>
        <v>11.222287462235149</v>
      </c>
    </row>
    <row r="27182" spans="1:17">
      <c r="A27182">
        <v>2024</v>
      </c>
      <c r="B27182">
        <v>60618</v>
      </c>
      <c r="C27182">
        <v>3</v>
      </c>
      <c r="D27182">
        <v>0</v>
      </c>
      <c r="E27182">
        <v>1</v>
      </c>
      <c r="F27182">
        <v>2229</v>
      </c>
      <c r="G27182">
        <v>1</v>
      </c>
      <c r="H27182">
        <v>0</v>
      </c>
      <c r="I27182">
        <v>0</v>
      </c>
      <c r="J27182">
        <v>2229</v>
      </c>
      <c r="K27182">
        <v>35</v>
      </c>
      <c r="L27182">
        <v>2</v>
      </c>
      <c r="M27182">
        <v>27218.227947200838</v>
      </c>
      <c r="N27182">
        <v>10</v>
      </c>
      <c r="O27182">
        <v>67.18341060919856</v>
      </c>
      <c r="P27182" t="str">
        <f t="shared" si="848"/>
        <v>High School</v>
      </c>
      <c r="Q27182">
        <f t="shared" si="849"/>
        <v>10.211642172954797</v>
      </c>
    </row>
    <row r="27183" spans="1:17">
      <c r="A27183">
        <v>2024</v>
      </c>
      <c r="B27183">
        <v>60689</v>
      </c>
      <c r="C27183">
        <v>3</v>
      </c>
      <c r="D27183">
        <v>0</v>
      </c>
      <c r="E27183">
        <v>1</v>
      </c>
      <c r="F27183">
        <v>2254.91</v>
      </c>
      <c r="G27183">
        <v>2</v>
      </c>
      <c r="H27183">
        <v>0</v>
      </c>
      <c r="I27183">
        <v>0</v>
      </c>
      <c r="J27183">
        <v>2254.91</v>
      </c>
      <c r="K27183">
        <v>34</v>
      </c>
      <c r="L27183">
        <v>1</v>
      </c>
      <c r="M27183">
        <v>71230.651745530151</v>
      </c>
      <c r="N27183">
        <v>14</v>
      </c>
      <c r="O27183">
        <v>71.441037497531156</v>
      </c>
      <c r="P27183" t="str">
        <f t="shared" si="848"/>
        <v>College</v>
      </c>
      <c r="Q27183">
        <f t="shared" si="849"/>
        <v>11.173678506804611</v>
      </c>
    </row>
    <row r="27184" spans="1:17">
      <c r="A27184">
        <v>2024</v>
      </c>
      <c r="B27184">
        <v>60792</v>
      </c>
      <c r="C27184">
        <v>3</v>
      </c>
      <c r="D27184">
        <v>20240304289200</v>
      </c>
      <c r="E27184">
        <v>1</v>
      </c>
      <c r="F27184">
        <v>5251.78</v>
      </c>
      <c r="G27184">
        <v>2</v>
      </c>
      <c r="H27184">
        <v>20240304289202</v>
      </c>
      <c r="I27184">
        <v>202403042892021</v>
      </c>
      <c r="J27184">
        <v>5251.78</v>
      </c>
      <c r="K27184">
        <v>40</v>
      </c>
      <c r="L27184">
        <v>1</v>
      </c>
      <c r="M27184">
        <v>50679.936654646364</v>
      </c>
      <c r="N27184">
        <v>12</v>
      </c>
      <c r="O27184">
        <v>70.734419239325518</v>
      </c>
      <c r="P27184" t="str">
        <f t="shared" si="848"/>
        <v>High School</v>
      </c>
      <c r="Q27184">
        <f t="shared" si="849"/>
        <v>10.833285384525974</v>
      </c>
    </row>
    <row r="27185" spans="1:17">
      <c r="A27185">
        <v>2024</v>
      </c>
      <c r="B27185">
        <v>60859</v>
      </c>
      <c r="C27185">
        <v>3</v>
      </c>
      <c r="D27185">
        <v>20230100765900</v>
      </c>
      <c r="E27185">
        <v>1</v>
      </c>
      <c r="F27185">
        <v>2781.3</v>
      </c>
      <c r="G27185">
        <v>1</v>
      </c>
      <c r="H27185">
        <v>20230100765901</v>
      </c>
      <c r="I27185">
        <v>202301007659011</v>
      </c>
      <c r="J27185">
        <v>2781.3</v>
      </c>
      <c r="K27185">
        <v>43</v>
      </c>
      <c r="L27185">
        <v>1</v>
      </c>
      <c r="M27185">
        <v>91037.881559734335</v>
      </c>
      <c r="N27185">
        <v>16</v>
      </c>
      <c r="O27185">
        <v>69.459365963055546</v>
      </c>
      <c r="P27185" t="str">
        <f t="shared" si="848"/>
        <v>College</v>
      </c>
      <c r="Q27185">
        <f t="shared" si="849"/>
        <v>11.419030979754343</v>
      </c>
    </row>
    <row r="27186" spans="1:17">
      <c r="A27186">
        <v>2024</v>
      </c>
      <c r="B27186">
        <v>60913</v>
      </c>
      <c r="C27186">
        <v>3</v>
      </c>
      <c r="D27186">
        <v>20240100757500</v>
      </c>
      <c r="E27186">
        <v>1</v>
      </c>
      <c r="F27186">
        <v>4980.7</v>
      </c>
      <c r="G27186">
        <v>1</v>
      </c>
      <c r="H27186">
        <v>20240100757501</v>
      </c>
      <c r="I27186">
        <v>202401007575011</v>
      </c>
      <c r="J27186">
        <v>4980.7</v>
      </c>
      <c r="K27186">
        <v>36</v>
      </c>
      <c r="L27186">
        <v>1</v>
      </c>
      <c r="M27186">
        <v>90789.809709356239</v>
      </c>
      <c r="N27186">
        <v>16</v>
      </c>
      <c r="O27186">
        <v>73.739097288522146</v>
      </c>
      <c r="P27186" t="str">
        <f t="shared" si="848"/>
        <v>College</v>
      </c>
      <c r="Q27186">
        <f t="shared" si="849"/>
        <v>11.416302330420841</v>
      </c>
    </row>
    <row r="27187" spans="1:17">
      <c r="A27187">
        <v>2024</v>
      </c>
      <c r="B27187">
        <v>61029</v>
      </c>
      <c r="C27187">
        <v>3</v>
      </c>
      <c r="D27187">
        <v>0</v>
      </c>
      <c r="E27187">
        <v>1</v>
      </c>
      <c r="F27187">
        <v>2819</v>
      </c>
      <c r="G27187">
        <v>1</v>
      </c>
      <c r="H27187">
        <v>0</v>
      </c>
      <c r="I27187">
        <v>0</v>
      </c>
      <c r="J27187">
        <v>2819</v>
      </c>
      <c r="K27187">
        <v>63</v>
      </c>
      <c r="L27187">
        <v>2</v>
      </c>
      <c r="M27187">
        <v>94306.455233831308</v>
      </c>
      <c r="N27187">
        <v>16</v>
      </c>
      <c r="O27187">
        <v>67.493544328425003</v>
      </c>
      <c r="P27187" t="str">
        <f t="shared" si="848"/>
        <v>College</v>
      </c>
      <c r="Q27187">
        <f t="shared" si="849"/>
        <v>11.454304920508052</v>
      </c>
    </row>
    <row r="27188" spans="1:17">
      <c r="A27188">
        <v>2024</v>
      </c>
      <c r="B27188">
        <v>61046</v>
      </c>
      <c r="C27188">
        <v>3</v>
      </c>
      <c r="D27188">
        <v>0</v>
      </c>
      <c r="E27188">
        <v>1</v>
      </c>
      <c r="F27188">
        <v>3468.56</v>
      </c>
      <c r="G27188">
        <v>1</v>
      </c>
      <c r="H27188">
        <v>0</v>
      </c>
      <c r="I27188">
        <v>0</v>
      </c>
      <c r="J27188">
        <v>3468.56</v>
      </c>
      <c r="K27188">
        <v>43</v>
      </c>
      <c r="L27188">
        <v>1</v>
      </c>
      <c r="M27188">
        <v>145966.94381884576</v>
      </c>
      <c r="N27188">
        <v>20</v>
      </c>
      <c r="O27188">
        <v>67.197358614150957</v>
      </c>
      <c r="P27188" t="str">
        <f t="shared" si="848"/>
        <v>Grad School</v>
      </c>
      <c r="Q27188">
        <f t="shared" si="849"/>
        <v>11.891135462855676</v>
      </c>
    </row>
    <row r="27189" spans="1:17">
      <c r="A27189">
        <v>2024</v>
      </c>
      <c r="B27189">
        <v>61306</v>
      </c>
      <c r="C27189">
        <v>3</v>
      </c>
      <c r="D27189">
        <v>0</v>
      </c>
      <c r="E27189">
        <v>1</v>
      </c>
      <c r="F27189">
        <v>2292.04</v>
      </c>
      <c r="G27189">
        <v>1</v>
      </c>
      <c r="H27189">
        <v>0</v>
      </c>
      <c r="I27189">
        <v>0</v>
      </c>
      <c r="J27189">
        <v>2292.04</v>
      </c>
      <c r="K27189">
        <v>47</v>
      </c>
      <c r="L27189">
        <v>2</v>
      </c>
      <c r="M27189">
        <v>80975.675787315602</v>
      </c>
      <c r="N27189">
        <v>14</v>
      </c>
      <c r="O27189">
        <v>72.076375798790238</v>
      </c>
      <c r="P27189" t="str">
        <f t="shared" si="848"/>
        <v>College</v>
      </c>
      <c r="Q27189">
        <f t="shared" si="849"/>
        <v>11.301904089633796</v>
      </c>
    </row>
    <row r="27190" spans="1:17">
      <c r="A27190">
        <v>2024</v>
      </c>
      <c r="B27190">
        <v>61309</v>
      </c>
      <c r="C27190">
        <v>3</v>
      </c>
      <c r="D27190">
        <v>20230201632500</v>
      </c>
      <c r="E27190">
        <v>1</v>
      </c>
      <c r="F27190">
        <v>3274.4</v>
      </c>
      <c r="G27190">
        <v>2</v>
      </c>
      <c r="H27190">
        <v>20230201632502</v>
      </c>
      <c r="I27190">
        <v>202302016325021</v>
      </c>
      <c r="J27190">
        <v>3274.4</v>
      </c>
      <c r="K27190">
        <v>51</v>
      </c>
      <c r="L27190">
        <v>2</v>
      </c>
      <c r="M27190">
        <v>144880.22854940267</v>
      </c>
      <c r="N27190">
        <v>20</v>
      </c>
      <c r="O27190">
        <v>68.528213222188327</v>
      </c>
      <c r="P27190" t="str">
        <f t="shared" si="848"/>
        <v>Grad School</v>
      </c>
      <c r="Q27190">
        <f t="shared" si="849"/>
        <v>11.883662670064352</v>
      </c>
    </row>
    <row r="27191" spans="1:17">
      <c r="A27191">
        <v>2024</v>
      </c>
      <c r="B27191">
        <v>61450</v>
      </c>
      <c r="C27191">
        <v>3</v>
      </c>
      <c r="D27191">
        <v>0</v>
      </c>
      <c r="E27191">
        <v>1</v>
      </c>
      <c r="F27191">
        <v>2475.63</v>
      </c>
      <c r="G27191">
        <v>2</v>
      </c>
      <c r="H27191">
        <v>0</v>
      </c>
      <c r="I27191">
        <v>0</v>
      </c>
      <c r="J27191">
        <v>2475.63</v>
      </c>
      <c r="K27191">
        <v>31</v>
      </c>
      <c r="L27191">
        <v>1</v>
      </c>
      <c r="M27191">
        <v>49872.579618150921</v>
      </c>
      <c r="N27191">
        <v>12</v>
      </c>
      <c r="O27191">
        <v>68.188175665867092</v>
      </c>
      <c r="P27191" t="str">
        <f t="shared" si="848"/>
        <v>High School</v>
      </c>
      <c r="Q27191">
        <f t="shared" si="849"/>
        <v>10.817226624055216</v>
      </c>
    </row>
    <row r="27192" spans="1:17">
      <c r="A27192">
        <v>2024</v>
      </c>
      <c r="B27192">
        <v>61576</v>
      </c>
      <c r="C27192">
        <v>3</v>
      </c>
      <c r="D27192">
        <v>20240100766900</v>
      </c>
      <c r="E27192">
        <v>1</v>
      </c>
      <c r="F27192">
        <v>5333.65</v>
      </c>
      <c r="G27192">
        <v>2</v>
      </c>
      <c r="H27192">
        <v>20240100766902</v>
      </c>
      <c r="I27192">
        <v>202401007669021</v>
      </c>
      <c r="J27192">
        <v>5333.65</v>
      </c>
      <c r="K27192">
        <v>43</v>
      </c>
      <c r="L27192">
        <v>1</v>
      </c>
      <c r="M27192">
        <v>68432.27486863028</v>
      </c>
      <c r="N27192">
        <v>14</v>
      </c>
      <c r="O27192">
        <v>72.449549762647962</v>
      </c>
      <c r="P27192" t="str">
        <f t="shared" si="848"/>
        <v>College</v>
      </c>
      <c r="Q27192">
        <f t="shared" si="849"/>
        <v>11.133599847126707</v>
      </c>
    </row>
    <row r="27193" spans="1:17">
      <c r="A27193">
        <v>2024</v>
      </c>
      <c r="B27193">
        <v>61610</v>
      </c>
      <c r="C27193">
        <v>3</v>
      </c>
      <c r="D27193">
        <v>20240300773100</v>
      </c>
      <c r="E27193">
        <v>1</v>
      </c>
      <c r="F27193">
        <v>2528.7199999999998</v>
      </c>
      <c r="G27193">
        <v>2</v>
      </c>
      <c r="H27193">
        <v>20240300773102</v>
      </c>
      <c r="I27193">
        <v>202403007731021</v>
      </c>
      <c r="J27193">
        <v>2528.7199999999998</v>
      </c>
      <c r="K27193">
        <v>42</v>
      </c>
      <c r="L27193">
        <v>2</v>
      </c>
      <c r="M27193">
        <v>89310.02602815369</v>
      </c>
      <c r="N27193">
        <v>16</v>
      </c>
      <c r="O27193">
        <v>70.172537520516357</v>
      </c>
      <c r="P27193" t="str">
        <f t="shared" si="848"/>
        <v>College</v>
      </c>
      <c r="Q27193">
        <f t="shared" si="849"/>
        <v>11.399869034113941</v>
      </c>
    </row>
    <row r="27194" spans="1:17">
      <c r="A27194">
        <v>2024</v>
      </c>
      <c r="B27194">
        <v>61628</v>
      </c>
      <c r="C27194">
        <v>3</v>
      </c>
      <c r="D27194">
        <v>20240100767200</v>
      </c>
      <c r="E27194">
        <v>1</v>
      </c>
      <c r="F27194">
        <v>4154.5600000000004</v>
      </c>
      <c r="G27194">
        <v>1</v>
      </c>
      <c r="H27194">
        <v>20240100767201</v>
      </c>
      <c r="I27194">
        <v>202401007672011</v>
      </c>
      <c r="J27194">
        <v>4154.5600000000004</v>
      </c>
      <c r="K27194">
        <v>61</v>
      </c>
      <c r="L27194">
        <v>1</v>
      </c>
      <c r="M27194">
        <v>95752.759304602718</v>
      </c>
      <c r="N27194">
        <v>16</v>
      </c>
      <c r="O27194">
        <v>70.067332974813297</v>
      </c>
      <c r="P27194" t="str">
        <f t="shared" si="848"/>
        <v>College</v>
      </c>
      <c r="Q27194">
        <f t="shared" si="849"/>
        <v>11.469524724430308</v>
      </c>
    </row>
    <row r="27195" spans="1:17">
      <c r="A27195">
        <v>2024</v>
      </c>
      <c r="B27195">
        <v>61640</v>
      </c>
      <c r="C27195">
        <v>3</v>
      </c>
      <c r="D27195">
        <v>20230200763700</v>
      </c>
      <c r="E27195">
        <v>1</v>
      </c>
      <c r="F27195">
        <v>2679.05</v>
      </c>
      <c r="G27195">
        <v>1</v>
      </c>
      <c r="H27195">
        <v>20230200763701</v>
      </c>
      <c r="I27195">
        <v>202302007637011</v>
      </c>
      <c r="J27195">
        <v>2679.05</v>
      </c>
      <c r="K27195">
        <v>35</v>
      </c>
      <c r="L27195">
        <v>1</v>
      </c>
      <c r="M27195">
        <v>95311.207580327187</v>
      </c>
      <c r="N27195">
        <v>16</v>
      </c>
      <c r="O27195">
        <v>69.794289479223934</v>
      </c>
      <c r="P27195" t="str">
        <f t="shared" si="848"/>
        <v>College</v>
      </c>
      <c r="Q27195">
        <f t="shared" si="849"/>
        <v>11.464902685878972</v>
      </c>
    </row>
    <row r="27196" spans="1:17">
      <c r="A27196">
        <v>2024</v>
      </c>
      <c r="B27196">
        <v>61651</v>
      </c>
      <c r="C27196">
        <v>3</v>
      </c>
      <c r="D27196">
        <v>20231200775700</v>
      </c>
      <c r="E27196">
        <v>1</v>
      </c>
      <c r="F27196">
        <v>3111.97</v>
      </c>
      <c r="G27196">
        <v>2</v>
      </c>
      <c r="H27196">
        <v>20231200775702</v>
      </c>
      <c r="I27196">
        <v>202312007757021</v>
      </c>
      <c r="J27196">
        <v>3111.97</v>
      </c>
      <c r="K27196">
        <v>45</v>
      </c>
      <c r="L27196">
        <v>2</v>
      </c>
      <c r="M27196">
        <v>94467.087366586216</v>
      </c>
      <c r="N27196">
        <v>16</v>
      </c>
      <c r="O27196">
        <v>71.801408174021546</v>
      </c>
      <c r="P27196" t="str">
        <f t="shared" si="848"/>
        <v>College</v>
      </c>
      <c r="Q27196">
        <f t="shared" si="849"/>
        <v>11.456006770982563</v>
      </c>
    </row>
    <row r="27197" spans="1:17">
      <c r="A27197">
        <v>2024</v>
      </c>
      <c r="B27197">
        <v>61662</v>
      </c>
      <c r="C27197">
        <v>3</v>
      </c>
      <c r="D27197">
        <v>20231204290900</v>
      </c>
      <c r="E27197">
        <v>1</v>
      </c>
      <c r="F27197">
        <v>2335.06</v>
      </c>
      <c r="G27197">
        <v>1</v>
      </c>
      <c r="H27197">
        <v>20231204290901</v>
      </c>
      <c r="I27197">
        <v>202312042909011</v>
      </c>
      <c r="J27197">
        <v>2335.06</v>
      </c>
      <c r="K27197">
        <v>42</v>
      </c>
      <c r="L27197">
        <v>2</v>
      </c>
      <c r="M27197">
        <v>73382.391538629483</v>
      </c>
      <c r="N27197">
        <v>14</v>
      </c>
      <c r="O27197">
        <v>66.294171620642558</v>
      </c>
      <c r="P27197" t="str">
        <f t="shared" si="848"/>
        <v>College</v>
      </c>
      <c r="Q27197">
        <f t="shared" si="849"/>
        <v>11.203439288528772</v>
      </c>
    </row>
    <row r="27198" spans="1:17">
      <c r="A27198">
        <v>2024</v>
      </c>
      <c r="B27198">
        <v>61745</v>
      </c>
      <c r="C27198">
        <v>3</v>
      </c>
      <c r="D27198">
        <v>20240300782000</v>
      </c>
      <c r="E27198">
        <v>1</v>
      </c>
      <c r="F27198">
        <v>2146.46</v>
      </c>
      <c r="G27198">
        <v>1</v>
      </c>
      <c r="H27198">
        <v>20240300782001</v>
      </c>
      <c r="I27198">
        <v>202403007820011</v>
      </c>
      <c r="J27198">
        <v>2146.46</v>
      </c>
      <c r="K27198">
        <v>39</v>
      </c>
      <c r="L27198">
        <v>1</v>
      </c>
      <c r="M27198">
        <v>97130.666899199539</v>
      </c>
      <c r="N27198">
        <v>16</v>
      </c>
      <c r="O27198">
        <v>69.657457383056723</v>
      </c>
      <c r="P27198" t="str">
        <f t="shared" si="848"/>
        <v>College</v>
      </c>
      <c r="Q27198">
        <f t="shared" si="849"/>
        <v>11.483812432420365</v>
      </c>
    </row>
    <row r="27199" spans="1:17">
      <c r="A27199">
        <v>2024</v>
      </c>
      <c r="B27199">
        <v>61770</v>
      </c>
      <c r="C27199">
        <v>3</v>
      </c>
      <c r="D27199">
        <v>0</v>
      </c>
      <c r="E27199">
        <v>1</v>
      </c>
      <c r="F27199">
        <v>3820.26</v>
      </c>
      <c r="G27199">
        <v>2</v>
      </c>
      <c r="H27199">
        <v>0</v>
      </c>
      <c r="I27199">
        <v>0</v>
      </c>
      <c r="J27199">
        <v>4173.17</v>
      </c>
      <c r="K27199">
        <v>31</v>
      </c>
      <c r="L27199">
        <v>2</v>
      </c>
      <c r="M27199">
        <v>116429.91583802155</v>
      </c>
      <c r="N27199">
        <v>18</v>
      </c>
      <c r="O27199">
        <v>71.274487463694072</v>
      </c>
      <c r="P27199" t="str">
        <f t="shared" si="848"/>
        <v>Grad School</v>
      </c>
      <c r="Q27199">
        <f t="shared" si="849"/>
        <v>11.665044790176051</v>
      </c>
    </row>
    <row r="27200" spans="1:17">
      <c r="A27200">
        <v>2024</v>
      </c>
      <c r="B27200">
        <v>61870</v>
      </c>
      <c r="C27200">
        <v>3</v>
      </c>
      <c r="D27200">
        <v>20240200772900</v>
      </c>
      <c r="E27200">
        <v>1</v>
      </c>
      <c r="F27200">
        <v>1668.72</v>
      </c>
      <c r="G27200">
        <v>4</v>
      </c>
      <c r="H27200">
        <v>20240200772904</v>
      </c>
      <c r="I27200">
        <v>202402007729041</v>
      </c>
      <c r="J27200">
        <v>2200.56</v>
      </c>
      <c r="K27200">
        <v>27</v>
      </c>
      <c r="L27200">
        <v>2</v>
      </c>
      <c r="M27200">
        <v>48459.58967288884</v>
      </c>
      <c r="N27200">
        <v>12</v>
      </c>
      <c r="O27200">
        <v>70.944994927631697</v>
      </c>
      <c r="P27200" t="str">
        <f t="shared" si="848"/>
        <v>High School</v>
      </c>
      <c r="Q27200">
        <f t="shared" si="849"/>
        <v>10.788485526998491</v>
      </c>
    </row>
    <row r="27201" spans="1:17">
      <c r="A27201">
        <v>2024</v>
      </c>
      <c r="B27201">
        <v>61982</v>
      </c>
      <c r="C27201">
        <v>3</v>
      </c>
      <c r="D27201">
        <v>20221205914100</v>
      </c>
      <c r="E27201">
        <v>1</v>
      </c>
      <c r="F27201">
        <v>4790.7700000000004</v>
      </c>
      <c r="G27201">
        <v>1</v>
      </c>
      <c r="H27201">
        <v>20221205914101</v>
      </c>
      <c r="I27201">
        <v>202212059141011</v>
      </c>
      <c r="J27201">
        <v>4790.7700000000004</v>
      </c>
      <c r="K27201">
        <v>64</v>
      </c>
      <c r="L27201">
        <v>1</v>
      </c>
      <c r="M27201">
        <v>54739.123597244747</v>
      </c>
      <c r="N27201">
        <v>12</v>
      </c>
      <c r="O27201">
        <v>70.212506831413563</v>
      </c>
      <c r="P27201" t="str">
        <f t="shared" si="848"/>
        <v>High School</v>
      </c>
      <c r="Q27201">
        <f t="shared" si="849"/>
        <v>10.910333972185992</v>
      </c>
    </row>
    <row r="27202" spans="1:17">
      <c r="A27202">
        <v>2024</v>
      </c>
      <c r="B27202">
        <v>62253</v>
      </c>
      <c r="C27202">
        <v>3</v>
      </c>
      <c r="D27202">
        <v>0</v>
      </c>
      <c r="E27202">
        <v>1</v>
      </c>
      <c r="F27202">
        <v>5465.37</v>
      </c>
      <c r="G27202">
        <v>1</v>
      </c>
      <c r="H27202">
        <v>0</v>
      </c>
      <c r="I27202">
        <v>0</v>
      </c>
      <c r="J27202">
        <v>5465.37</v>
      </c>
      <c r="K27202">
        <v>29</v>
      </c>
      <c r="L27202">
        <v>1</v>
      </c>
      <c r="M27202">
        <v>64593.026323088547</v>
      </c>
      <c r="N27202">
        <v>14</v>
      </c>
      <c r="O27202">
        <v>70.365251431576624</v>
      </c>
      <c r="P27202" t="str">
        <f t="shared" si="848"/>
        <v>College</v>
      </c>
      <c r="Q27202">
        <f t="shared" si="849"/>
        <v>11.075861732288518</v>
      </c>
    </row>
    <row r="27203" spans="1:17">
      <c r="A27203">
        <v>2024</v>
      </c>
      <c r="B27203">
        <v>62259</v>
      </c>
      <c r="C27203">
        <v>3</v>
      </c>
      <c r="D27203">
        <v>0</v>
      </c>
      <c r="E27203">
        <v>1</v>
      </c>
      <c r="F27203">
        <v>3109.99</v>
      </c>
      <c r="G27203">
        <v>2</v>
      </c>
      <c r="H27203">
        <v>0</v>
      </c>
      <c r="I27203">
        <v>0</v>
      </c>
      <c r="J27203">
        <v>3109.99</v>
      </c>
      <c r="K27203">
        <v>42</v>
      </c>
      <c r="L27203">
        <v>2</v>
      </c>
      <c r="M27203">
        <v>122689.84968182391</v>
      </c>
      <c r="N27203">
        <v>18</v>
      </c>
      <c r="O27203">
        <v>67.736943171600487</v>
      </c>
      <c r="P27203" t="str">
        <f t="shared" ref="P27203:P27266" si="850">IF(N27203&lt;=12,"High School",IF(N27203&lt;=16,"College","Grad School"))</f>
        <v>Grad School</v>
      </c>
      <c r="Q27203">
        <f t="shared" ref="Q27203:Q27266" si="851">LN(M27203)</f>
        <v>11.717414902597616</v>
      </c>
    </row>
    <row r="27204" spans="1:17">
      <c r="A27204">
        <v>2024</v>
      </c>
      <c r="B27204">
        <v>62277</v>
      </c>
      <c r="C27204">
        <v>3</v>
      </c>
      <c r="D27204">
        <v>0</v>
      </c>
      <c r="E27204">
        <v>1</v>
      </c>
      <c r="F27204">
        <v>2542.37</v>
      </c>
      <c r="G27204">
        <v>1</v>
      </c>
      <c r="H27204">
        <v>0</v>
      </c>
      <c r="I27204">
        <v>0</v>
      </c>
      <c r="J27204">
        <v>2542.37</v>
      </c>
      <c r="K27204">
        <v>49</v>
      </c>
      <c r="L27204">
        <v>2</v>
      </c>
      <c r="M27204">
        <v>118811.03049631875</v>
      </c>
      <c r="N27204">
        <v>18</v>
      </c>
      <c r="O27204">
        <v>70.530888645348071</v>
      </c>
      <c r="P27204" t="str">
        <f t="shared" si="850"/>
        <v>Grad School</v>
      </c>
      <c r="Q27204">
        <f t="shared" si="851"/>
        <v>11.685289530896066</v>
      </c>
    </row>
    <row r="27205" spans="1:17">
      <c r="A27205">
        <v>2024</v>
      </c>
      <c r="B27205">
        <v>62288</v>
      </c>
      <c r="C27205">
        <v>3</v>
      </c>
      <c r="D27205">
        <v>0</v>
      </c>
      <c r="E27205">
        <v>1</v>
      </c>
      <c r="F27205">
        <v>1802.08</v>
      </c>
      <c r="G27205">
        <v>2</v>
      </c>
      <c r="H27205">
        <v>0</v>
      </c>
      <c r="I27205">
        <v>0</v>
      </c>
      <c r="J27205">
        <v>2131.0300000000002</v>
      </c>
      <c r="K27205">
        <v>28</v>
      </c>
      <c r="L27205">
        <v>2</v>
      </c>
      <c r="M27205">
        <v>72676.171712247189</v>
      </c>
      <c r="N27205">
        <v>14</v>
      </c>
      <c r="O27205">
        <v>72.345235330373043</v>
      </c>
      <c r="P27205" t="str">
        <f t="shared" si="850"/>
        <v>College</v>
      </c>
      <c r="Q27205">
        <f t="shared" si="851"/>
        <v>11.193768847928649</v>
      </c>
    </row>
    <row r="27206" spans="1:17">
      <c r="A27206">
        <v>2024</v>
      </c>
      <c r="B27206">
        <v>62452</v>
      </c>
      <c r="C27206">
        <v>3</v>
      </c>
      <c r="D27206">
        <v>0</v>
      </c>
      <c r="E27206">
        <v>1</v>
      </c>
      <c r="F27206">
        <v>3464.17</v>
      </c>
      <c r="G27206">
        <v>1</v>
      </c>
      <c r="H27206">
        <v>0</v>
      </c>
      <c r="I27206">
        <v>0</v>
      </c>
      <c r="J27206">
        <v>3464.17</v>
      </c>
      <c r="K27206">
        <v>33</v>
      </c>
      <c r="L27206">
        <v>2</v>
      </c>
      <c r="M27206">
        <v>72575.427295605477</v>
      </c>
      <c r="N27206">
        <v>14</v>
      </c>
      <c r="O27206">
        <v>71.33867302530146</v>
      </c>
      <c r="P27206" t="str">
        <f t="shared" si="850"/>
        <v>College</v>
      </c>
      <c r="Q27206">
        <f t="shared" si="851"/>
        <v>11.192381676517323</v>
      </c>
    </row>
    <row r="27207" spans="1:17">
      <c r="A27207">
        <v>2024</v>
      </c>
      <c r="B27207">
        <v>62467</v>
      </c>
      <c r="C27207">
        <v>3</v>
      </c>
      <c r="D27207">
        <v>0</v>
      </c>
      <c r="E27207">
        <v>1</v>
      </c>
      <c r="F27207">
        <v>2069.66</v>
      </c>
      <c r="G27207">
        <v>1</v>
      </c>
      <c r="H27207">
        <v>0</v>
      </c>
      <c r="I27207">
        <v>0</v>
      </c>
      <c r="J27207">
        <v>2069.66</v>
      </c>
      <c r="K27207">
        <v>42</v>
      </c>
      <c r="L27207">
        <v>1</v>
      </c>
      <c r="M27207">
        <v>92390.524270290727</v>
      </c>
      <c r="N27207">
        <v>16</v>
      </c>
      <c r="O27207">
        <v>68.936209367413966</v>
      </c>
      <c r="P27207" t="str">
        <f t="shared" si="850"/>
        <v>College</v>
      </c>
      <c r="Q27207">
        <f t="shared" si="851"/>
        <v>11.433779701183713</v>
      </c>
    </row>
    <row r="27208" spans="1:17">
      <c r="A27208">
        <v>2024</v>
      </c>
      <c r="B27208">
        <v>62519</v>
      </c>
      <c r="C27208">
        <v>3</v>
      </c>
      <c r="D27208">
        <v>20230300764800</v>
      </c>
      <c r="E27208">
        <v>1</v>
      </c>
      <c r="F27208">
        <v>4868.1099999999997</v>
      </c>
      <c r="G27208">
        <v>1</v>
      </c>
      <c r="H27208">
        <v>20230300764801</v>
      </c>
      <c r="I27208">
        <v>202303007648011</v>
      </c>
      <c r="J27208">
        <v>4868.1099999999997</v>
      </c>
      <c r="K27208">
        <v>58</v>
      </c>
      <c r="L27208">
        <v>1</v>
      </c>
      <c r="M27208">
        <v>100038.84693370911</v>
      </c>
      <c r="N27208">
        <v>16</v>
      </c>
      <c r="O27208">
        <v>67.476037869527374</v>
      </c>
      <c r="P27208" t="str">
        <f t="shared" si="850"/>
        <v>College</v>
      </c>
      <c r="Q27208">
        <f t="shared" si="851"/>
        <v>11.513313858872642</v>
      </c>
    </row>
    <row r="27209" spans="1:17">
      <c r="A27209">
        <v>2024</v>
      </c>
      <c r="B27209">
        <v>62532</v>
      </c>
      <c r="C27209">
        <v>3</v>
      </c>
      <c r="D27209">
        <v>20231200779700</v>
      </c>
      <c r="E27209">
        <v>1</v>
      </c>
      <c r="F27209">
        <v>3355.45</v>
      </c>
      <c r="G27209">
        <v>2</v>
      </c>
      <c r="H27209">
        <v>20231200779702</v>
      </c>
      <c r="I27209">
        <v>202312007797021</v>
      </c>
      <c r="J27209">
        <v>3355.45</v>
      </c>
      <c r="K27209">
        <v>59</v>
      </c>
      <c r="L27209">
        <v>2</v>
      </c>
      <c r="M27209">
        <v>115495.87110355821</v>
      </c>
      <c r="N27209">
        <v>18</v>
      </c>
      <c r="O27209">
        <v>68.836953457385235</v>
      </c>
      <c r="P27209" t="str">
        <f t="shared" si="850"/>
        <v>Grad School</v>
      </c>
      <c r="Q27209">
        <f t="shared" si="851"/>
        <v>11.656990060283869</v>
      </c>
    </row>
    <row r="27210" spans="1:17">
      <c r="A27210">
        <v>2024</v>
      </c>
      <c r="B27210">
        <v>62563</v>
      </c>
      <c r="C27210">
        <v>3</v>
      </c>
      <c r="D27210">
        <v>0</v>
      </c>
      <c r="E27210">
        <v>1</v>
      </c>
      <c r="F27210">
        <v>3061.27</v>
      </c>
      <c r="G27210">
        <v>1</v>
      </c>
      <c r="H27210">
        <v>0</v>
      </c>
      <c r="I27210">
        <v>0</v>
      </c>
      <c r="J27210">
        <v>3061.27</v>
      </c>
      <c r="K27210">
        <v>42</v>
      </c>
      <c r="L27210">
        <v>1</v>
      </c>
      <c r="M27210">
        <v>116621.71990189351</v>
      </c>
      <c r="N27210">
        <v>18</v>
      </c>
      <c r="O27210">
        <v>71.401102629529618</v>
      </c>
      <c r="P27210" t="str">
        <f t="shared" si="850"/>
        <v>Grad School</v>
      </c>
      <c r="Q27210">
        <f t="shared" si="851"/>
        <v>11.666690812582793</v>
      </c>
    </row>
    <row r="27211" spans="1:17">
      <c r="A27211">
        <v>2024</v>
      </c>
      <c r="B27211">
        <v>62565</v>
      </c>
      <c r="C27211">
        <v>3</v>
      </c>
      <c r="D27211">
        <v>0</v>
      </c>
      <c r="E27211">
        <v>1</v>
      </c>
      <c r="F27211">
        <v>3325.36</v>
      </c>
      <c r="G27211">
        <v>2</v>
      </c>
      <c r="H27211">
        <v>0</v>
      </c>
      <c r="I27211">
        <v>0</v>
      </c>
      <c r="J27211">
        <v>3325.36</v>
      </c>
      <c r="K27211">
        <v>50</v>
      </c>
      <c r="L27211">
        <v>1</v>
      </c>
      <c r="M27211">
        <v>76125.42316334894</v>
      </c>
      <c r="N27211">
        <v>14</v>
      </c>
      <c r="O27211">
        <v>71.559669861433889</v>
      </c>
      <c r="P27211" t="str">
        <f t="shared" si="850"/>
        <v>College</v>
      </c>
      <c r="Q27211">
        <f t="shared" si="851"/>
        <v>11.240137563792793</v>
      </c>
    </row>
    <row r="27212" spans="1:17">
      <c r="A27212">
        <v>2024</v>
      </c>
      <c r="B27212">
        <v>62592</v>
      </c>
      <c r="C27212">
        <v>3</v>
      </c>
      <c r="D27212">
        <v>0</v>
      </c>
      <c r="E27212">
        <v>1</v>
      </c>
      <c r="F27212">
        <v>1932.78</v>
      </c>
      <c r="G27212">
        <v>1</v>
      </c>
      <c r="H27212">
        <v>0</v>
      </c>
      <c r="I27212">
        <v>0</v>
      </c>
      <c r="J27212">
        <v>1932.78</v>
      </c>
      <c r="K27212">
        <v>61</v>
      </c>
      <c r="L27212">
        <v>1</v>
      </c>
      <c r="M27212">
        <v>36084.459505159815</v>
      </c>
      <c r="N27212">
        <v>10</v>
      </c>
      <c r="O27212">
        <v>70.345574968324655</v>
      </c>
      <c r="P27212" t="str">
        <f t="shared" si="850"/>
        <v>High School</v>
      </c>
      <c r="Q27212">
        <f t="shared" si="851"/>
        <v>10.493617567014255</v>
      </c>
    </row>
    <row r="27213" spans="1:17">
      <c r="A27213">
        <v>2024</v>
      </c>
      <c r="B27213">
        <v>62749</v>
      </c>
      <c r="C27213">
        <v>3</v>
      </c>
      <c r="D27213">
        <v>20231200776500</v>
      </c>
      <c r="E27213">
        <v>1</v>
      </c>
      <c r="F27213">
        <v>5438.96</v>
      </c>
      <c r="G27213">
        <v>2</v>
      </c>
      <c r="H27213">
        <v>20231200776502</v>
      </c>
      <c r="I27213">
        <v>202312007765021</v>
      </c>
      <c r="J27213">
        <v>5438.96</v>
      </c>
      <c r="K27213">
        <v>55</v>
      </c>
      <c r="L27213">
        <v>2</v>
      </c>
      <c r="M27213">
        <v>71927.961801350873</v>
      </c>
      <c r="N27213">
        <v>14</v>
      </c>
      <c r="O27213">
        <v>70.543243635357925</v>
      </c>
      <c r="P27213" t="str">
        <f t="shared" si="850"/>
        <v>College</v>
      </c>
      <c r="Q27213">
        <f t="shared" si="851"/>
        <v>11.183420366596607</v>
      </c>
    </row>
    <row r="27214" spans="1:17">
      <c r="A27214">
        <v>2024</v>
      </c>
      <c r="B27214">
        <v>62786</v>
      </c>
      <c r="C27214">
        <v>3</v>
      </c>
      <c r="D27214">
        <v>20230100783400</v>
      </c>
      <c r="E27214">
        <v>1</v>
      </c>
      <c r="F27214">
        <v>1714.47</v>
      </c>
      <c r="G27214">
        <v>1</v>
      </c>
      <c r="H27214">
        <v>20230100783401</v>
      </c>
      <c r="I27214">
        <v>202301007834011</v>
      </c>
      <c r="J27214">
        <v>1714.47</v>
      </c>
      <c r="K27214">
        <v>54</v>
      </c>
      <c r="L27214">
        <v>1</v>
      </c>
      <c r="M27214">
        <v>96287.934208834762</v>
      </c>
      <c r="N27214">
        <v>16</v>
      </c>
      <c r="O27214">
        <v>72.936220565441502</v>
      </c>
      <c r="P27214" t="str">
        <f t="shared" si="850"/>
        <v>College</v>
      </c>
      <c r="Q27214">
        <f t="shared" si="851"/>
        <v>11.475098296154725</v>
      </c>
    </row>
    <row r="27215" spans="1:17">
      <c r="A27215">
        <v>2024</v>
      </c>
      <c r="B27215">
        <v>63042</v>
      </c>
      <c r="C27215">
        <v>3</v>
      </c>
      <c r="D27215">
        <v>20230100786400</v>
      </c>
      <c r="E27215">
        <v>1</v>
      </c>
      <c r="F27215">
        <v>2420.52</v>
      </c>
      <c r="G27215">
        <v>2</v>
      </c>
      <c r="H27215">
        <v>20230100786402</v>
      </c>
      <c r="I27215">
        <v>202301007864021</v>
      </c>
      <c r="J27215">
        <v>2420.52</v>
      </c>
      <c r="K27215">
        <v>52</v>
      </c>
      <c r="L27215">
        <v>1</v>
      </c>
      <c r="M27215">
        <v>50227.794099696046</v>
      </c>
      <c r="N27215">
        <v>12</v>
      </c>
      <c r="O27215">
        <v>69.906097251016604</v>
      </c>
      <c r="P27215" t="str">
        <f t="shared" si="850"/>
        <v>High School</v>
      </c>
      <c r="Q27215">
        <f t="shared" si="851"/>
        <v>10.824323819787242</v>
      </c>
    </row>
    <row r="27216" spans="1:17">
      <c r="A27216">
        <v>2024</v>
      </c>
      <c r="B27216">
        <v>63050</v>
      </c>
      <c r="C27216">
        <v>3</v>
      </c>
      <c r="D27216">
        <v>20230100790500</v>
      </c>
      <c r="E27216">
        <v>1</v>
      </c>
      <c r="F27216">
        <v>3080.25</v>
      </c>
      <c r="G27216">
        <v>2</v>
      </c>
      <c r="H27216">
        <v>20230100790502</v>
      </c>
      <c r="I27216">
        <v>202301007905021</v>
      </c>
      <c r="J27216">
        <v>3080.25</v>
      </c>
      <c r="K27216">
        <v>47</v>
      </c>
      <c r="L27216">
        <v>2</v>
      </c>
      <c r="M27216">
        <v>99750.60742532002</v>
      </c>
      <c r="N27216">
        <v>16</v>
      </c>
      <c r="O27216">
        <v>68.962257764177579</v>
      </c>
      <c r="P27216" t="str">
        <f t="shared" si="850"/>
        <v>College</v>
      </c>
      <c r="Q27216">
        <f t="shared" si="851"/>
        <v>11.510428424210462</v>
      </c>
    </row>
    <row r="27217" spans="1:17">
      <c r="A27217">
        <v>2024</v>
      </c>
      <c r="B27217">
        <v>63078</v>
      </c>
      <c r="C27217">
        <v>3</v>
      </c>
      <c r="D27217">
        <v>20221205770500</v>
      </c>
      <c r="E27217">
        <v>1</v>
      </c>
      <c r="F27217">
        <v>2036.33</v>
      </c>
      <c r="G27217">
        <v>2</v>
      </c>
      <c r="H27217">
        <v>20221205770502</v>
      </c>
      <c r="I27217">
        <v>202212057705021</v>
      </c>
      <c r="J27217">
        <v>2036.33</v>
      </c>
      <c r="K27217">
        <v>58</v>
      </c>
      <c r="L27217">
        <v>1</v>
      </c>
      <c r="M27217">
        <v>92867.540873806895</v>
      </c>
      <c r="N27217">
        <v>16</v>
      </c>
      <c r="O27217">
        <v>69.060204623994679</v>
      </c>
      <c r="P27217" t="str">
        <f t="shared" si="850"/>
        <v>College</v>
      </c>
      <c r="Q27217">
        <f t="shared" si="851"/>
        <v>11.438929465188364</v>
      </c>
    </row>
    <row r="27218" spans="1:17">
      <c r="A27218">
        <v>2024</v>
      </c>
      <c r="B27218">
        <v>63175</v>
      </c>
      <c r="C27218">
        <v>3</v>
      </c>
      <c r="D27218">
        <v>0</v>
      </c>
      <c r="E27218">
        <v>1</v>
      </c>
      <c r="F27218">
        <v>2222.1999999999998</v>
      </c>
      <c r="G27218">
        <v>3</v>
      </c>
      <c r="H27218">
        <v>0</v>
      </c>
      <c r="I27218">
        <v>0</v>
      </c>
      <c r="J27218">
        <v>5981.32</v>
      </c>
      <c r="K27218">
        <v>57</v>
      </c>
      <c r="L27218">
        <v>1</v>
      </c>
      <c r="M27218">
        <v>38189.951601793422</v>
      </c>
      <c r="N27218">
        <v>11</v>
      </c>
      <c r="O27218">
        <v>65.64791852922238</v>
      </c>
      <c r="P27218" t="str">
        <f t="shared" si="850"/>
        <v>High School</v>
      </c>
      <c r="Q27218">
        <f t="shared" si="851"/>
        <v>10.550327712918246</v>
      </c>
    </row>
    <row r="27219" spans="1:17">
      <c r="A27219">
        <v>2024</v>
      </c>
      <c r="B27219">
        <v>63214</v>
      </c>
      <c r="C27219">
        <v>3</v>
      </c>
      <c r="D27219">
        <v>0</v>
      </c>
      <c r="E27219">
        <v>1</v>
      </c>
      <c r="F27219">
        <v>1913.12</v>
      </c>
      <c r="G27219">
        <v>1</v>
      </c>
      <c r="H27219">
        <v>0</v>
      </c>
      <c r="I27219">
        <v>0</v>
      </c>
      <c r="J27219">
        <v>1913.12</v>
      </c>
      <c r="K27219">
        <v>37</v>
      </c>
      <c r="L27219">
        <v>1</v>
      </c>
      <c r="M27219">
        <v>93856.318710232561</v>
      </c>
      <c r="N27219">
        <v>16</v>
      </c>
      <c r="O27219">
        <v>68.72014265444713</v>
      </c>
      <c r="P27219" t="str">
        <f t="shared" si="850"/>
        <v>College</v>
      </c>
      <c r="Q27219">
        <f t="shared" si="851"/>
        <v>11.44952036750778</v>
      </c>
    </row>
    <row r="27220" spans="1:17">
      <c r="A27220">
        <v>2024</v>
      </c>
      <c r="B27220">
        <v>63334</v>
      </c>
      <c r="C27220">
        <v>3</v>
      </c>
      <c r="D27220">
        <v>20230100762600</v>
      </c>
      <c r="E27220">
        <v>1</v>
      </c>
      <c r="F27220">
        <v>2953.5</v>
      </c>
      <c r="G27220">
        <v>1</v>
      </c>
      <c r="H27220">
        <v>20230100762601</v>
      </c>
      <c r="I27220">
        <v>202301007626011</v>
      </c>
      <c r="J27220">
        <v>2953.5</v>
      </c>
      <c r="K27220">
        <v>63</v>
      </c>
      <c r="L27220">
        <v>1</v>
      </c>
      <c r="M27220">
        <v>52735.95531867785</v>
      </c>
      <c r="N27220">
        <v>12</v>
      </c>
      <c r="O27220">
        <v>69.536764989514168</v>
      </c>
      <c r="P27220" t="str">
        <f t="shared" si="850"/>
        <v>High School</v>
      </c>
      <c r="Q27220">
        <f t="shared" si="851"/>
        <v>10.873052766004635</v>
      </c>
    </row>
    <row r="27221" spans="1:17">
      <c r="A27221">
        <v>2024</v>
      </c>
      <c r="B27221">
        <v>63347</v>
      </c>
      <c r="C27221">
        <v>3</v>
      </c>
      <c r="D27221">
        <v>20230300787200</v>
      </c>
      <c r="E27221">
        <v>1</v>
      </c>
      <c r="F27221">
        <v>3515.73</v>
      </c>
      <c r="G27221">
        <v>2</v>
      </c>
      <c r="H27221">
        <v>20230300787202</v>
      </c>
      <c r="I27221">
        <v>202303007872021</v>
      </c>
      <c r="J27221">
        <v>3515.73</v>
      </c>
      <c r="K27221">
        <v>60</v>
      </c>
      <c r="L27221">
        <v>2</v>
      </c>
      <c r="M27221">
        <v>93205.114927170056</v>
      </c>
      <c r="N27221">
        <v>16</v>
      </c>
      <c r="O27221">
        <v>73.054366040902408</v>
      </c>
      <c r="P27221" t="str">
        <f t="shared" si="850"/>
        <v>College</v>
      </c>
      <c r="Q27221">
        <f t="shared" si="851"/>
        <v>11.442557880360576</v>
      </c>
    </row>
    <row r="27222" spans="1:17">
      <c r="A27222">
        <v>2024</v>
      </c>
      <c r="B27222">
        <v>63393</v>
      </c>
      <c r="C27222">
        <v>3</v>
      </c>
      <c r="D27222">
        <v>20240200782500</v>
      </c>
      <c r="E27222">
        <v>1</v>
      </c>
      <c r="F27222">
        <v>1964.98</v>
      </c>
      <c r="G27222">
        <v>7</v>
      </c>
      <c r="H27222">
        <v>20240200782506</v>
      </c>
      <c r="I27222">
        <v>202402007825061</v>
      </c>
      <c r="J27222">
        <v>2377.66</v>
      </c>
      <c r="K27222">
        <v>64</v>
      </c>
      <c r="L27222">
        <v>2</v>
      </c>
      <c r="M27222">
        <v>94150.755903447629</v>
      </c>
      <c r="N27222">
        <v>16</v>
      </c>
      <c r="O27222">
        <v>70.295842062171047</v>
      </c>
      <c r="P27222" t="str">
        <f t="shared" si="850"/>
        <v>College</v>
      </c>
      <c r="Q27222">
        <f t="shared" si="851"/>
        <v>11.452652562767328</v>
      </c>
    </row>
    <row r="27223" spans="1:17">
      <c r="A27223">
        <v>2024</v>
      </c>
      <c r="B27223">
        <v>63427</v>
      </c>
      <c r="C27223">
        <v>3</v>
      </c>
      <c r="D27223">
        <v>0</v>
      </c>
      <c r="E27223">
        <v>1</v>
      </c>
      <c r="F27223">
        <v>3595.39</v>
      </c>
      <c r="G27223">
        <v>1</v>
      </c>
      <c r="H27223">
        <v>0</v>
      </c>
      <c r="I27223">
        <v>0</v>
      </c>
      <c r="J27223">
        <v>3595.39</v>
      </c>
      <c r="K27223">
        <v>40</v>
      </c>
      <c r="L27223">
        <v>2</v>
      </c>
      <c r="M27223">
        <v>91615.637062392794</v>
      </c>
      <c r="N27223">
        <v>16</v>
      </c>
      <c r="O27223">
        <v>74.041293882168944</v>
      </c>
      <c r="P27223" t="str">
        <f t="shared" si="850"/>
        <v>College</v>
      </c>
      <c r="Q27223">
        <f t="shared" si="851"/>
        <v>11.42535724638101</v>
      </c>
    </row>
    <row r="27224" spans="1:17">
      <c r="A27224">
        <v>2024</v>
      </c>
      <c r="B27224">
        <v>63437</v>
      </c>
      <c r="C27224">
        <v>3</v>
      </c>
      <c r="D27224">
        <v>0</v>
      </c>
      <c r="E27224">
        <v>1</v>
      </c>
      <c r="F27224">
        <v>2911.5</v>
      </c>
      <c r="G27224">
        <v>1</v>
      </c>
      <c r="H27224">
        <v>0</v>
      </c>
      <c r="I27224">
        <v>0</v>
      </c>
      <c r="J27224">
        <v>2911.5</v>
      </c>
      <c r="K27224">
        <v>42</v>
      </c>
      <c r="L27224">
        <v>1</v>
      </c>
      <c r="M27224">
        <v>97545.31091262064</v>
      </c>
      <c r="N27224">
        <v>16</v>
      </c>
      <c r="O27224">
        <v>68.396073314482607</v>
      </c>
      <c r="P27224" t="str">
        <f t="shared" si="850"/>
        <v>College</v>
      </c>
      <c r="Q27224">
        <f t="shared" si="851"/>
        <v>11.488072276342576</v>
      </c>
    </row>
    <row r="27225" spans="1:17">
      <c r="A27225">
        <v>2024</v>
      </c>
      <c r="B27225">
        <v>63463</v>
      </c>
      <c r="C27225">
        <v>3</v>
      </c>
      <c r="D27225">
        <v>0</v>
      </c>
      <c r="E27225">
        <v>1</v>
      </c>
      <c r="F27225">
        <v>2341.06</v>
      </c>
      <c r="G27225">
        <v>2</v>
      </c>
      <c r="H27225">
        <v>0</v>
      </c>
      <c r="I27225">
        <v>0</v>
      </c>
      <c r="J27225">
        <v>2341.06</v>
      </c>
      <c r="K27225">
        <v>41</v>
      </c>
      <c r="L27225">
        <v>2</v>
      </c>
      <c r="M27225">
        <v>97267.161235748776</v>
      </c>
      <c r="N27225">
        <v>16</v>
      </c>
      <c r="O27225">
        <v>72.514687739683012</v>
      </c>
      <c r="P27225" t="str">
        <f t="shared" si="850"/>
        <v>College</v>
      </c>
      <c r="Q27225">
        <f t="shared" si="851"/>
        <v>11.485216711061637</v>
      </c>
    </row>
    <row r="27226" spans="1:17">
      <c r="A27226">
        <v>2024</v>
      </c>
      <c r="B27226">
        <v>63824</v>
      </c>
      <c r="C27226">
        <v>3</v>
      </c>
      <c r="D27226">
        <v>20240200791600</v>
      </c>
      <c r="E27226">
        <v>1</v>
      </c>
      <c r="F27226">
        <v>2224.4899999999998</v>
      </c>
      <c r="G27226">
        <v>4</v>
      </c>
      <c r="H27226">
        <v>20240200791602</v>
      </c>
      <c r="I27226">
        <v>202402007916021</v>
      </c>
      <c r="J27226">
        <v>1677.71</v>
      </c>
      <c r="K27226">
        <v>53</v>
      </c>
      <c r="L27226">
        <v>1</v>
      </c>
      <c r="M27226">
        <v>42965.317709986099</v>
      </c>
      <c r="N27226">
        <v>11</v>
      </c>
      <c r="O27226">
        <v>74.087779949131445</v>
      </c>
      <c r="P27226" t="str">
        <f t="shared" si="850"/>
        <v>High School</v>
      </c>
      <c r="Q27226">
        <f t="shared" si="851"/>
        <v>10.66814850434319</v>
      </c>
    </row>
    <row r="27227" spans="1:17">
      <c r="A27227">
        <v>2024</v>
      </c>
      <c r="B27227">
        <v>63891</v>
      </c>
      <c r="C27227">
        <v>3</v>
      </c>
      <c r="D27227">
        <v>20230100796900</v>
      </c>
      <c r="E27227">
        <v>1</v>
      </c>
      <c r="F27227">
        <v>2443.23</v>
      </c>
      <c r="G27227">
        <v>1</v>
      </c>
      <c r="H27227">
        <v>20230100796901</v>
      </c>
      <c r="I27227">
        <v>202301007969012</v>
      </c>
      <c r="J27227">
        <v>2443.23</v>
      </c>
      <c r="K27227">
        <v>45</v>
      </c>
      <c r="L27227">
        <v>1</v>
      </c>
      <c r="M27227">
        <v>71887.676211560771</v>
      </c>
      <c r="N27227">
        <v>14</v>
      </c>
      <c r="O27227">
        <v>67.78553426073546</v>
      </c>
      <c r="P27227" t="str">
        <f t="shared" si="850"/>
        <v>College</v>
      </c>
      <c r="Q27227">
        <f t="shared" si="851"/>
        <v>11.182860127231814</v>
      </c>
    </row>
    <row r="27228" spans="1:17">
      <c r="A27228">
        <v>2024</v>
      </c>
      <c r="B27228">
        <v>63980</v>
      </c>
      <c r="C27228">
        <v>3</v>
      </c>
      <c r="D27228">
        <v>20240300794700</v>
      </c>
      <c r="E27228">
        <v>1</v>
      </c>
      <c r="F27228">
        <v>2528.7199999999998</v>
      </c>
      <c r="G27228">
        <v>1</v>
      </c>
      <c r="H27228">
        <v>20240300794701</v>
      </c>
      <c r="I27228">
        <v>202403007947011</v>
      </c>
      <c r="J27228">
        <v>2528.7199999999998</v>
      </c>
      <c r="K27228">
        <v>40</v>
      </c>
      <c r="L27228">
        <v>2</v>
      </c>
      <c r="M27228">
        <v>68526.009067501087</v>
      </c>
      <c r="N27228">
        <v>14</v>
      </c>
      <c r="O27228">
        <v>67.710697012699839</v>
      </c>
      <c r="P27228" t="str">
        <f t="shared" si="850"/>
        <v>College</v>
      </c>
      <c r="Q27228">
        <f t="shared" si="851"/>
        <v>11.134968646600708</v>
      </c>
    </row>
    <row r="27229" spans="1:17">
      <c r="A27229">
        <v>2024</v>
      </c>
      <c r="B27229">
        <v>63998</v>
      </c>
      <c r="C27229">
        <v>3</v>
      </c>
      <c r="D27229">
        <v>20240100786100</v>
      </c>
      <c r="E27229">
        <v>1</v>
      </c>
      <c r="F27229">
        <v>2461.65</v>
      </c>
      <c r="G27229">
        <v>1</v>
      </c>
      <c r="H27229">
        <v>20240100786101</v>
      </c>
      <c r="I27229">
        <v>202401007861011</v>
      </c>
      <c r="J27229">
        <v>2461.65</v>
      </c>
      <c r="K27229">
        <v>37</v>
      </c>
      <c r="L27229">
        <v>1</v>
      </c>
      <c r="M27229">
        <v>70843.679327047692</v>
      </c>
      <c r="N27229">
        <v>14</v>
      </c>
      <c r="O27229">
        <v>70.345478671343798</v>
      </c>
      <c r="P27229" t="str">
        <f t="shared" si="850"/>
        <v>College</v>
      </c>
      <c r="Q27229">
        <f t="shared" si="851"/>
        <v>11.168231029100349</v>
      </c>
    </row>
    <row r="27230" spans="1:17">
      <c r="A27230">
        <v>2024</v>
      </c>
      <c r="B27230">
        <v>64288</v>
      </c>
      <c r="C27230">
        <v>3</v>
      </c>
      <c r="D27230">
        <v>0</v>
      </c>
      <c r="E27230">
        <v>1</v>
      </c>
      <c r="F27230">
        <v>2447.17</v>
      </c>
      <c r="G27230">
        <v>2</v>
      </c>
      <c r="H27230">
        <v>0</v>
      </c>
      <c r="I27230">
        <v>0</v>
      </c>
      <c r="J27230">
        <v>2447.17</v>
      </c>
      <c r="K27230">
        <v>36</v>
      </c>
      <c r="L27230">
        <v>2</v>
      </c>
      <c r="M27230">
        <v>97302.482956931955</v>
      </c>
      <c r="N27230">
        <v>16</v>
      </c>
      <c r="O27230">
        <v>67.76119214273038</v>
      </c>
      <c r="P27230" t="str">
        <f t="shared" si="850"/>
        <v>College</v>
      </c>
      <c r="Q27230">
        <f t="shared" si="851"/>
        <v>11.485579786419233</v>
      </c>
    </row>
    <row r="27231" spans="1:17">
      <c r="A27231">
        <v>2024</v>
      </c>
      <c r="B27231">
        <v>64292</v>
      </c>
      <c r="C27231">
        <v>3</v>
      </c>
      <c r="D27231">
        <v>0</v>
      </c>
      <c r="E27231">
        <v>1</v>
      </c>
      <c r="F27231">
        <v>2349.44</v>
      </c>
      <c r="G27231">
        <v>2</v>
      </c>
      <c r="H27231">
        <v>0</v>
      </c>
      <c r="I27231">
        <v>0</v>
      </c>
      <c r="J27231">
        <v>2349.44</v>
      </c>
      <c r="K27231">
        <v>27</v>
      </c>
      <c r="L27231">
        <v>1</v>
      </c>
      <c r="M27231">
        <v>51304.885419107835</v>
      </c>
      <c r="N27231">
        <v>12</v>
      </c>
      <c r="O27231">
        <v>71.302668727444882</v>
      </c>
      <c r="P27231" t="str">
        <f t="shared" si="850"/>
        <v>High School</v>
      </c>
      <c r="Q27231">
        <f t="shared" si="851"/>
        <v>10.845541258965833</v>
      </c>
    </row>
    <row r="27232" spans="1:17">
      <c r="A27232">
        <v>2024</v>
      </c>
      <c r="B27232">
        <v>64303</v>
      </c>
      <c r="C27232">
        <v>3</v>
      </c>
      <c r="D27232">
        <v>0</v>
      </c>
      <c r="E27232">
        <v>1</v>
      </c>
      <c r="F27232">
        <v>2310.2399999999998</v>
      </c>
      <c r="G27232">
        <v>1</v>
      </c>
      <c r="H27232">
        <v>0</v>
      </c>
      <c r="I27232">
        <v>0</v>
      </c>
      <c r="J27232">
        <v>2310.2399999999998</v>
      </c>
      <c r="K27232">
        <v>53</v>
      </c>
      <c r="L27232">
        <v>2</v>
      </c>
      <c r="M27232">
        <v>78142.826940784114</v>
      </c>
      <c r="N27232">
        <v>14</v>
      </c>
      <c r="O27232">
        <v>72.619696452449716</v>
      </c>
      <c r="P27232" t="str">
        <f t="shared" si="850"/>
        <v>College</v>
      </c>
      <c r="Q27232">
        <f t="shared" si="851"/>
        <v>11.266293545850537</v>
      </c>
    </row>
    <row r="27233" spans="1:17">
      <c r="A27233">
        <v>2024</v>
      </c>
      <c r="B27233">
        <v>64360</v>
      </c>
      <c r="C27233">
        <v>3</v>
      </c>
      <c r="D27233">
        <v>0</v>
      </c>
      <c r="E27233">
        <v>1</v>
      </c>
      <c r="F27233">
        <v>2996.35</v>
      </c>
      <c r="G27233">
        <v>2</v>
      </c>
      <c r="H27233">
        <v>0</v>
      </c>
      <c r="I27233">
        <v>0</v>
      </c>
      <c r="J27233">
        <v>2996.35</v>
      </c>
      <c r="K27233">
        <v>38</v>
      </c>
      <c r="L27233">
        <v>1</v>
      </c>
      <c r="M27233">
        <v>117780.29060479694</v>
      </c>
      <c r="N27233">
        <v>18</v>
      </c>
      <c r="O27233">
        <v>72.035373114884266</v>
      </c>
      <c r="P27233" t="str">
        <f t="shared" si="850"/>
        <v>Grad School</v>
      </c>
      <c r="Q27233">
        <f t="shared" si="851"/>
        <v>11.676576223848183</v>
      </c>
    </row>
    <row r="27234" spans="1:17">
      <c r="A27234">
        <v>2024</v>
      </c>
      <c r="B27234">
        <v>64381</v>
      </c>
      <c r="C27234">
        <v>3</v>
      </c>
      <c r="D27234">
        <v>0</v>
      </c>
      <c r="E27234">
        <v>1</v>
      </c>
      <c r="F27234">
        <v>2174.11</v>
      </c>
      <c r="G27234">
        <v>1</v>
      </c>
      <c r="H27234">
        <v>0</v>
      </c>
      <c r="I27234">
        <v>0</v>
      </c>
      <c r="J27234">
        <v>2174.11</v>
      </c>
      <c r="K27234">
        <v>55</v>
      </c>
      <c r="L27234">
        <v>1</v>
      </c>
      <c r="M27234">
        <v>141219.92370767795</v>
      </c>
      <c r="N27234">
        <v>20</v>
      </c>
      <c r="O27234">
        <v>68.940479178412104</v>
      </c>
      <c r="P27234" t="str">
        <f t="shared" si="850"/>
        <v>Grad School</v>
      </c>
      <c r="Q27234">
        <f t="shared" si="851"/>
        <v>11.858073696832816</v>
      </c>
    </row>
    <row r="27235" spans="1:17">
      <c r="A27235">
        <v>2024</v>
      </c>
      <c r="B27235">
        <v>64386</v>
      </c>
      <c r="C27235">
        <v>3</v>
      </c>
      <c r="D27235">
        <v>0</v>
      </c>
      <c r="E27235">
        <v>1</v>
      </c>
      <c r="F27235">
        <v>2067.44</v>
      </c>
      <c r="G27235">
        <v>1</v>
      </c>
      <c r="H27235">
        <v>0</v>
      </c>
      <c r="I27235">
        <v>0</v>
      </c>
      <c r="J27235">
        <v>2067.44</v>
      </c>
      <c r="K27235">
        <v>43</v>
      </c>
      <c r="L27235">
        <v>1</v>
      </c>
      <c r="M27235">
        <v>77913.554346295481</v>
      </c>
      <c r="N27235">
        <v>14</v>
      </c>
      <c r="O27235">
        <v>70.466242161797766</v>
      </c>
      <c r="P27235" t="str">
        <f t="shared" si="850"/>
        <v>College</v>
      </c>
      <c r="Q27235">
        <f t="shared" si="851"/>
        <v>11.263355213466365</v>
      </c>
    </row>
    <row r="27236" spans="1:17">
      <c r="A27236">
        <v>2024</v>
      </c>
      <c r="B27236">
        <v>64531</v>
      </c>
      <c r="C27236">
        <v>3</v>
      </c>
      <c r="D27236">
        <v>20240300798000</v>
      </c>
      <c r="E27236">
        <v>1</v>
      </c>
      <c r="F27236">
        <v>2502.36</v>
      </c>
      <c r="G27236">
        <v>1</v>
      </c>
      <c r="H27236">
        <v>20240300798001</v>
      </c>
      <c r="I27236">
        <v>202403007980011</v>
      </c>
      <c r="J27236">
        <v>2502.36</v>
      </c>
      <c r="K27236">
        <v>46</v>
      </c>
      <c r="L27236">
        <v>1</v>
      </c>
      <c r="M27236">
        <v>98364.08364724784</v>
      </c>
      <c r="N27236">
        <v>16</v>
      </c>
      <c r="O27236">
        <v>73.319726001891496</v>
      </c>
      <c r="P27236" t="str">
        <f t="shared" si="850"/>
        <v>College</v>
      </c>
      <c r="Q27236">
        <f t="shared" si="851"/>
        <v>11.496431012825443</v>
      </c>
    </row>
    <row r="27237" spans="1:17">
      <c r="A27237">
        <v>2024</v>
      </c>
      <c r="B27237">
        <v>64665</v>
      </c>
      <c r="C27237">
        <v>3</v>
      </c>
      <c r="D27237">
        <v>20240300801300</v>
      </c>
      <c r="E27237">
        <v>1</v>
      </c>
      <c r="F27237">
        <v>2058.8000000000002</v>
      </c>
      <c r="G27237">
        <v>1</v>
      </c>
      <c r="H27237">
        <v>20240300801301</v>
      </c>
      <c r="I27237">
        <v>202403008013011</v>
      </c>
      <c r="J27237">
        <v>2058.8000000000002</v>
      </c>
      <c r="K27237">
        <v>38</v>
      </c>
      <c r="L27237">
        <v>1</v>
      </c>
      <c r="M27237">
        <v>76772.414773101147</v>
      </c>
      <c r="N27237">
        <v>14</v>
      </c>
      <c r="O27237">
        <v>66.955590886492757</v>
      </c>
      <c r="P27237" t="str">
        <f t="shared" si="850"/>
        <v>College</v>
      </c>
      <c r="Q27237">
        <f t="shared" si="851"/>
        <v>11.248600671972316</v>
      </c>
    </row>
    <row r="27238" spans="1:17">
      <c r="A27238">
        <v>2024</v>
      </c>
      <c r="B27238">
        <v>64703</v>
      </c>
      <c r="C27238">
        <v>3</v>
      </c>
      <c r="D27238">
        <v>0</v>
      </c>
      <c r="E27238">
        <v>1</v>
      </c>
      <c r="F27238">
        <v>2402.34</v>
      </c>
      <c r="G27238">
        <v>2</v>
      </c>
      <c r="H27238">
        <v>0</v>
      </c>
      <c r="I27238">
        <v>0</v>
      </c>
      <c r="J27238">
        <v>2402.34</v>
      </c>
      <c r="K27238">
        <v>58</v>
      </c>
      <c r="L27238">
        <v>1</v>
      </c>
      <c r="M27238">
        <v>76192.028022273109</v>
      </c>
      <c r="N27238">
        <v>14</v>
      </c>
      <c r="O27238">
        <v>69.84489292635422</v>
      </c>
      <c r="P27238" t="str">
        <f t="shared" si="850"/>
        <v>College</v>
      </c>
      <c r="Q27238">
        <f t="shared" si="851"/>
        <v>11.2410121170715</v>
      </c>
    </row>
    <row r="27239" spans="1:17">
      <c r="A27239">
        <v>2024</v>
      </c>
      <c r="B27239">
        <v>64817</v>
      </c>
      <c r="C27239">
        <v>3</v>
      </c>
      <c r="D27239">
        <v>0</v>
      </c>
      <c r="E27239">
        <v>1</v>
      </c>
      <c r="F27239">
        <v>2451.4</v>
      </c>
      <c r="G27239">
        <v>2</v>
      </c>
      <c r="H27239">
        <v>0</v>
      </c>
      <c r="I27239">
        <v>0</v>
      </c>
      <c r="J27239">
        <v>2451.4</v>
      </c>
      <c r="K27239">
        <v>58</v>
      </c>
      <c r="L27239">
        <v>1</v>
      </c>
      <c r="M27239">
        <v>76044.448480113264</v>
      </c>
      <c r="N27239">
        <v>14</v>
      </c>
      <c r="O27239">
        <v>69.691274239422484</v>
      </c>
      <c r="P27239" t="str">
        <f t="shared" si="850"/>
        <v>College</v>
      </c>
      <c r="Q27239">
        <f t="shared" si="851"/>
        <v>11.239073296733824</v>
      </c>
    </row>
    <row r="27240" spans="1:17">
      <c r="A27240">
        <v>2024</v>
      </c>
      <c r="B27240">
        <v>64898</v>
      </c>
      <c r="C27240">
        <v>3</v>
      </c>
      <c r="D27240">
        <v>20230300793000</v>
      </c>
      <c r="E27240">
        <v>1</v>
      </c>
      <c r="F27240">
        <v>1965.35</v>
      </c>
      <c r="G27240">
        <v>1</v>
      </c>
      <c r="H27240">
        <v>20230300793001</v>
      </c>
      <c r="I27240">
        <v>202303007930011</v>
      </c>
      <c r="J27240">
        <v>1965.35</v>
      </c>
      <c r="K27240">
        <v>38</v>
      </c>
      <c r="L27240">
        <v>2</v>
      </c>
      <c r="M27240">
        <v>97852.046182877704</v>
      </c>
      <c r="N27240">
        <v>16</v>
      </c>
      <c r="O27240">
        <v>69.785297095228159</v>
      </c>
      <c r="P27240" t="str">
        <f t="shared" si="850"/>
        <v>College</v>
      </c>
      <c r="Q27240">
        <f t="shared" si="851"/>
        <v>11.491211884029983</v>
      </c>
    </row>
    <row r="27241" spans="1:17">
      <c r="A27241">
        <v>2024</v>
      </c>
      <c r="B27241">
        <v>64899</v>
      </c>
      <c r="C27241">
        <v>3</v>
      </c>
      <c r="D27241">
        <v>20230300793100</v>
      </c>
      <c r="E27241">
        <v>1</v>
      </c>
      <c r="F27241">
        <v>2182.81</v>
      </c>
      <c r="G27241">
        <v>1</v>
      </c>
      <c r="H27241">
        <v>20230300793101</v>
      </c>
      <c r="I27241">
        <v>202303007931011</v>
      </c>
      <c r="J27241">
        <v>2182.81</v>
      </c>
      <c r="K27241">
        <v>34</v>
      </c>
      <c r="L27241">
        <v>1</v>
      </c>
      <c r="M27241">
        <v>99867.211055597552</v>
      </c>
      <c r="N27241">
        <v>16</v>
      </c>
      <c r="O27241">
        <v>69.131848006574359</v>
      </c>
      <c r="P27241" t="str">
        <f t="shared" si="850"/>
        <v>College</v>
      </c>
      <c r="Q27241">
        <f t="shared" si="851"/>
        <v>11.511596693099753</v>
      </c>
    </row>
    <row r="27242" spans="1:17">
      <c r="A27242">
        <v>2024</v>
      </c>
      <c r="B27242">
        <v>64939</v>
      </c>
      <c r="C27242">
        <v>3</v>
      </c>
      <c r="D27242">
        <v>0</v>
      </c>
      <c r="E27242">
        <v>1</v>
      </c>
      <c r="F27242">
        <v>2986.66</v>
      </c>
      <c r="G27242">
        <v>4</v>
      </c>
      <c r="H27242">
        <v>0</v>
      </c>
      <c r="I27242">
        <v>0</v>
      </c>
      <c r="J27242">
        <v>2820.01</v>
      </c>
      <c r="K27242">
        <v>42</v>
      </c>
      <c r="L27242">
        <v>1</v>
      </c>
      <c r="M27242">
        <v>58663.072531968508</v>
      </c>
      <c r="N27242">
        <v>12</v>
      </c>
      <c r="O27242">
        <v>66.514988615186397</v>
      </c>
      <c r="P27242" t="str">
        <f t="shared" si="850"/>
        <v>High School</v>
      </c>
      <c r="Q27242">
        <f t="shared" si="851"/>
        <v>10.979565719815858</v>
      </c>
    </row>
    <row r="27243" spans="1:17">
      <c r="A27243">
        <v>2024</v>
      </c>
      <c r="B27243">
        <v>65026</v>
      </c>
      <c r="C27243">
        <v>3</v>
      </c>
      <c r="D27243">
        <v>20230100800500</v>
      </c>
      <c r="E27243">
        <v>1</v>
      </c>
      <c r="F27243">
        <v>2112.15</v>
      </c>
      <c r="G27243">
        <v>3</v>
      </c>
      <c r="H27243">
        <v>20230100800503</v>
      </c>
      <c r="I27243">
        <v>202301008005031</v>
      </c>
      <c r="J27243">
        <v>2364.89</v>
      </c>
      <c r="K27243">
        <v>29</v>
      </c>
      <c r="L27243">
        <v>1</v>
      </c>
      <c r="M27243">
        <v>97044.696710640041</v>
      </c>
      <c r="N27243">
        <v>16</v>
      </c>
      <c r="O27243">
        <v>65.259503560891304</v>
      </c>
      <c r="P27243" t="str">
        <f t="shared" si="850"/>
        <v>College</v>
      </c>
      <c r="Q27243">
        <f t="shared" si="851"/>
        <v>11.482926942185367</v>
      </c>
    </row>
    <row r="27244" spans="1:17">
      <c r="A27244">
        <v>2024</v>
      </c>
      <c r="B27244">
        <v>65144</v>
      </c>
      <c r="C27244">
        <v>3</v>
      </c>
      <c r="D27244">
        <v>20240100799300</v>
      </c>
      <c r="E27244">
        <v>1</v>
      </c>
      <c r="F27244">
        <v>2020.58</v>
      </c>
      <c r="G27244">
        <v>2</v>
      </c>
      <c r="H27244">
        <v>20240100799302</v>
      </c>
      <c r="I27244">
        <v>202401007993021</v>
      </c>
      <c r="J27244">
        <v>2020.58</v>
      </c>
      <c r="K27244">
        <v>58</v>
      </c>
      <c r="L27244">
        <v>1</v>
      </c>
      <c r="M27244">
        <v>77031.07085465666</v>
      </c>
      <c r="N27244">
        <v>14</v>
      </c>
      <c r="O27244">
        <v>69.788898150037426</v>
      </c>
      <c r="P27244" t="str">
        <f t="shared" si="850"/>
        <v>College</v>
      </c>
      <c r="Q27244">
        <f t="shared" si="851"/>
        <v>11.251964137037435</v>
      </c>
    </row>
    <row r="27245" spans="1:17">
      <c r="A27245">
        <v>2024</v>
      </c>
      <c r="B27245">
        <v>65276</v>
      </c>
      <c r="C27245">
        <v>3</v>
      </c>
      <c r="D27245">
        <v>20240200802100</v>
      </c>
      <c r="E27245">
        <v>1</v>
      </c>
      <c r="F27245">
        <v>2497.7199999999998</v>
      </c>
      <c r="G27245">
        <v>2</v>
      </c>
      <c r="H27245">
        <v>20240200802102</v>
      </c>
      <c r="I27245">
        <v>202402008021021</v>
      </c>
      <c r="J27245">
        <v>2497.7199999999998</v>
      </c>
      <c r="K27245">
        <v>33</v>
      </c>
      <c r="L27245">
        <v>2</v>
      </c>
      <c r="M27245">
        <v>91351.492963360986</v>
      </c>
      <c r="N27245">
        <v>16</v>
      </c>
      <c r="O27245">
        <v>67.792636822552865</v>
      </c>
      <c r="P27245" t="str">
        <f t="shared" si="850"/>
        <v>College</v>
      </c>
      <c r="Q27245">
        <f t="shared" si="851"/>
        <v>11.422469905004414</v>
      </c>
    </row>
    <row r="27246" spans="1:17">
      <c r="A27246">
        <v>2024</v>
      </c>
      <c r="B27246">
        <v>65407</v>
      </c>
      <c r="C27246">
        <v>3</v>
      </c>
      <c r="D27246">
        <v>0</v>
      </c>
      <c r="E27246">
        <v>1</v>
      </c>
      <c r="F27246">
        <v>3237.74</v>
      </c>
      <c r="G27246">
        <v>1</v>
      </c>
      <c r="H27246">
        <v>0</v>
      </c>
      <c r="I27246">
        <v>0</v>
      </c>
      <c r="J27246">
        <v>3237.74</v>
      </c>
      <c r="K27246">
        <v>34</v>
      </c>
      <c r="L27246">
        <v>2</v>
      </c>
      <c r="M27246">
        <v>94257.928276788865</v>
      </c>
      <c r="N27246">
        <v>16</v>
      </c>
      <c r="O27246">
        <v>66.501569668377499</v>
      </c>
      <c r="P27246" t="str">
        <f t="shared" si="850"/>
        <v>College</v>
      </c>
      <c r="Q27246">
        <f t="shared" si="851"/>
        <v>11.453790221420025</v>
      </c>
    </row>
    <row r="27247" spans="1:17">
      <c r="A27247">
        <v>2024</v>
      </c>
      <c r="B27247">
        <v>65429</v>
      </c>
      <c r="C27247">
        <v>3</v>
      </c>
      <c r="D27247">
        <v>0</v>
      </c>
      <c r="E27247">
        <v>1</v>
      </c>
      <c r="F27247">
        <v>2273.65</v>
      </c>
      <c r="G27247">
        <v>2</v>
      </c>
      <c r="H27247">
        <v>0</v>
      </c>
      <c r="I27247">
        <v>0</v>
      </c>
      <c r="J27247">
        <v>2273.65</v>
      </c>
      <c r="K27247">
        <v>44</v>
      </c>
      <c r="L27247">
        <v>2</v>
      </c>
      <c r="M27247">
        <v>120354.87541060563</v>
      </c>
      <c r="N27247">
        <v>18</v>
      </c>
      <c r="O27247">
        <v>67.901912161238386</v>
      </c>
      <c r="P27247" t="str">
        <f t="shared" si="850"/>
        <v>Grad School</v>
      </c>
      <c r="Q27247">
        <f t="shared" si="851"/>
        <v>11.698199952657468</v>
      </c>
    </row>
    <row r="27248" spans="1:17">
      <c r="A27248">
        <v>2024</v>
      </c>
      <c r="B27248">
        <v>65451</v>
      </c>
      <c r="C27248">
        <v>3</v>
      </c>
      <c r="D27248">
        <v>0</v>
      </c>
      <c r="E27248">
        <v>1</v>
      </c>
      <c r="F27248">
        <v>3091.17</v>
      </c>
      <c r="G27248">
        <v>2</v>
      </c>
      <c r="H27248">
        <v>0</v>
      </c>
      <c r="I27248">
        <v>0</v>
      </c>
      <c r="J27248">
        <v>3091.17</v>
      </c>
      <c r="K27248">
        <v>56</v>
      </c>
      <c r="L27248">
        <v>2</v>
      </c>
      <c r="M27248">
        <v>92639.459133110257</v>
      </c>
      <c r="N27248">
        <v>16</v>
      </c>
      <c r="O27248">
        <v>70.651856011963133</v>
      </c>
      <c r="P27248" t="str">
        <f t="shared" si="850"/>
        <v>College</v>
      </c>
      <c r="Q27248">
        <f t="shared" si="851"/>
        <v>11.436470454416616</v>
      </c>
    </row>
    <row r="27249" spans="1:17">
      <c r="A27249">
        <v>2024</v>
      </c>
      <c r="B27249">
        <v>65562</v>
      </c>
      <c r="C27249">
        <v>3</v>
      </c>
      <c r="D27249">
        <v>0</v>
      </c>
      <c r="E27249">
        <v>1</v>
      </c>
      <c r="F27249">
        <v>4296.13</v>
      </c>
      <c r="G27249">
        <v>2</v>
      </c>
      <c r="H27249">
        <v>0</v>
      </c>
      <c r="I27249">
        <v>0</v>
      </c>
      <c r="J27249">
        <v>4296.13</v>
      </c>
      <c r="K27249">
        <v>41</v>
      </c>
      <c r="L27249">
        <v>1</v>
      </c>
      <c r="M27249">
        <v>74539.129582383903</v>
      </c>
      <c r="N27249">
        <v>14</v>
      </c>
      <c r="O27249">
        <v>69.218724987166922</v>
      </c>
      <c r="P27249" t="str">
        <f t="shared" si="850"/>
        <v>College</v>
      </c>
      <c r="Q27249">
        <f t="shared" si="851"/>
        <v>11.219079495776768</v>
      </c>
    </row>
    <row r="27250" spans="1:17">
      <c r="A27250">
        <v>2024</v>
      </c>
      <c r="B27250">
        <v>65685</v>
      </c>
      <c r="C27250">
        <v>3</v>
      </c>
      <c r="D27250">
        <v>20240100801100</v>
      </c>
      <c r="E27250">
        <v>1</v>
      </c>
      <c r="F27250">
        <v>4098.2700000000004</v>
      </c>
      <c r="G27250">
        <v>2</v>
      </c>
      <c r="H27250">
        <v>20240100801102</v>
      </c>
      <c r="I27250">
        <v>202401008011021</v>
      </c>
      <c r="J27250">
        <v>4098.2700000000004</v>
      </c>
      <c r="K27250">
        <v>55</v>
      </c>
      <c r="L27250">
        <v>2</v>
      </c>
      <c r="M27250">
        <v>70540.635868935729</v>
      </c>
      <c r="N27250">
        <v>14</v>
      </c>
      <c r="O27250">
        <v>69.792514451082951</v>
      </c>
      <c r="P27250" t="str">
        <f t="shared" si="850"/>
        <v>College</v>
      </c>
      <c r="Q27250">
        <f t="shared" si="851"/>
        <v>11.163944218052444</v>
      </c>
    </row>
    <row r="27251" spans="1:17">
      <c r="A27251">
        <v>2024</v>
      </c>
      <c r="B27251">
        <v>65829</v>
      </c>
      <c r="C27251">
        <v>3</v>
      </c>
      <c r="D27251">
        <v>0</v>
      </c>
      <c r="E27251">
        <v>1</v>
      </c>
      <c r="F27251">
        <v>457.98</v>
      </c>
      <c r="G27251">
        <v>2</v>
      </c>
      <c r="H27251">
        <v>0</v>
      </c>
      <c r="I27251">
        <v>0</v>
      </c>
      <c r="J27251">
        <v>457.98</v>
      </c>
      <c r="K27251">
        <v>39</v>
      </c>
      <c r="L27251">
        <v>2</v>
      </c>
      <c r="M27251">
        <v>138634.29854951016</v>
      </c>
      <c r="N27251">
        <v>20</v>
      </c>
      <c r="O27251">
        <v>71.803639547334043</v>
      </c>
      <c r="P27251" t="str">
        <f t="shared" si="850"/>
        <v>Grad School</v>
      </c>
      <c r="Q27251">
        <f t="shared" si="851"/>
        <v>11.839594799405885</v>
      </c>
    </row>
    <row r="27252" spans="1:17">
      <c r="A27252">
        <v>2024</v>
      </c>
      <c r="B27252">
        <v>65948</v>
      </c>
      <c r="C27252">
        <v>3</v>
      </c>
      <c r="D27252">
        <v>20240200470700</v>
      </c>
      <c r="E27252">
        <v>1</v>
      </c>
      <c r="F27252">
        <v>510.08</v>
      </c>
      <c r="G27252">
        <v>1</v>
      </c>
      <c r="H27252">
        <v>20240200470701</v>
      </c>
      <c r="I27252">
        <v>202402004707011</v>
      </c>
      <c r="J27252">
        <v>510.08</v>
      </c>
      <c r="K27252">
        <v>61</v>
      </c>
      <c r="L27252">
        <v>1</v>
      </c>
      <c r="M27252">
        <v>37545.282208557968</v>
      </c>
      <c r="N27252">
        <v>10</v>
      </c>
      <c r="O27252">
        <v>68.802516786767711</v>
      </c>
      <c r="P27252" t="str">
        <f t="shared" si="850"/>
        <v>High School</v>
      </c>
      <c r="Q27252">
        <f t="shared" si="851"/>
        <v>10.533303009047431</v>
      </c>
    </row>
    <row r="27253" spans="1:17">
      <c r="A27253">
        <v>2024</v>
      </c>
      <c r="B27253">
        <v>65972</v>
      </c>
      <c r="C27253">
        <v>3</v>
      </c>
      <c r="D27253">
        <v>20221203509400</v>
      </c>
      <c r="E27253">
        <v>1</v>
      </c>
      <c r="F27253">
        <v>580.94000000000005</v>
      </c>
      <c r="G27253">
        <v>2</v>
      </c>
      <c r="H27253">
        <v>20221203509402</v>
      </c>
      <c r="I27253">
        <v>202212035094021</v>
      </c>
      <c r="J27253">
        <v>580.94000000000005</v>
      </c>
      <c r="K27253">
        <v>55</v>
      </c>
      <c r="L27253">
        <v>2</v>
      </c>
      <c r="M27253">
        <v>93783.696207630375</v>
      </c>
      <c r="N27253">
        <v>16</v>
      </c>
      <c r="O27253">
        <v>67.479397323076142</v>
      </c>
      <c r="P27253" t="str">
        <f t="shared" si="850"/>
        <v>College</v>
      </c>
      <c r="Q27253">
        <f t="shared" si="851"/>
        <v>11.448746305469253</v>
      </c>
    </row>
    <row r="27254" spans="1:17">
      <c r="A27254">
        <v>2024</v>
      </c>
      <c r="B27254">
        <v>66030</v>
      </c>
      <c r="C27254">
        <v>3</v>
      </c>
      <c r="D27254">
        <v>0</v>
      </c>
      <c r="E27254">
        <v>1</v>
      </c>
      <c r="F27254">
        <v>562.80999999999995</v>
      </c>
      <c r="G27254">
        <v>1</v>
      </c>
      <c r="H27254">
        <v>0</v>
      </c>
      <c r="I27254">
        <v>0</v>
      </c>
      <c r="J27254">
        <v>562.80999999999995</v>
      </c>
      <c r="K27254">
        <v>38</v>
      </c>
      <c r="L27254">
        <v>2</v>
      </c>
      <c r="M27254">
        <v>71949.477559596824</v>
      </c>
      <c r="N27254">
        <v>14</v>
      </c>
      <c r="O27254">
        <v>71.619115733507655</v>
      </c>
      <c r="P27254" t="str">
        <f t="shared" si="850"/>
        <v>College</v>
      </c>
      <c r="Q27254">
        <f t="shared" si="851"/>
        <v>11.183719451129969</v>
      </c>
    </row>
    <row r="27255" spans="1:17">
      <c r="A27255">
        <v>2024</v>
      </c>
      <c r="B27255">
        <v>66080</v>
      </c>
      <c r="C27255">
        <v>3</v>
      </c>
      <c r="D27255">
        <v>20240300473000</v>
      </c>
      <c r="E27255">
        <v>1</v>
      </c>
      <c r="F27255">
        <v>618.12</v>
      </c>
      <c r="G27255">
        <v>1</v>
      </c>
      <c r="H27255">
        <v>20240300473001</v>
      </c>
      <c r="I27255">
        <v>202403004730011</v>
      </c>
      <c r="J27255">
        <v>618.12</v>
      </c>
      <c r="K27255">
        <v>62</v>
      </c>
      <c r="L27255">
        <v>2</v>
      </c>
      <c r="M27255">
        <v>52895.921343672606</v>
      </c>
      <c r="N27255">
        <v>12</v>
      </c>
      <c r="O27255">
        <v>69.06940759570611</v>
      </c>
      <c r="P27255" t="str">
        <f t="shared" si="850"/>
        <v>High School</v>
      </c>
      <c r="Q27255">
        <f t="shared" si="851"/>
        <v>10.876081513620111</v>
      </c>
    </row>
    <row r="27256" spans="1:17">
      <c r="A27256">
        <v>2024</v>
      </c>
      <c r="B27256">
        <v>66286</v>
      </c>
      <c r="C27256">
        <v>3</v>
      </c>
      <c r="D27256">
        <v>20230200461600</v>
      </c>
      <c r="E27256">
        <v>1</v>
      </c>
      <c r="F27256">
        <v>583.51</v>
      </c>
      <c r="G27256">
        <v>1</v>
      </c>
      <c r="H27256">
        <v>20230200461601</v>
      </c>
      <c r="I27256">
        <v>202302004616011</v>
      </c>
      <c r="J27256">
        <v>583.51</v>
      </c>
      <c r="K27256">
        <v>42</v>
      </c>
      <c r="L27256">
        <v>1</v>
      </c>
      <c r="M27256">
        <v>93386.811380464729</v>
      </c>
      <c r="N27256">
        <v>16</v>
      </c>
      <c r="O27256">
        <v>70.375869849872188</v>
      </c>
      <c r="P27256" t="str">
        <f t="shared" si="850"/>
        <v>College</v>
      </c>
      <c r="Q27256">
        <f t="shared" si="851"/>
        <v>11.444505408469851</v>
      </c>
    </row>
    <row r="27257" spans="1:17">
      <c r="A27257">
        <v>2024</v>
      </c>
      <c r="B27257">
        <v>66294</v>
      </c>
      <c r="C27257">
        <v>3</v>
      </c>
      <c r="D27257">
        <v>20240300473900</v>
      </c>
      <c r="E27257">
        <v>1</v>
      </c>
      <c r="F27257">
        <v>531.04</v>
      </c>
      <c r="G27257">
        <v>1</v>
      </c>
      <c r="H27257">
        <v>20240300473901</v>
      </c>
      <c r="I27257">
        <v>202403004739011</v>
      </c>
      <c r="J27257">
        <v>531.04</v>
      </c>
      <c r="K27257">
        <v>38</v>
      </c>
      <c r="L27257">
        <v>1</v>
      </c>
      <c r="M27257">
        <v>77958.295399663664</v>
      </c>
      <c r="N27257">
        <v>14</v>
      </c>
      <c r="O27257">
        <v>68.386698025312413</v>
      </c>
      <c r="P27257" t="str">
        <f t="shared" si="850"/>
        <v>College</v>
      </c>
      <c r="Q27257">
        <f t="shared" si="851"/>
        <v>11.263929288319135</v>
      </c>
    </row>
    <row r="27258" spans="1:17">
      <c r="A27258">
        <v>2024</v>
      </c>
      <c r="B27258">
        <v>66333</v>
      </c>
      <c r="C27258">
        <v>3</v>
      </c>
      <c r="D27258">
        <v>0</v>
      </c>
      <c r="E27258">
        <v>1</v>
      </c>
      <c r="F27258">
        <v>357.2</v>
      </c>
      <c r="G27258">
        <v>1</v>
      </c>
      <c r="H27258">
        <v>0</v>
      </c>
      <c r="I27258">
        <v>0</v>
      </c>
      <c r="J27258">
        <v>357.2</v>
      </c>
      <c r="K27258">
        <v>31</v>
      </c>
      <c r="L27258">
        <v>2</v>
      </c>
      <c r="M27258">
        <v>73692.067181138395</v>
      </c>
      <c r="N27258">
        <v>14</v>
      </c>
      <c r="O27258">
        <v>70.472272114017954</v>
      </c>
      <c r="P27258" t="str">
        <f t="shared" si="850"/>
        <v>College</v>
      </c>
      <c r="Q27258">
        <f t="shared" si="851"/>
        <v>11.207650435764631</v>
      </c>
    </row>
    <row r="27259" spans="1:17">
      <c r="A27259">
        <v>2024</v>
      </c>
      <c r="B27259">
        <v>66450</v>
      </c>
      <c r="C27259">
        <v>3</v>
      </c>
      <c r="D27259">
        <v>20240200477700</v>
      </c>
      <c r="E27259">
        <v>1</v>
      </c>
      <c r="F27259">
        <v>751.22</v>
      </c>
      <c r="G27259">
        <v>1</v>
      </c>
      <c r="H27259">
        <v>20240200477701</v>
      </c>
      <c r="I27259">
        <v>202402004777011</v>
      </c>
      <c r="J27259">
        <v>751.22</v>
      </c>
      <c r="K27259">
        <v>28</v>
      </c>
      <c r="L27259">
        <v>2</v>
      </c>
      <c r="M27259">
        <v>92906.762577985908</v>
      </c>
      <c r="N27259">
        <v>16</v>
      </c>
      <c r="O27259">
        <v>72.052847999434661</v>
      </c>
      <c r="P27259" t="str">
        <f t="shared" si="850"/>
        <v>College</v>
      </c>
      <c r="Q27259">
        <f t="shared" si="851"/>
        <v>11.439351716318182</v>
      </c>
    </row>
    <row r="27260" spans="1:17">
      <c r="A27260">
        <v>2024</v>
      </c>
      <c r="B27260">
        <v>66635</v>
      </c>
      <c r="C27260">
        <v>3</v>
      </c>
      <c r="D27260">
        <v>0</v>
      </c>
      <c r="E27260">
        <v>1</v>
      </c>
      <c r="F27260">
        <v>314.52999999999997</v>
      </c>
      <c r="G27260">
        <v>2</v>
      </c>
      <c r="H27260">
        <v>0</v>
      </c>
      <c r="I27260">
        <v>0</v>
      </c>
      <c r="J27260">
        <v>314.52999999999997</v>
      </c>
      <c r="K27260">
        <v>37</v>
      </c>
      <c r="L27260">
        <v>1</v>
      </c>
      <c r="M27260">
        <v>68926.127256039472</v>
      </c>
      <c r="N27260">
        <v>14</v>
      </c>
      <c r="O27260">
        <v>71.905366792002411</v>
      </c>
      <c r="P27260" t="str">
        <f t="shared" si="850"/>
        <v>College</v>
      </c>
      <c r="Q27260">
        <f t="shared" si="851"/>
        <v>11.140790590579289</v>
      </c>
    </row>
    <row r="27261" spans="1:17">
      <c r="A27261">
        <v>2024</v>
      </c>
      <c r="B27261">
        <v>66788</v>
      </c>
      <c r="C27261">
        <v>3</v>
      </c>
      <c r="D27261">
        <v>20240100466800</v>
      </c>
      <c r="E27261">
        <v>1</v>
      </c>
      <c r="F27261">
        <v>356.8</v>
      </c>
      <c r="G27261">
        <v>1</v>
      </c>
      <c r="H27261">
        <v>20240100466801</v>
      </c>
      <c r="I27261">
        <v>202401004668011</v>
      </c>
      <c r="J27261">
        <v>356.8</v>
      </c>
      <c r="K27261">
        <v>42</v>
      </c>
      <c r="L27261">
        <v>1</v>
      </c>
      <c r="M27261">
        <v>96304.521233863517</v>
      </c>
      <c r="N27261">
        <v>16</v>
      </c>
      <c r="O27261">
        <v>72.454521031689737</v>
      </c>
      <c r="P27261" t="str">
        <f t="shared" si="850"/>
        <v>College</v>
      </c>
      <c r="Q27261">
        <f t="shared" si="851"/>
        <v>11.475270546153112</v>
      </c>
    </row>
    <row r="27262" spans="1:17">
      <c r="A27262">
        <v>2024</v>
      </c>
      <c r="B27262">
        <v>66811</v>
      </c>
      <c r="C27262">
        <v>3</v>
      </c>
      <c r="D27262">
        <v>0</v>
      </c>
      <c r="E27262">
        <v>1</v>
      </c>
      <c r="F27262">
        <v>583.79</v>
      </c>
      <c r="G27262">
        <v>2</v>
      </c>
      <c r="H27262">
        <v>0</v>
      </c>
      <c r="I27262">
        <v>0</v>
      </c>
      <c r="J27262">
        <v>583.79</v>
      </c>
      <c r="K27262">
        <v>33</v>
      </c>
      <c r="L27262">
        <v>2</v>
      </c>
      <c r="M27262">
        <v>100388.19647152953</v>
      </c>
      <c r="N27262">
        <v>16</v>
      </c>
      <c r="O27262">
        <v>67.961777743377837</v>
      </c>
      <c r="P27262" t="str">
        <f t="shared" si="850"/>
        <v>College</v>
      </c>
      <c r="Q27262">
        <f t="shared" si="851"/>
        <v>11.516799914303851</v>
      </c>
    </row>
    <row r="27263" spans="1:17">
      <c r="A27263">
        <v>2024</v>
      </c>
      <c r="B27263">
        <v>67024</v>
      </c>
      <c r="C27263">
        <v>3</v>
      </c>
      <c r="D27263">
        <v>20240100473500</v>
      </c>
      <c r="E27263">
        <v>1</v>
      </c>
      <c r="F27263">
        <v>363.89</v>
      </c>
      <c r="G27263">
        <v>1</v>
      </c>
      <c r="H27263">
        <v>20240100473501</v>
      </c>
      <c r="I27263">
        <v>202401004735011</v>
      </c>
      <c r="J27263">
        <v>363.89</v>
      </c>
      <c r="K27263">
        <v>45</v>
      </c>
      <c r="L27263">
        <v>2</v>
      </c>
      <c r="M27263">
        <v>56717.666181062013</v>
      </c>
      <c r="N27263">
        <v>12</v>
      </c>
      <c r="O27263">
        <v>71.929659142944416</v>
      </c>
      <c r="P27263" t="str">
        <f t="shared" si="850"/>
        <v>High School</v>
      </c>
      <c r="Q27263">
        <f t="shared" si="851"/>
        <v>10.945841014045337</v>
      </c>
    </row>
    <row r="27264" spans="1:17">
      <c r="A27264">
        <v>2024</v>
      </c>
      <c r="B27264">
        <v>67068</v>
      </c>
      <c r="C27264">
        <v>3</v>
      </c>
      <c r="D27264">
        <v>20230300465400</v>
      </c>
      <c r="E27264">
        <v>1</v>
      </c>
      <c r="F27264">
        <v>520.78</v>
      </c>
      <c r="G27264">
        <v>1</v>
      </c>
      <c r="H27264">
        <v>20230300465401</v>
      </c>
      <c r="I27264">
        <v>202303004654011</v>
      </c>
      <c r="J27264">
        <v>520.78</v>
      </c>
      <c r="K27264">
        <v>55</v>
      </c>
      <c r="L27264">
        <v>1</v>
      </c>
      <c r="M27264">
        <v>93992.315909084922</v>
      </c>
      <c r="N27264">
        <v>16</v>
      </c>
      <c r="O27264">
        <v>69.617740138192843</v>
      </c>
      <c r="P27264" t="str">
        <f t="shared" si="850"/>
        <v>College</v>
      </c>
      <c r="Q27264">
        <f t="shared" si="851"/>
        <v>11.45096831226275</v>
      </c>
    </row>
    <row r="27265" spans="1:17">
      <c r="A27265">
        <v>2024</v>
      </c>
      <c r="B27265">
        <v>67086</v>
      </c>
      <c r="C27265">
        <v>3</v>
      </c>
      <c r="D27265">
        <v>20230100471500</v>
      </c>
      <c r="E27265">
        <v>1</v>
      </c>
      <c r="F27265">
        <v>409.42</v>
      </c>
      <c r="G27265">
        <v>2</v>
      </c>
      <c r="H27265">
        <v>20230100471502</v>
      </c>
      <c r="I27265">
        <v>202301004715021</v>
      </c>
      <c r="J27265">
        <v>409.42</v>
      </c>
      <c r="K27265">
        <v>28</v>
      </c>
      <c r="L27265">
        <v>2</v>
      </c>
      <c r="M27265">
        <v>114211.02552583463</v>
      </c>
      <c r="N27265">
        <v>18</v>
      </c>
      <c r="O27265">
        <v>71.184139604971094</v>
      </c>
      <c r="P27265" t="str">
        <f t="shared" si="850"/>
        <v>Grad School</v>
      </c>
      <c r="Q27265">
        <f t="shared" si="851"/>
        <v>11.645803117304178</v>
      </c>
    </row>
    <row r="27266" spans="1:17">
      <c r="A27266">
        <v>2024</v>
      </c>
      <c r="B27266">
        <v>67397</v>
      </c>
      <c r="C27266">
        <v>3</v>
      </c>
      <c r="D27266">
        <v>20231200257100</v>
      </c>
      <c r="E27266">
        <v>1</v>
      </c>
      <c r="F27266">
        <v>559.47</v>
      </c>
      <c r="G27266">
        <v>1</v>
      </c>
      <c r="H27266">
        <v>20231200257101</v>
      </c>
      <c r="I27266">
        <v>202312002571011</v>
      </c>
      <c r="J27266">
        <v>559.47</v>
      </c>
      <c r="K27266">
        <v>61</v>
      </c>
      <c r="L27266">
        <v>1</v>
      </c>
      <c r="M27266">
        <v>27927.893517205142</v>
      </c>
      <c r="N27266">
        <v>10</v>
      </c>
      <c r="O27266">
        <v>67.184703755104806</v>
      </c>
      <c r="P27266" t="str">
        <f t="shared" si="850"/>
        <v>High School</v>
      </c>
      <c r="Q27266">
        <f t="shared" si="851"/>
        <v>10.2373812360164</v>
      </c>
    </row>
    <row r="27267" spans="1:17">
      <c r="A27267">
        <v>2024</v>
      </c>
      <c r="B27267">
        <v>67487</v>
      </c>
      <c r="C27267">
        <v>3</v>
      </c>
      <c r="D27267">
        <v>0</v>
      </c>
      <c r="E27267">
        <v>1</v>
      </c>
      <c r="F27267">
        <v>648.58000000000004</v>
      </c>
      <c r="G27267">
        <v>2</v>
      </c>
      <c r="H27267">
        <v>0</v>
      </c>
      <c r="I27267">
        <v>0</v>
      </c>
      <c r="J27267">
        <v>648.58000000000004</v>
      </c>
      <c r="K27267">
        <v>58</v>
      </c>
      <c r="L27267">
        <v>1</v>
      </c>
      <c r="M27267">
        <v>50839.085831705612</v>
      </c>
      <c r="N27267">
        <v>12</v>
      </c>
      <c r="O27267">
        <v>70.559571077650105</v>
      </c>
      <c r="P27267" t="str">
        <f t="shared" ref="P27267:P27330" si="852">IF(N27267&lt;=12,"High School",IF(N27267&lt;=16,"College","Grad School"))</f>
        <v>High School</v>
      </c>
      <c r="Q27267">
        <f t="shared" ref="Q27267:Q27330" si="853">LN(M27267)</f>
        <v>10.836420743861348</v>
      </c>
    </row>
    <row r="27268" spans="1:17">
      <c r="A27268">
        <v>2024</v>
      </c>
      <c r="B27268">
        <v>67699</v>
      </c>
      <c r="C27268">
        <v>3</v>
      </c>
      <c r="D27268">
        <v>20230100258700</v>
      </c>
      <c r="E27268">
        <v>1</v>
      </c>
      <c r="F27268">
        <v>579.97</v>
      </c>
      <c r="G27268">
        <v>2</v>
      </c>
      <c r="H27268">
        <v>20230100258702</v>
      </c>
      <c r="I27268">
        <v>202301002587021</v>
      </c>
      <c r="J27268">
        <v>579.97</v>
      </c>
      <c r="K27268">
        <v>26</v>
      </c>
      <c r="L27268">
        <v>1</v>
      </c>
      <c r="M27268">
        <v>95963.731586107198</v>
      </c>
      <c r="N27268">
        <v>16</v>
      </c>
      <c r="O27268">
        <v>68.204970964607355</v>
      </c>
      <c r="P27268" t="str">
        <f t="shared" si="852"/>
        <v>College</v>
      </c>
      <c r="Q27268">
        <f t="shared" si="853"/>
        <v>11.471725603089043</v>
      </c>
    </row>
    <row r="27269" spans="1:17">
      <c r="A27269">
        <v>2024</v>
      </c>
      <c r="B27269">
        <v>67726</v>
      </c>
      <c r="C27269">
        <v>3</v>
      </c>
      <c r="D27269">
        <v>20240200258900</v>
      </c>
      <c r="E27269">
        <v>1</v>
      </c>
      <c r="F27269">
        <v>486.97</v>
      </c>
      <c r="G27269">
        <v>1</v>
      </c>
      <c r="H27269">
        <v>20240200258901</v>
      </c>
      <c r="I27269">
        <v>202402002589011</v>
      </c>
      <c r="J27269">
        <v>486.97</v>
      </c>
      <c r="K27269">
        <v>52</v>
      </c>
      <c r="L27269">
        <v>2</v>
      </c>
      <c r="M27269">
        <v>47905.587098271892</v>
      </c>
      <c r="N27269">
        <v>12</v>
      </c>
      <c r="O27269">
        <v>71.504278590446177</v>
      </c>
      <c r="P27269" t="str">
        <f t="shared" si="852"/>
        <v>High School</v>
      </c>
      <c r="Q27269">
        <f t="shared" si="853"/>
        <v>10.776987417479491</v>
      </c>
    </row>
    <row r="27270" spans="1:17">
      <c r="A27270">
        <v>2024</v>
      </c>
      <c r="B27270">
        <v>67731</v>
      </c>
      <c r="C27270">
        <v>3</v>
      </c>
      <c r="D27270">
        <v>20230100258600</v>
      </c>
      <c r="E27270">
        <v>1</v>
      </c>
      <c r="F27270">
        <v>474.32</v>
      </c>
      <c r="G27270">
        <v>1</v>
      </c>
      <c r="H27270">
        <v>20230100258601</v>
      </c>
      <c r="I27270">
        <v>202301002586011</v>
      </c>
      <c r="J27270">
        <v>474.32</v>
      </c>
      <c r="K27270">
        <v>45</v>
      </c>
      <c r="L27270">
        <v>2</v>
      </c>
      <c r="M27270">
        <v>74722.761076542069</v>
      </c>
      <c r="N27270">
        <v>14</v>
      </c>
      <c r="O27270">
        <v>73.141740127676087</v>
      </c>
      <c r="P27270" t="str">
        <f t="shared" si="852"/>
        <v>College</v>
      </c>
      <c r="Q27270">
        <f t="shared" si="853"/>
        <v>11.221540024529187</v>
      </c>
    </row>
    <row r="27271" spans="1:17">
      <c r="A27271">
        <v>2024</v>
      </c>
      <c r="B27271">
        <v>67778</v>
      </c>
      <c r="C27271">
        <v>3</v>
      </c>
      <c r="D27271">
        <v>20240300260500</v>
      </c>
      <c r="E27271">
        <v>1</v>
      </c>
      <c r="F27271">
        <v>1388.87</v>
      </c>
      <c r="G27271">
        <v>2</v>
      </c>
      <c r="H27271">
        <v>20240300260502</v>
      </c>
      <c r="I27271">
        <v>202403002605021</v>
      </c>
      <c r="J27271">
        <v>1388.87</v>
      </c>
      <c r="K27271">
        <v>26</v>
      </c>
      <c r="L27271">
        <v>1</v>
      </c>
      <c r="M27271">
        <v>75848.710468288307</v>
      </c>
      <c r="N27271">
        <v>14</v>
      </c>
      <c r="O27271">
        <v>67.447108529541822</v>
      </c>
      <c r="P27271" t="str">
        <f t="shared" si="852"/>
        <v>College</v>
      </c>
      <c r="Q27271">
        <f t="shared" si="853"/>
        <v>11.236495983554878</v>
      </c>
    </row>
    <row r="27272" spans="1:17">
      <c r="A27272">
        <v>2024</v>
      </c>
      <c r="B27272">
        <v>67906</v>
      </c>
      <c r="C27272">
        <v>3</v>
      </c>
      <c r="D27272">
        <v>0</v>
      </c>
      <c r="E27272">
        <v>1</v>
      </c>
      <c r="F27272">
        <v>584.86</v>
      </c>
      <c r="G27272">
        <v>2</v>
      </c>
      <c r="H27272">
        <v>0</v>
      </c>
      <c r="I27272">
        <v>0</v>
      </c>
      <c r="J27272">
        <v>584.86</v>
      </c>
      <c r="K27272">
        <v>41</v>
      </c>
      <c r="L27272">
        <v>1</v>
      </c>
      <c r="M27272">
        <v>49800.042118192418</v>
      </c>
      <c r="N27272">
        <v>12</v>
      </c>
      <c r="O27272">
        <v>71.503828198927437</v>
      </c>
      <c r="P27272" t="str">
        <f t="shared" si="852"/>
        <v>High School</v>
      </c>
      <c r="Q27272">
        <f t="shared" si="853"/>
        <v>10.815771108759222</v>
      </c>
    </row>
    <row r="27273" spans="1:17">
      <c r="A27273">
        <v>2024</v>
      </c>
      <c r="B27273">
        <v>68094</v>
      </c>
      <c r="C27273">
        <v>3</v>
      </c>
      <c r="D27273">
        <v>20240100262800</v>
      </c>
      <c r="E27273">
        <v>1</v>
      </c>
      <c r="F27273">
        <v>530.64</v>
      </c>
      <c r="G27273">
        <v>2</v>
      </c>
      <c r="H27273">
        <v>20240100262802</v>
      </c>
      <c r="I27273">
        <v>202401002628021</v>
      </c>
      <c r="J27273">
        <v>530.64</v>
      </c>
      <c r="K27273">
        <v>53</v>
      </c>
      <c r="L27273">
        <v>1</v>
      </c>
      <c r="M27273">
        <v>57306.395422660076</v>
      </c>
      <c r="N27273">
        <v>12</v>
      </c>
      <c r="O27273">
        <v>71.54314422025854</v>
      </c>
      <c r="P27273" t="str">
        <f t="shared" si="852"/>
        <v>High School</v>
      </c>
      <c r="Q27273">
        <f t="shared" si="853"/>
        <v>10.956167509435476</v>
      </c>
    </row>
    <row r="27274" spans="1:17">
      <c r="A27274">
        <v>2024</v>
      </c>
      <c r="B27274">
        <v>68125</v>
      </c>
      <c r="C27274">
        <v>3</v>
      </c>
      <c r="D27274">
        <v>20240100262600</v>
      </c>
      <c r="E27274">
        <v>1</v>
      </c>
      <c r="F27274">
        <v>402.19</v>
      </c>
      <c r="G27274">
        <v>5</v>
      </c>
      <c r="H27274">
        <v>20240100262602</v>
      </c>
      <c r="I27274">
        <v>202401002626021</v>
      </c>
      <c r="J27274">
        <v>402.19</v>
      </c>
      <c r="K27274">
        <v>36</v>
      </c>
      <c r="L27274">
        <v>2</v>
      </c>
      <c r="M27274">
        <v>97428.46078831979</v>
      </c>
      <c r="N27274">
        <v>16</v>
      </c>
      <c r="O27274">
        <v>69.396233999336786</v>
      </c>
      <c r="P27274" t="str">
        <f t="shared" si="852"/>
        <v>College</v>
      </c>
      <c r="Q27274">
        <f t="shared" si="853"/>
        <v>11.486873652165885</v>
      </c>
    </row>
    <row r="27275" spans="1:17">
      <c r="A27275">
        <v>2024</v>
      </c>
      <c r="B27275">
        <v>68186</v>
      </c>
      <c r="C27275">
        <v>3</v>
      </c>
      <c r="D27275">
        <v>20240100264900</v>
      </c>
      <c r="E27275">
        <v>1</v>
      </c>
      <c r="F27275">
        <v>873.43</v>
      </c>
      <c r="G27275">
        <v>2</v>
      </c>
      <c r="H27275">
        <v>20240100264902</v>
      </c>
      <c r="I27275">
        <v>202401002649021</v>
      </c>
      <c r="J27275">
        <v>873.43</v>
      </c>
      <c r="K27275">
        <v>60</v>
      </c>
      <c r="L27275">
        <v>1</v>
      </c>
      <c r="M27275">
        <v>100267.06920818143</v>
      </c>
      <c r="N27275">
        <v>16</v>
      </c>
      <c r="O27275">
        <v>71.61164099597805</v>
      </c>
      <c r="P27275" t="str">
        <f t="shared" si="852"/>
        <v>College</v>
      </c>
      <c r="Q27275">
        <f t="shared" si="853"/>
        <v>11.51559259709091</v>
      </c>
    </row>
    <row r="27276" spans="1:17">
      <c r="A27276">
        <v>2024</v>
      </c>
      <c r="B27276">
        <v>68202</v>
      </c>
      <c r="C27276">
        <v>3</v>
      </c>
      <c r="D27276">
        <v>20231200259900</v>
      </c>
      <c r="E27276">
        <v>1</v>
      </c>
      <c r="F27276">
        <v>512.30999999999995</v>
      </c>
      <c r="G27276">
        <v>4</v>
      </c>
      <c r="H27276">
        <v>20231200259903</v>
      </c>
      <c r="I27276">
        <v>202312002599031</v>
      </c>
      <c r="J27276">
        <v>775.1</v>
      </c>
      <c r="K27276">
        <v>42</v>
      </c>
      <c r="L27276">
        <v>1</v>
      </c>
      <c r="M27276">
        <v>69786.772550815644</v>
      </c>
      <c r="N27276">
        <v>14</v>
      </c>
      <c r="O27276">
        <v>71.271593444462184</v>
      </c>
      <c r="P27276" t="str">
        <f t="shared" si="852"/>
        <v>College</v>
      </c>
      <c r="Q27276">
        <f t="shared" si="853"/>
        <v>11.153199765789481</v>
      </c>
    </row>
    <row r="27277" spans="1:17">
      <c r="A27277">
        <v>2024</v>
      </c>
      <c r="B27277">
        <v>68430</v>
      </c>
      <c r="C27277">
        <v>3</v>
      </c>
      <c r="D27277">
        <v>20230100262200</v>
      </c>
      <c r="E27277">
        <v>1</v>
      </c>
      <c r="F27277">
        <v>1015.69</v>
      </c>
      <c r="G27277">
        <v>2</v>
      </c>
      <c r="H27277">
        <v>20230100262202</v>
      </c>
      <c r="I27277">
        <v>202301002622021</v>
      </c>
      <c r="J27277">
        <v>1015.69</v>
      </c>
      <c r="K27277">
        <v>35</v>
      </c>
      <c r="L27277">
        <v>1</v>
      </c>
      <c r="M27277">
        <v>80002.220629273026</v>
      </c>
      <c r="N27277">
        <v>14</v>
      </c>
      <c r="O27277">
        <v>70.17012164243954</v>
      </c>
      <c r="P27277" t="str">
        <f t="shared" si="852"/>
        <v>College</v>
      </c>
      <c r="Q27277">
        <f t="shared" si="853"/>
        <v>11.289809671136689</v>
      </c>
    </row>
    <row r="27278" spans="1:17">
      <c r="A27278">
        <v>2024</v>
      </c>
      <c r="B27278">
        <v>68454</v>
      </c>
      <c r="C27278">
        <v>3</v>
      </c>
      <c r="D27278">
        <v>0</v>
      </c>
      <c r="E27278">
        <v>1</v>
      </c>
      <c r="F27278">
        <v>476.23</v>
      </c>
      <c r="G27278">
        <v>1</v>
      </c>
      <c r="H27278">
        <v>0</v>
      </c>
      <c r="I27278">
        <v>0</v>
      </c>
      <c r="J27278">
        <v>476.23</v>
      </c>
      <c r="K27278">
        <v>52</v>
      </c>
      <c r="L27278">
        <v>2</v>
      </c>
      <c r="M27278">
        <v>46829.081893644849</v>
      </c>
      <c r="N27278">
        <v>11</v>
      </c>
      <c r="O27278">
        <v>70.662554870143182</v>
      </c>
      <c r="P27278" t="str">
        <f t="shared" si="852"/>
        <v>High School</v>
      </c>
      <c r="Q27278">
        <f t="shared" si="853"/>
        <v>10.754259696895609</v>
      </c>
    </row>
    <row r="27279" spans="1:17">
      <c r="A27279">
        <v>2024</v>
      </c>
      <c r="B27279">
        <v>68472</v>
      </c>
      <c r="C27279">
        <v>3</v>
      </c>
      <c r="D27279">
        <v>0</v>
      </c>
      <c r="E27279">
        <v>1</v>
      </c>
      <c r="F27279">
        <v>642.22</v>
      </c>
      <c r="G27279">
        <v>1</v>
      </c>
      <c r="H27279">
        <v>0</v>
      </c>
      <c r="I27279">
        <v>0</v>
      </c>
      <c r="J27279">
        <v>642.22</v>
      </c>
      <c r="K27279">
        <v>63</v>
      </c>
      <c r="L27279">
        <v>1</v>
      </c>
      <c r="M27279">
        <v>39813.242073832778</v>
      </c>
      <c r="N27279">
        <v>11</v>
      </c>
      <c r="O27279">
        <v>73.24224030591148</v>
      </c>
      <c r="P27279" t="str">
        <f t="shared" si="852"/>
        <v>High School</v>
      </c>
      <c r="Q27279">
        <f t="shared" si="853"/>
        <v>10.591954851357961</v>
      </c>
    </row>
    <row r="27280" spans="1:17">
      <c r="A27280">
        <v>2024</v>
      </c>
      <c r="B27280">
        <v>68485</v>
      </c>
      <c r="C27280">
        <v>3</v>
      </c>
      <c r="D27280">
        <v>0</v>
      </c>
      <c r="E27280">
        <v>1</v>
      </c>
      <c r="F27280">
        <v>624.15</v>
      </c>
      <c r="G27280">
        <v>1</v>
      </c>
      <c r="H27280">
        <v>0</v>
      </c>
      <c r="I27280">
        <v>0</v>
      </c>
      <c r="J27280">
        <v>624.15</v>
      </c>
      <c r="K27280">
        <v>49</v>
      </c>
      <c r="L27280">
        <v>2</v>
      </c>
      <c r="M27280">
        <v>97926.421236387847</v>
      </c>
      <c r="N27280">
        <v>16</v>
      </c>
      <c r="O27280">
        <v>69.837592972385096</v>
      </c>
      <c r="P27280" t="str">
        <f t="shared" si="852"/>
        <v>College</v>
      </c>
      <c r="Q27280">
        <f t="shared" si="853"/>
        <v>11.491971671948118</v>
      </c>
    </row>
    <row r="27281" spans="1:17">
      <c r="A27281">
        <v>2024</v>
      </c>
      <c r="B27281">
        <v>68567</v>
      </c>
      <c r="C27281">
        <v>3</v>
      </c>
      <c r="D27281">
        <v>20231200265800</v>
      </c>
      <c r="E27281">
        <v>1</v>
      </c>
      <c r="F27281">
        <v>532.29999999999995</v>
      </c>
      <c r="G27281">
        <v>1</v>
      </c>
      <c r="H27281">
        <v>20231200265801</v>
      </c>
      <c r="I27281">
        <v>202312002658011</v>
      </c>
      <c r="J27281">
        <v>532.29999999999995</v>
      </c>
      <c r="K27281">
        <v>42</v>
      </c>
      <c r="L27281">
        <v>2</v>
      </c>
      <c r="M27281">
        <v>70910.925338319837</v>
      </c>
      <c r="N27281">
        <v>14</v>
      </c>
      <c r="O27281">
        <v>71.984612420306391</v>
      </c>
      <c r="P27281" t="str">
        <f t="shared" si="852"/>
        <v>College</v>
      </c>
      <c r="Q27281">
        <f t="shared" si="853"/>
        <v>11.169179795688569</v>
      </c>
    </row>
    <row r="27282" spans="1:17">
      <c r="A27282">
        <v>2024</v>
      </c>
      <c r="B27282">
        <v>68638</v>
      </c>
      <c r="C27282">
        <v>3</v>
      </c>
      <c r="D27282">
        <v>20240100268200</v>
      </c>
      <c r="E27282">
        <v>1</v>
      </c>
      <c r="F27282">
        <v>968.11</v>
      </c>
      <c r="G27282">
        <v>1</v>
      </c>
      <c r="H27282">
        <v>20240100268201</v>
      </c>
      <c r="I27282">
        <v>202401002682011</v>
      </c>
      <c r="J27282">
        <v>968.11</v>
      </c>
      <c r="K27282">
        <v>42</v>
      </c>
      <c r="L27282">
        <v>1</v>
      </c>
      <c r="M27282">
        <v>74843.189451811282</v>
      </c>
      <c r="N27282">
        <v>14</v>
      </c>
      <c r="O27282">
        <v>70.93611305698181</v>
      </c>
      <c r="P27282" t="str">
        <f t="shared" si="852"/>
        <v>College</v>
      </c>
      <c r="Q27282">
        <f t="shared" si="853"/>
        <v>11.223150396420239</v>
      </c>
    </row>
    <row r="27283" spans="1:17">
      <c r="A27283">
        <v>2024</v>
      </c>
      <c r="B27283">
        <v>69085</v>
      </c>
      <c r="C27283">
        <v>3</v>
      </c>
      <c r="D27283">
        <v>20240200898300</v>
      </c>
      <c r="E27283">
        <v>1</v>
      </c>
      <c r="F27283">
        <v>180.52</v>
      </c>
      <c r="G27283">
        <v>2</v>
      </c>
      <c r="H27283">
        <v>20240200898302</v>
      </c>
      <c r="I27283">
        <v>202402008983021</v>
      </c>
      <c r="J27283">
        <v>180.52</v>
      </c>
      <c r="K27283">
        <v>55</v>
      </c>
      <c r="L27283">
        <v>2</v>
      </c>
      <c r="M27283">
        <v>72052.348120605355</v>
      </c>
      <c r="N27283">
        <v>14</v>
      </c>
      <c r="O27283">
        <v>71.316332139027622</v>
      </c>
      <c r="P27283" t="str">
        <f t="shared" si="852"/>
        <v>College</v>
      </c>
      <c r="Q27283">
        <f t="shared" si="853"/>
        <v>11.185148191050754</v>
      </c>
    </row>
    <row r="27284" spans="1:17">
      <c r="A27284">
        <v>2024</v>
      </c>
      <c r="B27284">
        <v>69223</v>
      </c>
      <c r="C27284">
        <v>3</v>
      </c>
      <c r="D27284">
        <v>0</v>
      </c>
      <c r="E27284">
        <v>1</v>
      </c>
      <c r="F27284">
        <v>391.27</v>
      </c>
      <c r="G27284">
        <v>1</v>
      </c>
      <c r="H27284">
        <v>0</v>
      </c>
      <c r="I27284">
        <v>0</v>
      </c>
      <c r="J27284">
        <v>391.27</v>
      </c>
      <c r="K27284">
        <v>26</v>
      </c>
      <c r="L27284">
        <v>1</v>
      </c>
      <c r="M27284">
        <v>57510.547444131946</v>
      </c>
      <c r="N27284">
        <v>12</v>
      </c>
      <c r="O27284">
        <v>71.346435405766073</v>
      </c>
      <c r="P27284" t="str">
        <f t="shared" si="852"/>
        <v>High School</v>
      </c>
      <c r="Q27284">
        <f t="shared" si="853"/>
        <v>10.959723643774508</v>
      </c>
    </row>
    <row r="27285" spans="1:17">
      <c r="A27285">
        <v>2024</v>
      </c>
      <c r="B27285">
        <v>69238</v>
      </c>
      <c r="C27285">
        <v>3</v>
      </c>
      <c r="D27285">
        <v>0</v>
      </c>
      <c r="E27285">
        <v>1</v>
      </c>
      <c r="F27285">
        <v>178.35</v>
      </c>
      <c r="G27285">
        <v>2</v>
      </c>
      <c r="H27285">
        <v>0</v>
      </c>
      <c r="I27285">
        <v>0</v>
      </c>
      <c r="J27285">
        <v>178.35</v>
      </c>
      <c r="K27285">
        <v>42</v>
      </c>
      <c r="L27285">
        <v>1</v>
      </c>
      <c r="M27285">
        <v>78491.911078295729</v>
      </c>
      <c r="N27285">
        <v>14</v>
      </c>
      <c r="O27285">
        <v>72.178280006390253</v>
      </c>
      <c r="P27285" t="str">
        <f t="shared" si="852"/>
        <v>College</v>
      </c>
      <c r="Q27285">
        <f t="shared" si="853"/>
        <v>11.270750854872555</v>
      </c>
    </row>
    <row r="27286" spans="1:17">
      <c r="A27286">
        <v>2024</v>
      </c>
      <c r="B27286">
        <v>69283</v>
      </c>
      <c r="C27286">
        <v>3</v>
      </c>
      <c r="D27286">
        <v>20230100908400</v>
      </c>
      <c r="E27286">
        <v>1</v>
      </c>
      <c r="F27286">
        <v>498.93</v>
      </c>
      <c r="G27286">
        <v>1</v>
      </c>
      <c r="H27286">
        <v>20230100908401</v>
      </c>
      <c r="I27286">
        <v>202301009084011</v>
      </c>
      <c r="J27286">
        <v>498.93</v>
      </c>
      <c r="K27286">
        <v>33</v>
      </c>
      <c r="L27286">
        <v>1</v>
      </c>
      <c r="M27286">
        <v>101432.77717681316</v>
      </c>
      <c r="N27286">
        <v>16</v>
      </c>
      <c r="O27286">
        <v>68.300884838714609</v>
      </c>
      <c r="P27286" t="str">
        <f t="shared" si="852"/>
        <v>College</v>
      </c>
      <c r="Q27286">
        <f t="shared" si="853"/>
        <v>11.52715156422604</v>
      </c>
    </row>
    <row r="27287" spans="1:17">
      <c r="A27287">
        <v>2024</v>
      </c>
      <c r="B27287">
        <v>69384</v>
      </c>
      <c r="C27287">
        <v>3</v>
      </c>
      <c r="D27287">
        <v>20231200904700</v>
      </c>
      <c r="E27287">
        <v>1</v>
      </c>
      <c r="F27287">
        <v>201.71</v>
      </c>
      <c r="G27287">
        <v>1</v>
      </c>
      <c r="H27287">
        <v>20231200904701</v>
      </c>
      <c r="I27287">
        <v>202312009047011</v>
      </c>
      <c r="J27287">
        <v>201.71</v>
      </c>
      <c r="K27287">
        <v>37</v>
      </c>
      <c r="L27287">
        <v>2</v>
      </c>
      <c r="M27287">
        <v>96929.144552635</v>
      </c>
      <c r="N27287">
        <v>16</v>
      </c>
      <c r="O27287">
        <v>70.859903166177816</v>
      </c>
      <c r="P27287" t="str">
        <f t="shared" si="852"/>
        <v>College</v>
      </c>
      <c r="Q27287">
        <f t="shared" si="853"/>
        <v>11.481735522033855</v>
      </c>
    </row>
    <row r="27288" spans="1:17">
      <c r="A27288">
        <v>2024</v>
      </c>
      <c r="B27288">
        <v>69462</v>
      </c>
      <c r="C27288">
        <v>3</v>
      </c>
      <c r="D27288">
        <v>0</v>
      </c>
      <c r="E27288">
        <v>1</v>
      </c>
      <c r="F27288">
        <v>281.85000000000002</v>
      </c>
      <c r="G27288">
        <v>1</v>
      </c>
      <c r="H27288">
        <v>0</v>
      </c>
      <c r="I27288">
        <v>0</v>
      </c>
      <c r="J27288">
        <v>281.85000000000002</v>
      </c>
      <c r="K27288">
        <v>43</v>
      </c>
      <c r="L27288">
        <v>1</v>
      </c>
      <c r="M27288">
        <v>101576.57383815604</v>
      </c>
      <c r="N27288">
        <v>16</v>
      </c>
      <c r="O27288">
        <v>72.816421147633207</v>
      </c>
      <c r="P27288" t="str">
        <f t="shared" si="852"/>
        <v>College</v>
      </c>
      <c r="Q27288">
        <f t="shared" si="853"/>
        <v>11.528568215081508</v>
      </c>
    </row>
    <row r="27289" spans="1:17">
      <c r="A27289">
        <v>2024</v>
      </c>
      <c r="B27289">
        <v>69462</v>
      </c>
      <c r="C27289">
        <v>3</v>
      </c>
      <c r="D27289">
        <v>0</v>
      </c>
      <c r="E27289">
        <v>1</v>
      </c>
      <c r="F27289">
        <v>281.85000000000002</v>
      </c>
      <c r="G27289">
        <v>2</v>
      </c>
      <c r="H27289">
        <v>0</v>
      </c>
      <c r="I27289">
        <v>0</v>
      </c>
      <c r="J27289">
        <v>281.85000000000002</v>
      </c>
      <c r="K27289">
        <v>41</v>
      </c>
      <c r="L27289">
        <v>2</v>
      </c>
      <c r="M27289">
        <v>120719.42426022838</v>
      </c>
      <c r="N27289">
        <v>18</v>
      </c>
      <c r="O27289">
        <v>70.22823491865384</v>
      </c>
      <c r="P27289" t="str">
        <f t="shared" si="852"/>
        <v>Grad School</v>
      </c>
      <c r="Q27289">
        <f t="shared" si="853"/>
        <v>11.701224324214225</v>
      </c>
    </row>
    <row r="27290" spans="1:17">
      <c r="A27290">
        <v>2024</v>
      </c>
      <c r="B27290">
        <v>69465</v>
      </c>
      <c r="C27290">
        <v>3</v>
      </c>
      <c r="D27290">
        <v>0</v>
      </c>
      <c r="E27290">
        <v>1</v>
      </c>
      <c r="F27290">
        <v>297.37</v>
      </c>
      <c r="G27290">
        <v>2</v>
      </c>
      <c r="H27290">
        <v>0</v>
      </c>
      <c r="I27290">
        <v>0</v>
      </c>
      <c r="J27290">
        <v>297.37</v>
      </c>
      <c r="K27290">
        <v>34</v>
      </c>
      <c r="L27290">
        <v>1</v>
      </c>
      <c r="M27290">
        <v>75104.474562278367</v>
      </c>
      <c r="N27290">
        <v>14</v>
      </c>
      <c r="O27290">
        <v>68.899848967562818</v>
      </c>
      <c r="P27290" t="str">
        <f t="shared" si="852"/>
        <v>College</v>
      </c>
      <c r="Q27290">
        <f t="shared" si="853"/>
        <v>11.226635417365852</v>
      </c>
    </row>
    <row r="27291" spans="1:17">
      <c r="A27291">
        <v>2024</v>
      </c>
      <c r="B27291">
        <v>69476</v>
      </c>
      <c r="C27291">
        <v>3</v>
      </c>
      <c r="D27291">
        <v>0</v>
      </c>
      <c r="E27291">
        <v>1</v>
      </c>
      <c r="F27291">
        <v>298.32</v>
      </c>
      <c r="G27291">
        <v>1</v>
      </c>
      <c r="H27291">
        <v>0</v>
      </c>
      <c r="I27291">
        <v>0</v>
      </c>
      <c r="J27291">
        <v>298.32</v>
      </c>
      <c r="K27291">
        <v>35</v>
      </c>
      <c r="L27291">
        <v>1</v>
      </c>
      <c r="M27291">
        <v>68670.766996761711</v>
      </c>
      <c r="N27291">
        <v>14</v>
      </c>
      <c r="O27291">
        <v>71.711365673086974</v>
      </c>
      <c r="P27291" t="str">
        <f t="shared" si="852"/>
        <v>College</v>
      </c>
      <c r="Q27291">
        <f t="shared" si="853"/>
        <v>11.137078870865899</v>
      </c>
    </row>
    <row r="27292" spans="1:17">
      <c r="A27292">
        <v>2024</v>
      </c>
      <c r="B27292">
        <v>69556</v>
      </c>
      <c r="C27292">
        <v>3</v>
      </c>
      <c r="D27292">
        <v>20231200915200</v>
      </c>
      <c r="E27292">
        <v>1</v>
      </c>
      <c r="F27292">
        <v>526.46</v>
      </c>
      <c r="G27292">
        <v>2</v>
      </c>
      <c r="H27292">
        <v>20231200915202</v>
      </c>
      <c r="I27292">
        <v>202312009152021</v>
      </c>
      <c r="J27292">
        <v>526.46</v>
      </c>
      <c r="K27292">
        <v>31</v>
      </c>
      <c r="L27292">
        <v>2</v>
      </c>
      <c r="M27292">
        <v>69086.662210837603</v>
      </c>
      <c r="N27292">
        <v>14</v>
      </c>
      <c r="O27292">
        <v>71.983111323186364</v>
      </c>
      <c r="P27292" t="str">
        <f t="shared" si="852"/>
        <v>College</v>
      </c>
      <c r="Q27292">
        <f t="shared" si="853"/>
        <v>11.143116969573873</v>
      </c>
    </row>
    <row r="27293" spans="1:17">
      <c r="A27293">
        <v>2024</v>
      </c>
      <c r="B27293">
        <v>69592</v>
      </c>
      <c r="C27293">
        <v>3</v>
      </c>
      <c r="D27293">
        <v>0</v>
      </c>
      <c r="E27293">
        <v>1</v>
      </c>
      <c r="F27293">
        <v>215.17</v>
      </c>
      <c r="G27293">
        <v>2</v>
      </c>
      <c r="H27293">
        <v>0</v>
      </c>
      <c r="I27293">
        <v>0</v>
      </c>
      <c r="J27293">
        <v>215.17</v>
      </c>
      <c r="K27293">
        <v>31</v>
      </c>
      <c r="L27293">
        <v>1</v>
      </c>
      <c r="M27293">
        <v>53880.914048211722</v>
      </c>
      <c r="N27293">
        <v>12</v>
      </c>
      <c r="O27293">
        <v>69.286941397607293</v>
      </c>
      <c r="P27293" t="str">
        <f t="shared" si="852"/>
        <v>High School</v>
      </c>
      <c r="Q27293">
        <f t="shared" si="853"/>
        <v>10.894531594898067</v>
      </c>
    </row>
    <row r="27294" spans="1:17">
      <c r="A27294">
        <v>2024</v>
      </c>
      <c r="B27294">
        <v>69802</v>
      </c>
      <c r="C27294">
        <v>3</v>
      </c>
      <c r="D27294">
        <v>0</v>
      </c>
      <c r="E27294">
        <v>1</v>
      </c>
      <c r="F27294">
        <v>185.63</v>
      </c>
      <c r="G27294">
        <v>2</v>
      </c>
      <c r="H27294">
        <v>0</v>
      </c>
      <c r="I27294">
        <v>0</v>
      </c>
      <c r="J27294">
        <v>185.63</v>
      </c>
      <c r="K27294">
        <v>49</v>
      </c>
      <c r="L27294">
        <v>2</v>
      </c>
      <c r="M27294">
        <v>77864.754858594533</v>
      </c>
      <c r="N27294">
        <v>14</v>
      </c>
      <c r="O27294">
        <v>68.32119465359203</v>
      </c>
      <c r="P27294" t="str">
        <f t="shared" si="852"/>
        <v>College</v>
      </c>
      <c r="Q27294">
        <f t="shared" si="853"/>
        <v>11.262728688636992</v>
      </c>
    </row>
    <row r="27295" spans="1:17">
      <c r="A27295">
        <v>2024</v>
      </c>
      <c r="B27295">
        <v>69833</v>
      </c>
      <c r="C27295">
        <v>3</v>
      </c>
      <c r="D27295">
        <v>20240300911000</v>
      </c>
      <c r="E27295">
        <v>1</v>
      </c>
      <c r="F27295">
        <v>222.53</v>
      </c>
      <c r="G27295">
        <v>2</v>
      </c>
      <c r="H27295">
        <v>20240300911002</v>
      </c>
      <c r="I27295">
        <v>202403009110021</v>
      </c>
      <c r="J27295">
        <v>222.53</v>
      </c>
      <c r="K27295">
        <v>59</v>
      </c>
      <c r="L27295">
        <v>2</v>
      </c>
      <c r="M27295">
        <v>96438.525280824688</v>
      </c>
      <c r="N27295">
        <v>16</v>
      </c>
      <c r="O27295">
        <v>71.397726918937892</v>
      </c>
      <c r="P27295" t="str">
        <f t="shared" si="852"/>
        <v>College</v>
      </c>
      <c r="Q27295">
        <f t="shared" si="853"/>
        <v>11.476661040606484</v>
      </c>
    </row>
    <row r="27296" spans="1:17">
      <c r="A27296">
        <v>2024</v>
      </c>
      <c r="B27296">
        <v>69948</v>
      </c>
      <c r="C27296">
        <v>3</v>
      </c>
      <c r="D27296">
        <v>20230100908500</v>
      </c>
      <c r="E27296">
        <v>1</v>
      </c>
      <c r="F27296">
        <v>402.95</v>
      </c>
      <c r="G27296">
        <v>1</v>
      </c>
      <c r="H27296">
        <v>20230100908501</v>
      </c>
      <c r="I27296">
        <v>202301009085011</v>
      </c>
      <c r="J27296">
        <v>402.95</v>
      </c>
      <c r="K27296">
        <v>52</v>
      </c>
      <c r="L27296">
        <v>2</v>
      </c>
      <c r="M27296">
        <v>66024.694167450041</v>
      </c>
      <c r="N27296">
        <v>14</v>
      </c>
      <c r="O27296">
        <v>69.948572708088463</v>
      </c>
      <c r="P27296" t="str">
        <f t="shared" si="852"/>
        <v>College</v>
      </c>
      <c r="Q27296">
        <f t="shared" si="853"/>
        <v>11.097784105082663</v>
      </c>
    </row>
    <row r="27297" spans="1:17">
      <c r="A27297">
        <v>2024</v>
      </c>
      <c r="B27297">
        <v>70227</v>
      </c>
      <c r="C27297">
        <v>3</v>
      </c>
      <c r="D27297">
        <v>0</v>
      </c>
      <c r="E27297">
        <v>1</v>
      </c>
      <c r="F27297">
        <v>2580.56</v>
      </c>
      <c r="G27297">
        <v>2</v>
      </c>
      <c r="H27297">
        <v>0</v>
      </c>
      <c r="I27297">
        <v>0</v>
      </c>
      <c r="J27297">
        <v>2580.56</v>
      </c>
      <c r="K27297">
        <v>34</v>
      </c>
      <c r="L27297">
        <v>1</v>
      </c>
      <c r="M27297">
        <v>43396.742709867598</v>
      </c>
      <c r="N27297">
        <v>11</v>
      </c>
      <c r="O27297">
        <v>69.738814093018618</v>
      </c>
      <c r="P27297" t="str">
        <f t="shared" si="852"/>
        <v>High School</v>
      </c>
      <c r="Q27297">
        <f t="shared" si="853"/>
        <v>10.678139664503869</v>
      </c>
    </row>
    <row r="27298" spans="1:17">
      <c r="A27298">
        <v>2024</v>
      </c>
      <c r="B27298">
        <v>70257</v>
      </c>
      <c r="C27298">
        <v>3</v>
      </c>
      <c r="D27298">
        <v>20231200124600</v>
      </c>
      <c r="E27298">
        <v>1</v>
      </c>
      <c r="F27298">
        <v>4414.09</v>
      </c>
      <c r="G27298">
        <v>2</v>
      </c>
      <c r="H27298">
        <v>20231200124602</v>
      </c>
      <c r="I27298">
        <v>202312001246021</v>
      </c>
      <c r="J27298">
        <v>4414.09</v>
      </c>
      <c r="K27298">
        <v>63</v>
      </c>
      <c r="L27298">
        <v>2</v>
      </c>
      <c r="M27298">
        <v>57564.028837821221</v>
      </c>
      <c r="N27298">
        <v>12</v>
      </c>
      <c r="O27298">
        <v>70.597042365456701</v>
      </c>
      <c r="P27298" t="str">
        <f t="shared" si="852"/>
        <v>High School</v>
      </c>
      <c r="Q27298">
        <f t="shared" si="853"/>
        <v>10.960653152259663</v>
      </c>
    </row>
    <row r="27299" spans="1:17">
      <c r="A27299">
        <v>2024</v>
      </c>
      <c r="B27299">
        <v>70275</v>
      </c>
      <c r="C27299">
        <v>3</v>
      </c>
      <c r="D27299">
        <v>20230100128800</v>
      </c>
      <c r="E27299">
        <v>1</v>
      </c>
      <c r="F27299">
        <v>5273.69</v>
      </c>
      <c r="G27299">
        <v>1</v>
      </c>
      <c r="H27299">
        <v>20230100128801</v>
      </c>
      <c r="I27299">
        <v>202301001288011</v>
      </c>
      <c r="J27299">
        <v>5273.69</v>
      </c>
      <c r="K27299">
        <v>40</v>
      </c>
      <c r="L27299">
        <v>1</v>
      </c>
      <c r="M27299">
        <v>63538.983755784357</v>
      </c>
      <c r="N27299">
        <v>14</v>
      </c>
      <c r="O27299">
        <v>66.123481514516442</v>
      </c>
      <c r="P27299" t="str">
        <f t="shared" si="852"/>
        <v>College</v>
      </c>
      <c r="Q27299">
        <f t="shared" si="853"/>
        <v>11.059408913924507</v>
      </c>
    </row>
    <row r="27300" spans="1:17">
      <c r="A27300">
        <v>2024</v>
      </c>
      <c r="B27300">
        <v>70275</v>
      </c>
      <c r="C27300">
        <v>3</v>
      </c>
      <c r="D27300">
        <v>20230100128800</v>
      </c>
      <c r="E27300">
        <v>1</v>
      </c>
      <c r="F27300">
        <v>5273.69</v>
      </c>
      <c r="G27300">
        <v>2</v>
      </c>
      <c r="H27300">
        <v>20230100128802</v>
      </c>
      <c r="I27300">
        <v>202301001288021</v>
      </c>
      <c r="J27300">
        <v>5273.69</v>
      </c>
      <c r="K27300">
        <v>35</v>
      </c>
      <c r="L27300">
        <v>2</v>
      </c>
      <c r="M27300">
        <v>98207.962123606339</v>
      </c>
      <c r="N27300">
        <v>16</v>
      </c>
      <c r="O27300">
        <v>69.894974616533361</v>
      </c>
      <c r="P27300" t="str">
        <f t="shared" si="852"/>
        <v>College</v>
      </c>
      <c r="Q27300">
        <f t="shared" si="853"/>
        <v>11.494842571744151</v>
      </c>
    </row>
    <row r="27301" spans="1:17">
      <c r="A27301">
        <v>2024</v>
      </c>
      <c r="B27301">
        <v>70286</v>
      </c>
      <c r="C27301">
        <v>3</v>
      </c>
      <c r="D27301">
        <v>20240300127100</v>
      </c>
      <c r="E27301">
        <v>1</v>
      </c>
      <c r="F27301">
        <v>2116.38</v>
      </c>
      <c r="G27301">
        <v>1</v>
      </c>
      <c r="H27301">
        <v>20240300127101</v>
      </c>
      <c r="I27301">
        <v>202403001271011</v>
      </c>
      <c r="J27301">
        <v>2116.38</v>
      </c>
      <c r="K27301">
        <v>45</v>
      </c>
      <c r="L27301">
        <v>1</v>
      </c>
      <c r="M27301">
        <v>69167.724054254213</v>
      </c>
      <c r="N27301">
        <v>14</v>
      </c>
      <c r="O27301">
        <v>71.319651097664789</v>
      </c>
      <c r="P27301" t="str">
        <f t="shared" si="852"/>
        <v>College</v>
      </c>
      <c r="Q27301">
        <f t="shared" si="853"/>
        <v>11.144289617399313</v>
      </c>
    </row>
    <row r="27302" spans="1:17">
      <c r="A27302">
        <v>2024</v>
      </c>
      <c r="B27302">
        <v>70449</v>
      </c>
      <c r="C27302">
        <v>3</v>
      </c>
      <c r="D27302">
        <v>20230300129200</v>
      </c>
      <c r="E27302">
        <v>1</v>
      </c>
      <c r="F27302">
        <v>5314.76</v>
      </c>
      <c r="G27302">
        <v>1</v>
      </c>
      <c r="H27302">
        <v>20230300129201</v>
      </c>
      <c r="I27302">
        <v>202303001292011</v>
      </c>
      <c r="J27302">
        <v>5314.76</v>
      </c>
      <c r="K27302">
        <v>29</v>
      </c>
      <c r="L27302">
        <v>2</v>
      </c>
      <c r="M27302">
        <v>122646.06064390433</v>
      </c>
      <c r="N27302">
        <v>18</v>
      </c>
      <c r="O27302">
        <v>69.267576815631315</v>
      </c>
      <c r="P27302" t="str">
        <f t="shared" si="852"/>
        <v>Grad School</v>
      </c>
      <c r="Q27302">
        <f t="shared" si="853"/>
        <v>11.717057930490871</v>
      </c>
    </row>
    <row r="27303" spans="1:17">
      <c r="A27303">
        <v>2024</v>
      </c>
      <c r="B27303">
        <v>70462</v>
      </c>
      <c r="C27303">
        <v>3</v>
      </c>
      <c r="D27303">
        <v>20240100130200</v>
      </c>
      <c r="E27303">
        <v>1</v>
      </c>
      <c r="F27303">
        <v>2692.54</v>
      </c>
      <c r="G27303">
        <v>2</v>
      </c>
      <c r="H27303">
        <v>20240100130202</v>
      </c>
      <c r="I27303">
        <v>202401001302021</v>
      </c>
      <c r="J27303">
        <v>2035.89</v>
      </c>
      <c r="K27303">
        <v>26</v>
      </c>
      <c r="L27303">
        <v>1</v>
      </c>
      <c r="M27303">
        <v>79825.850260984051</v>
      </c>
      <c r="N27303">
        <v>14</v>
      </c>
      <c r="O27303">
        <v>71.503798045696158</v>
      </c>
      <c r="P27303" t="str">
        <f t="shared" si="852"/>
        <v>College</v>
      </c>
      <c r="Q27303">
        <f t="shared" si="853"/>
        <v>11.28760266908885</v>
      </c>
    </row>
    <row r="27304" spans="1:17">
      <c r="A27304">
        <v>2024</v>
      </c>
      <c r="B27304">
        <v>70547</v>
      </c>
      <c r="C27304">
        <v>3</v>
      </c>
      <c r="D27304">
        <v>20240200131000</v>
      </c>
      <c r="E27304">
        <v>1</v>
      </c>
      <c r="F27304">
        <v>3656.83</v>
      </c>
      <c r="G27304">
        <v>1</v>
      </c>
      <c r="H27304">
        <v>20240200131001</v>
      </c>
      <c r="I27304">
        <v>202402001310011</v>
      </c>
      <c r="J27304">
        <v>3656.83</v>
      </c>
      <c r="K27304">
        <v>57</v>
      </c>
      <c r="L27304">
        <v>2</v>
      </c>
      <c r="M27304">
        <v>100745.2506208113</v>
      </c>
      <c r="N27304">
        <v>16</v>
      </c>
      <c r="O27304">
        <v>74.924170448106153</v>
      </c>
      <c r="P27304" t="str">
        <f t="shared" si="852"/>
        <v>College</v>
      </c>
      <c r="Q27304">
        <f t="shared" si="853"/>
        <v>11.520350338457707</v>
      </c>
    </row>
    <row r="27305" spans="1:17">
      <c r="A27305">
        <v>2024</v>
      </c>
      <c r="B27305">
        <v>70559</v>
      </c>
      <c r="C27305">
        <v>3</v>
      </c>
      <c r="D27305">
        <v>20230300131500</v>
      </c>
      <c r="E27305">
        <v>1</v>
      </c>
      <c r="F27305">
        <v>2440.69</v>
      </c>
      <c r="G27305">
        <v>2</v>
      </c>
      <c r="H27305">
        <v>20230300131502</v>
      </c>
      <c r="I27305">
        <v>202303001315021</v>
      </c>
      <c r="J27305">
        <v>2440.69</v>
      </c>
      <c r="K27305">
        <v>42</v>
      </c>
      <c r="L27305">
        <v>1</v>
      </c>
      <c r="M27305">
        <v>93228.66530813658</v>
      </c>
      <c r="N27305">
        <v>16</v>
      </c>
      <c r="O27305">
        <v>66.920632214065094</v>
      </c>
      <c r="P27305" t="str">
        <f t="shared" si="852"/>
        <v>College</v>
      </c>
      <c r="Q27305">
        <f t="shared" si="853"/>
        <v>11.442810521068308</v>
      </c>
    </row>
    <row r="27306" spans="1:17">
      <c r="A27306">
        <v>2024</v>
      </c>
      <c r="B27306">
        <v>70649</v>
      </c>
      <c r="C27306">
        <v>3</v>
      </c>
      <c r="D27306">
        <v>20221200951300</v>
      </c>
      <c r="E27306">
        <v>1</v>
      </c>
      <c r="F27306">
        <v>1755.39</v>
      </c>
      <c r="G27306">
        <v>1</v>
      </c>
      <c r="H27306">
        <v>20221200951301</v>
      </c>
      <c r="I27306">
        <v>202212009513011</v>
      </c>
      <c r="J27306">
        <v>1755.39</v>
      </c>
      <c r="K27306">
        <v>58</v>
      </c>
      <c r="L27306">
        <v>2</v>
      </c>
      <c r="M27306">
        <v>67018.875915497876</v>
      </c>
      <c r="N27306">
        <v>14</v>
      </c>
      <c r="O27306">
        <v>66.391074422537088</v>
      </c>
      <c r="P27306" t="str">
        <f t="shared" si="852"/>
        <v>College</v>
      </c>
      <c r="Q27306">
        <f t="shared" si="853"/>
        <v>11.112729588776693</v>
      </c>
    </row>
    <row r="27307" spans="1:17">
      <c r="A27307">
        <v>2024</v>
      </c>
      <c r="B27307">
        <v>70786</v>
      </c>
      <c r="C27307">
        <v>3</v>
      </c>
      <c r="D27307">
        <v>20240200136100</v>
      </c>
      <c r="E27307">
        <v>1</v>
      </c>
      <c r="F27307">
        <v>3118.37</v>
      </c>
      <c r="G27307">
        <v>2</v>
      </c>
      <c r="H27307">
        <v>20240200136102</v>
      </c>
      <c r="I27307">
        <v>202402001361021</v>
      </c>
      <c r="J27307">
        <v>3118.37</v>
      </c>
      <c r="K27307">
        <v>37</v>
      </c>
      <c r="L27307">
        <v>2</v>
      </c>
      <c r="M27307">
        <v>93425.955082157539</v>
      </c>
      <c r="N27307">
        <v>16</v>
      </c>
      <c r="O27307">
        <v>70.177101922383045</v>
      </c>
      <c r="P27307" t="str">
        <f t="shared" si="852"/>
        <v>College</v>
      </c>
      <c r="Q27307">
        <f t="shared" si="853"/>
        <v>11.444924477284117</v>
      </c>
    </row>
    <row r="27308" spans="1:17">
      <c r="A27308">
        <v>2024</v>
      </c>
      <c r="B27308">
        <v>70883</v>
      </c>
      <c r="C27308">
        <v>3</v>
      </c>
      <c r="D27308">
        <v>0</v>
      </c>
      <c r="E27308">
        <v>1</v>
      </c>
      <c r="F27308">
        <v>2603.36</v>
      </c>
      <c r="G27308">
        <v>2</v>
      </c>
      <c r="H27308">
        <v>0</v>
      </c>
      <c r="I27308">
        <v>0</v>
      </c>
      <c r="J27308">
        <v>2603.36</v>
      </c>
      <c r="K27308">
        <v>26</v>
      </c>
      <c r="L27308">
        <v>2</v>
      </c>
      <c r="M27308">
        <v>99400.804203774736</v>
      </c>
      <c r="N27308">
        <v>16</v>
      </c>
      <c r="O27308">
        <v>68.978519056248587</v>
      </c>
      <c r="P27308" t="str">
        <f t="shared" si="852"/>
        <v>College</v>
      </c>
      <c r="Q27308">
        <f t="shared" si="853"/>
        <v>11.506915483193172</v>
      </c>
    </row>
    <row r="27309" spans="1:17">
      <c r="A27309">
        <v>2024</v>
      </c>
      <c r="B27309">
        <v>70917</v>
      </c>
      <c r="C27309">
        <v>3</v>
      </c>
      <c r="D27309">
        <v>20240200132100</v>
      </c>
      <c r="E27309">
        <v>1</v>
      </c>
      <c r="F27309">
        <v>4042.45</v>
      </c>
      <c r="G27309">
        <v>1</v>
      </c>
      <c r="H27309">
        <v>20240200132101</v>
      </c>
      <c r="I27309">
        <v>202402001321011</v>
      </c>
      <c r="J27309">
        <v>4042.45</v>
      </c>
      <c r="K27309">
        <v>34</v>
      </c>
      <c r="L27309">
        <v>1</v>
      </c>
      <c r="M27309">
        <v>95644.657464617543</v>
      </c>
      <c r="N27309">
        <v>16</v>
      </c>
      <c r="O27309">
        <v>73.768754352493829</v>
      </c>
      <c r="P27309" t="str">
        <f t="shared" si="852"/>
        <v>College</v>
      </c>
      <c r="Q27309">
        <f t="shared" si="853"/>
        <v>11.468395118260016</v>
      </c>
    </row>
    <row r="27310" spans="1:17">
      <c r="A27310">
        <v>2024</v>
      </c>
      <c r="B27310">
        <v>70932</v>
      </c>
      <c r="C27310">
        <v>3</v>
      </c>
      <c r="D27310">
        <v>20240100135400</v>
      </c>
      <c r="E27310">
        <v>1</v>
      </c>
      <c r="F27310">
        <v>4335.54</v>
      </c>
      <c r="G27310">
        <v>1</v>
      </c>
      <c r="H27310">
        <v>20240100135401</v>
      </c>
      <c r="I27310">
        <v>202401001354011</v>
      </c>
      <c r="J27310">
        <v>4335.54</v>
      </c>
      <c r="K27310">
        <v>47</v>
      </c>
      <c r="L27310">
        <v>2</v>
      </c>
      <c r="M27310">
        <v>100413.7461979228</v>
      </c>
      <c r="N27310">
        <v>16</v>
      </c>
      <c r="O27310">
        <v>71.17886106803283</v>
      </c>
      <c r="P27310" t="str">
        <f t="shared" si="852"/>
        <v>College</v>
      </c>
      <c r="Q27310">
        <f t="shared" si="853"/>
        <v>11.517054391189795</v>
      </c>
    </row>
    <row r="27311" spans="1:17">
      <c r="A27311">
        <v>2024</v>
      </c>
      <c r="B27311">
        <v>70939</v>
      </c>
      <c r="C27311">
        <v>3</v>
      </c>
      <c r="D27311">
        <v>20240300133700</v>
      </c>
      <c r="E27311">
        <v>1</v>
      </c>
      <c r="F27311">
        <v>4865.8900000000003</v>
      </c>
      <c r="G27311">
        <v>1</v>
      </c>
      <c r="H27311">
        <v>20240300133701</v>
      </c>
      <c r="I27311">
        <v>202403001337011</v>
      </c>
      <c r="J27311">
        <v>4865.8900000000003</v>
      </c>
      <c r="K27311">
        <v>53</v>
      </c>
      <c r="L27311">
        <v>1</v>
      </c>
      <c r="M27311">
        <v>97076.410126821822</v>
      </c>
      <c r="N27311">
        <v>16</v>
      </c>
      <c r="O27311">
        <v>71.934162631935052</v>
      </c>
      <c r="P27311" t="str">
        <f t="shared" si="852"/>
        <v>College</v>
      </c>
      <c r="Q27311">
        <f t="shared" si="853"/>
        <v>11.483253680652714</v>
      </c>
    </row>
    <row r="27312" spans="1:17">
      <c r="A27312">
        <v>2024</v>
      </c>
      <c r="B27312">
        <v>71009</v>
      </c>
      <c r="C27312">
        <v>3</v>
      </c>
      <c r="D27312">
        <v>20230300132600</v>
      </c>
      <c r="E27312">
        <v>1</v>
      </c>
      <c r="F27312">
        <v>5224.68</v>
      </c>
      <c r="G27312">
        <v>1</v>
      </c>
      <c r="H27312">
        <v>20230300132601</v>
      </c>
      <c r="I27312">
        <v>202303001326012</v>
      </c>
      <c r="J27312">
        <v>5224.68</v>
      </c>
      <c r="K27312">
        <v>31</v>
      </c>
      <c r="L27312">
        <v>2</v>
      </c>
      <c r="M27312">
        <v>97363.188532429209</v>
      </c>
      <c r="N27312">
        <v>16</v>
      </c>
      <c r="O27312">
        <v>72.751485679473078</v>
      </c>
      <c r="P27312" t="str">
        <f t="shared" si="852"/>
        <v>College</v>
      </c>
      <c r="Q27312">
        <f t="shared" si="853"/>
        <v>11.486203477047381</v>
      </c>
    </row>
    <row r="27313" spans="1:17">
      <c r="A27313">
        <v>2024</v>
      </c>
      <c r="B27313">
        <v>71014</v>
      </c>
      <c r="C27313">
        <v>3</v>
      </c>
      <c r="D27313">
        <v>20240200133400</v>
      </c>
      <c r="E27313">
        <v>1</v>
      </c>
      <c r="F27313">
        <v>3882.14</v>
      </c>
      <c r="G27313">
        <v>2</v>
      </c>
      <c r="H27313">
        <v>20240200133402</v>
      </c>
      <c r="I27313">
        <v>202402001334021</v>
      </c>
      <c r="J27313">
        <v>3882.14</v>
      </c>
      <c r="K27313">
        <v>39</v>
      </c>
      <c r="L27313">
        <v>1</v>
      </c>
      <c r="M27313">
        <v>94523.546052173697</v>
      </c>
      <c r="N27313">
        <v>16</v>
      </c>
      <c r="O27313">
        <v>72.674866664525695</v>
      </c>
      <c r="P27313" t="str">
        <f t="shared" si="852"/>
        <v>College</v>
      </c>
      <c r="Q27313">
        <f t="shared" si="853"/>
        <v>11.456604247018763</v>
      </c>
    </row>
    <row r="27314" spans="1:17">
      <c r="A27314">
        <v>2024</v>
      </c>
      <c r="B27314">
        <v>71147</v>
      </c>
      <c r="C27314">
        <v>3</v>
      </c>
      <c r="D27314">
        <v>20230200135500</v>
      </c>
      <c r="E27314">
        <v>1</v>
      </c>
      <c r="F27314">
        <v>2040.4</v>
      </c>
      <c r="G27314">
        <v>2</v>
      </c>
      <c r="H27314">
        <v>20230200135502</v>
      </c>
      <c r="I27314">
        <v>202302001355021</v>
      </c>
      <c r="J27314">
        <v>2040.4</v>
      </c>
      <c r="K27314">
        <v>43</v>
      </c>
      <c r="L27314">
        <v>1</v>
      </c>
      <c r="M27314">
        <v>92671.789521808096</v>
      </c>
      <c r="N27314">
        <v>16</v>
      </c>
      <c r="O27314">
        <v>71.189496002082876</v>
      </c>
      <c r="P27314" t="str">
        <f t="shared" si="852"/>
        <v>College</v>
      </c>
      <c r="Q27314">
        <f t="shared" si="853"/>
        <v>11.436819385086077</v>
      </c>
    </row>
    <row r="27315" spans="1:17">
      <c r="A27315">
        <v>2024</v>
      </c>
      <c r="B27315">
        <v>71149</v>
      </c>
      <c r="C27315">
        <v>3</v>
      </c>
      <c r="D27315">
        <v>20230100134600</v>
      </c>
      <c r="E27315">
        <v>1</v>
      </c>
      <c r="F27315">
        <v>3488.29</v>
      </c>
      <c r="G27315">
        <v>1</v>
      </c>
      <c r="H27315">
        <v>20230100134601</v>
      </c>
      <c r="I27315">
        <v>202301001346011</v>
      </c>
      <c r="J27315">
        <v>3488.29</v>
      </c>
      <c r="K27315">
        <v>40</v>
      </c>
      <c r="L27315">
        <v>2</v>
      </c>
      <c r="M27315">
        <v>93772.348954622998</v>
      </c>
      <c r="N27315">
        <v>16</v>
      </c>
      <c r="O27315">
        <v>70.30926187054493</v>
      </c>
      <c r="P27315" t="str">
        <f t="shared" si="852"/>
        <v>College</v>
      </c>
      <c r="Q27315">
        <f t="shared" si="853"/>
        <v>11.448625304271863</v>
      </c>
    </row>
    <row r="27316" spans="1:17">
      <c r="A27316">
        <v>2024</v>
      </c>
      <c r="B27316">
        <v>71176</v>
      </c>
      <c r="C27316">
        <v>3</v>
      </c>
      <c r="D27316">
        <v>20230300135900</v>
      </c>
      <c r="E27316">
        <v>1</v>
      </c>
      <c r="F27316">
        <v>1863.29</v>
      </c>
      <c r="G27316">
        <v>2</v>
      </c>
      <c r="H27316">
        <v>20230300135902</v>
      </c>
      <c r="I27316">
        <v>202303001359021</v>
      </c>
      <c r="J27316">
        <v>1863.29</v>
      </c>
      <c r="K27316">
        <v>25</v>
      </c>
      <c r="L27316">
        <v>2</v>
      </c>
      <c r="M27316">
        <v>91453.549654884613</v>
      </c>
      <c r="N27316">
        <v>16</v>
      </c>
      <c r="O27316">
        <v>70.914970149945219</v>
      </c>
      <c r="P27316" t="str">
        <f t="shared" si="852"/>
        <v>College</v>
      </c>
      <c r="Q27316">
        <f t="shared" si="853"/>
        <v>11.423586468318694</v>
      </c>
    </row>
    <row r="27317" spans="1:17">
      <c r="A27317">
        <v>2024</v>
      </c>
      <c r="B27317">
        <v>71183</v>
      </c>
      <c r="C27317">
        <v>3</v>
      </c>
      <c r="D27317">
        <v>20230300136400</v>
      </c>
      <c r="E27317">
        <v>1</v>
      </c>
      <c r="F27317">
        <v>5235.84</v>
      </c>
      <c r="G27317">
        <v>2</v>
      </c>
      <c r="H27317">
        <v>20230300136402</v>
      </c>
      <c r="I27317">
        <v>202303001364021</v>
      </c>
      <c r="J27317">
        <v>5235.84</v>
      </c>
      <c r="K27317">
        <v>26</v>
      </c>
      <c r="L27317">
        <v>2</v>
      </c>
      <c r="M27317">
        <v>99226.033674831182</v>
      </c>
      <c r="N27317">
        <v>16</v>
      </c>
      <c r="O27317">
        <v>68.244023161466686</v>
      </c>
      <c r="P27317" t="str">
        <f t="shared" si="852"/>
        <v>College</v>
      </c>
      <c r="Q27317">
        <f t="shared" si="853"/>
        <v>11.505155695080816</v>
      </c>
    </row>
    <row r="27318" spans="1:17">
      <c r="A27318">
        <v>2024</v>
      </c>
      <c r="B27318">
        <v>71532</v>
      </c>
      <c r="C27318">
        <v>3</v>
      </c>
      <c r="D27318">
        <v>20240200539100</v>
      </c>
      <c r="E27318">
        <v>1</v>
      </c>
      <c r="F27318">
        <v>655.27</v>
      </c>
      <c r="G27318">
        <v>1</v>
      </c>
      <c r="H27318">
        <v>20240200539101</v>
      </c>
      <c r="I27318">
        <v>202402005391011</v>
      </c>
      <c r="J27318">
        <v>655.27</v>
      </c>
      <c r="K27318">
        <v>41</v>
      </c>
      <c r="L27318">
        <v>1</v>
      </c>
      <c r="M27318">
        <v>92105.182451530112</v>
      </c>
      <c r="N27318">
        <v>16</v>
      </c>
      <c r="O27318">
        <v>68.852541272892026</v>
      </c>
      <c r="P27318" t="str">
        <f t="shared" si="852"/>
        <v>College</v>
      </c>
      <c r="Q27318">
        <f t="shared" si="853"/>
        <v>11.430686490492342</v>
      </c>
    </row>
    <row r="27319" spans="1:17">
      <c r="A27319">
        <v>2024</v>
      </c>
      <c r="B27319">
        <v>71682</v>
      </c>
      <c r="C27319">
        <v>3</v>
      </c>
      <c r="D27319">
        <v>20230200533100</v>
      </c>
      <c r="E27319">
        <v>1</v>
      </c>
      <c r="F27319">
        <v>496.79</v>
      </c>
      <c r="G27319">
        <v>1</v>
      </c>
      <c r="H27319">
        <v>20230200533102</v>
      </c>
      <c r="I27319">
        <v>202302005331021</v>
      </c>
      <c r="J27319">
        <v>496.79</v>
      </c>
      <c r="K27319">
        <v>41</v>
      </c>
      <c r="L27319">
        <v>2</v>
      </c>
      <c r="M27319">
        <v>74390.332547131475</v>
      </c>
      <c r="N27319">
        <v>14</v>
      </c>
      <c r="O27319">
        <v>72.485729159786146</v>
      </c>
      <c r="P27319" t="str">
        <f t="shared" si="852"/>
        <v>College</v>
      </c>
      <c r="Q27319">
        <f t="shared" si="853"/>
        <v>11.217081273495754</v>
      </c>
    </row>
    <row r="27320" spans="1:17">
      <c r="A27320">
        <v>2024</v>
      </c>
      <c r="B27320">
        <v>71694</v>
      </c>
      <c r="C27320">
        <v>3</v>
      </c>
      <c r="D27320">
        <v>20221204090900</v>
      </c>
      <c r="E27320">
        <v>1</v>
      </c>
      <c r="F27320">
        <v>820.23</v>
      </c>
      <c r="G27320">
        <v>1</v>
      </c>
      <c r="H27320">
        <v>20221204090901</v>
      </c>
      <c r="I27320">
        <v>202212040909011</v>
      </c>
      <c r="J27320">
        <v>820.23</v>
      </c>
      <c r="K27320">
        <v>32</v>
      </c>
      <c r="L27320">
        <v>1</v>
      </c>
      <c r="M27320">
        <v>134614.62413598649</v>
      </c>
      <c r="N27320">
        <v>20</v>
      </c>
      <c r="O27320">
        <v>70.255239308113218</v>
      </c>
      <c r="P27320" t="str">
        <f t="shared" si="852"/>
        <v>Grad School</v>
      </c>
      <c r="Q27320">
        <f t="shared" si="853"/>
        <v>11.810171339146674</v>
      </c>
    </row>
    <row r="27321" spans="1:17">
      <c r="A27321">
        <v>2024</v>
      </c>
      <c r="B27321">
        <v>71713</v>
      </c>
      <c r="C27321">
        <v>3</v>
      </c>
      <c r="D27321">
        <v>0</v>
      </c>
      <c r="E27321">
        <v>1</v>
      </c>
      <c r="F27321">
        <v>801.86</v>
      </c>
      <c r="G27321">
        <v>2</v>
      </c>
      <c r="H27321">
        <v>0</v>
      </c>
      <c r="I27321">
        <v>0</v>
      </c>
      <c r="J27321">
        <v>740.98</v>
      </c>
      <c r="K27321">
        <v>30</v>
      </c>
      <c r="L27321">
        <v>1</v>
      </c>
      <c r="M27321">
        <v>135021.33844910574</v>
      </c>
      <c r="N27321">
        <v>20</v>
      </c>
      <c r="O27321">
        <v>68.35645214077924</v>
      </c>
      <c r="P27321" t="str">
        <f t="shared" si="852"/>
        <v>Grad School</v>
      </c>
      <c r="Q27321">
        <f t="shared" si="853"/>
        <v>11.813188107515961</v>
      </c>
    </row>
    <row r="27322" spans="1:17">
      <c r="A27322">
        <v>2024</v>
      </c>
      <c r="B27322">
        <v>71991</v>
      </c>
      <c r="C27322">
        <v>3</v>
      </c>
      <c r="D27322">
        <v>20240100537800</v>
      </c>
      <c r="E27322">
        <v>1</v>
      </c>
      <c r="F27322">
        <v>1375.88</v>
      </c>
      <c r="G27322">
        <v>1</v>
      </c>
      <c r="H27322">
        <v>20240100537801</v>
      </c>
      <c r="I27322">
        <v>202401005378011</v>
      </c>
      <c r="J27322">
        <v>1375.88</v>
      </c>
      <c r="K27322">
        <v>49</v>
      </c>
      <c r="L27322">
        <v>1</v>
      </c>
      <c r="M27322">
        <v>75243.055849306184</v>
      </c>
      <c r="N27322">
        <v>14</v>
      </c>
      <c r="O27322">
        <v>67.938645362216334</v>
      </c>
      <c r="P27322" t="str">
        <f t="shared" si="852"/>
        <v>College</v>
      </c>
      <c r="Q27322">
        <f t="shared" si="853"/>
        <v>11.228478897280619</v>
      </c>
    </row>
    <row r="27323" spans="1:17">
      <c r="A27323">
        <v>2024</v>
      </c>
      <c r="B27323">
        <v>71994</v>
      </c>
      <c r="C27323">
        <v>3</v>
      </c>
      <c r="D27323">
        <v>20240200543400</v>
      </c>
      <c r="E27323">
        <v>1</v>
      </c>
      <c r="F27323">
        <v>498.53</v>
      </c>
      <c r="G27323">
        <v>1</v>
      </c>
      <c r="H27323">
        <v>20240200543401</v>
      </c>
      <c r="I27323">
        <v>202402005434011</v>
      </c>
      <c r="J27323">
        <v>498.53</v>
      </c>
      <c r="K27323">
        <v>52</v>
      </c>
      <c r="L27323">
        <v>2</v>
      </c>
      <c r="M27323">
        <v>38436.160479452563</v>
      </c>
      <c r="N27323">
        <v>11</v>
      </c>
      <c r="O27323">
        <v>71.231069588704969</v>
      </c>
      <c r="P27323" t="str">
        <f t="shared" si="852"/>
        <v>High School</v>
      </c>
      <c r="Q27323">
        <f t="shared" si="853"/>
        <v>10.556753974626567</v>
      </c>
    </row>
    <row r="27324" spans="1:17">
      <c r="A27324">
        <v>2024</v>
      </c>
      <c r="B27324">
        <v>72005</v>
      </c>
      <c r="C27324">
        <v>3</v>
      </c>
      <c r="D27324">
        <v>20230100535100</v>
      </c>
      <c r="E27324">
        <v>1</v>
      </c>
      <c r="F27324">
        <v>1508.07</v>
      </c>
      <c r="G27324">
        <v>2</v>
      </c>
      <c r="H27324">
        <v>20230100535104</v>
      </c>
      <c r="I27324">
        <v>202301005351041</v>
      </c>
      <c r="J27324">
        <v>1508.07</v>
      </c>
      <c r="K27324">
        <v>39</v>
      </c>
      <c r="L27324">
        <v>2</v>
      </c>
      <c r="M27324">
        <v>87838.922677976894</v>
      </c>
      <c r="N27324">
        <v>16</v>
      </c>
      <c r="O27324">
        <v>70.517226170264621</v>
      </c>
      <c r="P27324" t="str">
        <f t="shared" si="852"/>
        <v>College</v>
      </c>
      <c r="Q27324">
        <f t="shared" si="853"/>
        <v>11.383259992073166</v>
      </c>
    </row>
    <row r="27325" spans="1:17">
      <c r="A27325">
        <v>2024</v>
      </c>
      <c r="B27325">
        <v>72022</v>
      </c>
      <c r="C27325">
        <v>3</v>
      </c>
      <c r="D27325">
        <v>20230200534300</v>
      </c>
      <c r="E27325">
        <v>1</v>
      </c>
      <c r="F27325">
        <v>496.79</v>
      </c>
      <c r="G27325">
        <v>1</v>
      </c>
      <c r="H27325">
        <v>20230200534301</v>
      </c>
      <c r="I27325">
        <v>202302005343011</v>
      </c>
      <c r="J27325">
        <v>496.79</v>
      </c>
      <c r="K27325">
        <v>43</v>
      </c>
      <c r="L27325">
        <v>1</v>
      </c>
      <c r="M27325">
        <v>119607.33762503185</v>
      </c>
      <c r="N27325">
        <v>18</v>
      </c>
      <c r="O27325">
        <v>71.176746629613206</v>
      </c>
      <c r="P27325" t="str">
        <f t="shared" si="852"/>
        <v>Grad School</v>
      </c>
      <c r="Q27325">
        <f t="shared" si="853"/>
        <v>11.691969469996614</v>
      </c>
    </row>
    <row r="27326" spans="1:17">
      <c r="A27326">
        <v>2024</v>
      </c>
      <c r="B27326">
        <v>72024</v>
      </c>
      <c r="C27326">
        <v>3</v>
      </c>
      <c r="D27326">
        <v>20230100534100</v>
      </c>
      <c r="E27326">
        <v>1</v>
      </c>
      <c r="F27326">
        <v>1709.67</v>
      </c>
      <c r="G27326">
        <v>1</v>
      </c>
      <c r="H27326">
        <v>20230100534101</v>
      </c>
      <c r="I27326">
        <v>202301005341011</v>
      </c>
      <c r="J27326">
        <v>1709.67</v>
      </c>
      <c r="K27326">
        <v>35</v>
      </c>
      <c r="L27326">
        <v>1</v>
      </c>
      <c r="M27326">
        <v>99451.314793641766</v>
      </c>
      <c r="N27326">
        <v>16</v>
      </c>
      <c r="O27326">
        <v>74.70283752652584</v>
      </c>
      <c r="P27326" t="str">
        <f t="shared" si="852"/>
        <v>College</v>
      </c>
      <c r="Q27326">
        <f t="shared" si="853"/>
        <v>11.507423504844718</v>
      </c>
    </row>
    <row r="27327" spans="1:17">
      <c r="A27327">
        <v>2024</v>
      </c>
      <c r="B27327">
        <v>72097</v>
      </c>
      <c r="C27327">
        <v>3</v>
      </c>
      <c r="D27327">
        <v>20230300539800</v>
      </c>
      <c r="E27327">
        <v>1</v>
      </c>
      <c r="F27327">
        <v>781.1</v>
      </c>
      <c r="G27327">
        <v>1</v>
      </c>
      <c r="H27327">
        <v>20230300539801</v>
      </c>
      <c r="I27327">
        <v>202303005398011</v>
      </c>
      <c r="J27327">
        <v>781.1</v>
      </c>
      <c r="K27327">
        <v>37</v>
      </c>
      <c r="L27327">
        <v>1</v>
      </c>
      <c r="M27327">
        <v>71550.684958528</v>
      </c>
      <c r="N27327">
        <v>14</v>
      </c>
      <c r="O27327">
        <v>69.166736683004302</v>
      </c>
      <c r="P27327" t="str">
        <f t="shared" si="852"/>
        <v>College</v>
      </c>
      <c r="Q27327">
        <f t="shared" si="853"/>
        <v>11.17816135808382</v>
      </c>
    </row>
    <row r="27328" spans="1:17">
      <c r="A27328">
        <v>2024</v>
      </c>
      <c r="B27328">
        <v>72233</v>
      </c>
      <c r="C27328">
        <v>3</v>
      </c>
      <c r="D27328">
        <v>0</v>
      </c>
      <c r="E27328">
        <v>1</v>
      </c>
      <c r="F27328">
        <v>697.29</v>
      </c>
      <c r="G27328">
        <v>1</v>
      </c>
      <c r="H27328">
        <v>0</v>
      </c>
      <c r="I27328">
        <v>0</v>
      </c>
      <c r="J27328">
        <v>697.29</v>
      </c>
      <c r="K27328">
        <v>52</v>
      </c>
      <c r="L27328">
        <v>2</v>
      </c>
      <c r="M27328">
        <v>115787.96581106096</v>
      </c>
      <c r="N27328">
        <v>18</v>
      </c>
      <c r="O27328">
        <v>69.835233125770785</v>
      </c>
      <c r="P27328" t="str">
        <f t="shared" si="852"/>
        <v>Grad School</v>
      </c>
      <c r="Q27328">
        <f t="shared" si="853"/>
        <v>11.659515916536472</v>
      </c>
    </row>
    <row r="27329" spans="1:17">
      <c r="A27329">
        <v>2024</v>
      </c>
      <c r="B27329">
        <v>72244</v>
      </c>
      <c r="C27329">
        <v>3</v>
      </c>
      <c r="D27329">
        <v>0</v>
      </c>
      <c r="E27329">
        <v>1</v>
      </c>
      <c r="F27329">
        <v>1009.7</v>
      </c>
      <c r="G27329">
        <v>1</v>
      </c>
      <c r="H27329">
        <v>0</v>
      </c>
      <c r="I27329">
        <v>0</v>
      </c>
      <c r="J27329">
        <v>1009.7</v>
      </c>
      <c r="K27329">
        <v>37</v>
      </c>
      <c r="L27329">
        <v>2</v>
      </c>
      <c r="M27329">
        <v>96705.553725784732</v>
      </c>
      <c r="N27329">
        <v>16</v>
      </c>
      <c r="O27329">
        <v>70.644162100937365</v>
      </c>
      <c r="P27329" t="str">
        <f t="shared" si="852"/>
        <v>College</v>
      </c>
      <c r="Q27329">
        <f t="shared" si="853"/>
        <v>11.479426112323583</v>
      </c>
    </row>
    <row r="27330" spans="1:17">
      <c r="A27330">
        <v>2024</v>
      </c>
      <c r="B27330">
        <v>72307</v>
      </c>
      <c r="C27330">
        <v>3</v>
      </c>
      <c r="D27330">
        <v>0</v>
      </c>
      <c r="E27330">
        <v>1</v>
      </c>
      <c r="F27330">
        <v>1069.73</v>
      </c>
      <c r="G27330">
        <v>2</v>
      </c>
      <c r="H27330">
        <v>0</v>
      </c>
      <c r="I27330">
        <v>0</v>
      </c>
      <c r="J27330">
        <v>1069.73</v>
      </c>
      <c r="K27330">
        <v>51</v>
      </c>
      <c r="L27330">
        <v>2</v>
      </c>
      <c r="M27330">
        <v>94747.26747746217</v>
      </c>
      <c r="N27330">
        <v>16</v>
      </c>
      <c r="O27330">
        <v>69.105435679772384</v>
      </c>
      <c r="P27330" t="str">
        <f t="shared" si="852"/>
        <v>College</v>
      </c>
      <c r="Q27330">
        <f t="shared" si="853"/>
        <v>11.458968283240814</v>
      </c>
    </row>
    <row r="27331" spans="1:17">
      <c r="A27331">
        <v>2024</v>
      </c>
      <c r="B27331">
        <v>72356</v>
      </c>
      <c r="C27331">
        <v>3</v>
      </c>
      <c r="D27331">
        <v>20230100542600</v>
      </c>
      <c r="E27331">
        <v>1</v>
      </c>
      <c r="F27331">
        <v>804.47</v>
      </c>
      <c r="G27331">
        <v>1</v>
      </c>
      <c r="H27331">
        <v>20230100542601</v>
      </c>
      <c r="I27331">
        <v>202301005426011</v>
      </c>
      <c r="J27331">
        <v>804.47</v>
      </c>
      <c r="K27331">
        <v>35</v>
      </c>
      <c r="L27331">
        <v>1</v>
      </c>
      <c r="M27331">
        <v>51210.02082253874</v>
      </c>
      <c r="N27331">
        <v>12</v>
      </c>
      <c r="O27331">
        <v>70.019287783899557</v>
      </c>
      <c r="P27331" t="str">
        <f t="shared" ref="P27331:P27394" si="854">IF(N27331&lt;=12,"High School",IF(N27331&lt;=16,"College","Grad School"))</f>
        <v>High School</v>
      </c>
      <c r="Q27331">
        <f t="shared" ref="Q27331:Q27394" si="855">LN(M27331)</f>
        <v>10.843690511067306</v>
      </c>
    </row>
    <row r="27332" spans="1:17">
      <c r="A27332">
        <v>2024</v>
      </c>
      <c r="B27332">
        <v>72709</v>
      </c>
      <c r="C27332">
        <v>3</v>
      </c>
      <c r="D27332">
        <v>20221204125700</v>
      </c>
      <c r="E27332">
        <v>1</v>
      </c>
      <c r="F27332">
        <v>1112.31</v>
      </c>
      <c r="G27332">
        <v>2</v>
      </c>
      <c r="H27332">
        <v>20221204125702</v>
      </c>
      <c r="I27332">
        <v>202212041257021</v>
      </c>
      <c r="J27332">
        <v>1112.31</v>
      </c>
      <c r="K27332">
        <v>60</v>
      </c>
      <c r="L27332">
        <v>2</v>
      </c>
      <c r="M27332">
        <v>92972.859507565416</v>
      </c>
      <c r="N27332">
        <v>16</v>
      </c>
      <c r="O27332">
        <v>68.528330224451977</v>
      </c>
      <c r="P27332" t="str">
        <f t="shared" si="854"/>
        <v>College</v>
      </c>
      <c r="Q27332">
        <f t="shared" si="855"/>
        <v>11.440062896291797</v>
      </c>
    </row>
    <row r="27333" spans="1:17">
      <c r="A27333">
        <v>2024</v>
      </c>
      <c r="B27333">
        <v>72833</v>
      </c>
      <c r="C27333">
        <v>3</v>
      </c>
      <c r="D27333">
        <v>20230100547900</v>
      </c>
      <c r="E27333">
        <v>1</v>
      </c>
      <c r="F27333">
        <v>659.51</v>
      </c>
      <c r="G27333">
        <v>1</v>
      </c>
      <c r="H27333">
        <v>20230100547901</v>
      </c>
      <c r="I27333">
        <v>202301005479011</v>
      </c>
      <c r="J27333">
        <v>659.51</v>
      </c>
      <c r="K27333">
        <v>45</v>
      </c>
      <c r="L27333">
        <v>2</v>
      </c>
      <c r="M27333">
        <v>88617.158225113424</v>
      </c>
      <c r="N27333">
        <v>16</v>
      </c>
      <c r="O27333">
        <v>69.865986793096866</v>
      </c>
      <c r="P27333" t="str">
        <f t="shared" si="854"/>
        <v>College</v>
      </c>
      <c r="Q27333">
        <f t="shared" si="855"/>
        <v>11.392080777269266</v>
      </c>
    </row>
    <row r="27334" spans="1:17">
      <c r="A27334">
        <v>2024</v>
      </c>
      <c r="B27334">
        <v>72859</v>
      </c>
      <c r="C27334">
        <v>3</v>
      </c>
      <c r="D27334">
        <v>20231200546300</v>
      </c>
      <c r="E27334">
        <v>1</v>
      </c>
      <c r="F27334">
        <v>730.4</v>
      </c>
      <c r="G27334">
        <v>1</v>
      </c>
      <c r="H27334">
        <v>20231200546301</v>
      </c>
      <c r="I27334">
        <v>202312005463011</v>
      </c>
      <c r="J27334">
        <v>730.4</v>
      </c>
      <c r="K27334">
        <v>37</v>
      </c>
      <c r="L27334">
        <v>2</v>
      </c>
      <c r="M27334">
        <v>74201.413804315001</v>
      </c>
      <c r="N27334">
        <v>14</v>
      </c>
      <c r="O27334">
        <v>71.779957472315402</v>
      </c>
      <c r="P27334" t="str">
        <f t="shared" si="854"/>
        <v>College</v>
      </c>
      <c r="Q27334">
        <f t="shared" si="855"/>
        <v>11.214538482940457</v>
      </c>
    </row>
    <row r="27335" spans="1:17">
      <c r="A27335">
        <v>2024</v>
      </c>
      <c r="B27335">
        <v>72904</v>
      </c>
      <c r="C27335">
        <v>3</v>
      </c>
      <c r="D27335">
        <v>20231204076900</v>
      </c>
      <c r="E27335">
        <v>1</v>
      </c>
      <c r="F27335">
        <v>664.89</v>
      </c>
      <c r="G27335">
        <v>2</v>
      </c>
      <c r="H27335">
        <v>20231204076902</v>
      </c>
      <c r="I27335">
        <v>202312040769021</v>
      </c>
      <c r="J27335">
        <v>664.89</v>
      </c>
      <c r="K27335">
        <v>39</v>
      </c>
      <c r="L27335">
        <v>2</v>
      </c>
      <c r="M27335">
        <v>69527.432033967852</v>
      </c>
      <c r="N27335">
        <v>14</v>
      </c>
      <c r="O27335">
        <v>71.72288891202335</v>
      </c>
      <c r="P27335" t="str">
        <f t="shared" si="854"/>
        <v>College</v>
      </c>
      <c r="Q27335">
        <f t="shared" si="855"/>
        <v>11.149476659201866</v>
      </c>
    </row>
    <row r="27336" spans="1:17">
      <c r="A27336">
        <v>2024</v>
      </c>
      <c r="B27336">
        <v>72995</v>
      </c>
      <c r="C27336">
        <v>3</v>
      </c>
      <c r="D27336">
        <v>0</v>
      </c>
      <c r="E27336">
        <v>1</v>
      </c>
      <c r="F27336">
        <v>6515.42</v>
      </c>
      <c r="G27336">
        <v>2</v>
      </c>
      <c r="H27336">
        <v>0</v>
      </c>
      <c r="I27336">
        <v>0</v>
      </c>
      <c r="J27336">
        <v>6515.42</v>
      </c>
      <c r="K27336">
        <v>55</v>
      </c>
      <c r="L27336">
        <v>1</v>
      </c>
      <c r="M27336">
        <v>81395.673675170692</v>
      </c>
      <c r="N27336">
        <v>14</v>
      </c>
      <c r="O27336">
        <v>67.626005966890304</v>
      </c>
      <c r="P27336" t="str">
        <f t="shared" si="854"/>
        <v>College</v>
      </c>
      <c r="Q27336">
        <f t="shared" si="855"/>
        <v>11.307077401624499</v>
      </c>
    </row>
    <row r="27337" spans="1:17">
      <c r="A27337">
        <v>2024</v>
      </c>
      <c r="B27337">
        <v>73106</v>
      </c>
      <c r="C27337">
        <v>3</v>
      </c>
      <c r="D27337">
        <v>20240300033800</v>
      </c>
      <c r="E27337">
        <v>1</v>
      </c>
      <c r="F27337">
        <v>1745.55</v>
      </c>
      <c r="G27337">
        <v>1</v>
      </c>
      <c r="H27337">
        <v>20240300033801</v>
      </c>
      <c r="I27337">
        <v>202403000338011</v>
      </c>
      <c r="J27337">
        <v>1745.55</v>
      </c>
      <c r="K27337">
        <v>50</v>
      </c>
      <c r="L27337">
        <v>1</v>
      </c>
      <c r="M27337">
        <v>75135.808886944316</v>
      </c>
      <c r="N27337">
        <v>14</v>
      </c>
      <c r="O27337">
        <v>71.124614160385534</v>
      </c>
      <c r="P27337" t="str">
        <f t="shared" si="854"/>
        <v>College</v>
      </c>
      <c r="Q27337">
        <f t="shared" si="855"/>
        <v>11.227052540182727</v>
      </c>
    </row>
    <row r="27338" spans="1:17">
      <c r="A27338">
        <v>2024</v>
      </c>
      <c r="B27338">
        <v>73319</v>
      </c>
      <c r="C27338">
        <v>3</v>
      </c>
      <c r="D27338">
        <v>20230200041400</v>
      </c>
      <c r="E27338">
        <v>1</v>
      </c>
      <c r="F27338">
        <v>2078.1</v>
      </c>
      <c r="G27338">
        <v>1</v>
      </c>
      <c r="H27338">
        <v>20230200041401</v>
      </c>
      <c r="I27338">
        <v>202302000414011</v>
      </c>
      <c r="J27338">
        <v>2078.1</v>
      </c>
      <c r="K27338">
        <v>37</v>
      </c>
      <c r="L27338">
        <v>2</v>
      </c>
      <c r="M27338">
        <v>72950.10259655655</v>
      </c>
      <c r="N27338">
        <v>14</v>
      </c>
      <c r="O27338">
        <v>66.206972700337545</v>
      </c>
      <c r="P27338" t="str">
        <f t="shared" si="854"/>
        <v>College</v>
      </c>
      <c r="Q27338">
        <f t="shared" si="855"/>
        <v>11.197530960345508</v>
      </c>
    </row>
    <row r="27339" spans="1:17">
      <c r="A27339">
        <v>2024</v>
      </c>
      <c r="B27339">
        <v>73322</v>
      </c>
      <c r="C27339">
        <v>3</v>
      </c>
      <c r="D27339">
        <v>20240100034600</v>
      </c>
      <c r="E27339">
        <v>1</v>
      </c>
      <c r="F27339">
        <v>4341.01</v>
      </c>
      <c r="G27339">
        <v>3</v>
      </c>
      <c r="H27339">
        <v>20240100034603</v>
      </c>
      <c r="I27339">
        <v>202401000346031</v>
      </c>
      <c r="J27339">
        <v>5191.03</v>
      </c>
      <c r="K27339">
        <v>25</v>
      </c>
      <c r="L27339">
        <v>2</v>
      </c>
      <c r="M27339">
        <v>120091.37501625405</v>
      </c>
      <c r="N27339">
        <v>18</v>
      </c>
      <c r="O27339">
        <v>69.163580918233933</v>
      </c>
      <c r="P27339" t="str">
        <f t="shared" si="854"/>
        <v>Grad School</v>
      </c>
      <c r="Q27339">
        <f t="shared" si="855"/>
        <v>11.696008190470552</v>
      </c>
    </row>
    <row r="27340" spans="1:17">
      <c r="A27340">
        <v>2024</v>
      </c>
      <c r="B27340">
        <v>73333</v>
      </c>
      <c r="C27340">
        <v>3</v>
      </c>
      <c r="D27340">
        <v>20230200035700</v>
      </c>
      <c r="E27340">
        <v>1</v>
      </c>
      <c r="F27340">
        <v>4750.3500000000004</v>
      </c>
      <c r="G27340">
        <v>1</v>
      </c>
      <c r="H27340">
        <v>20230200035701</v>
      </c>
      <c r="I27340">
        <v>202302000357011</v>
      </c>
      <c r="J27340">
        <v>4750.3500000000004</v>
      </c>
      <c r="K27340">
        <v>48</v>
      </c>
      <c r="L27340">
        <v>2</v>
      </c>
      <c r="M27340">
        <v>122791.65008934894</v>
      </c>
      <c r="N27340">
        <v>18</v>
      </c>
      <c r="O27340">
        <v>64.645226513055604</v>
      </c>
      <c r="P27340" t="str">
        <f t="shared" si="854"/>
        <v>Grad School</v>
      </c>
      <c r="Q27340">
        <f t="shared" si="855"/>
        <v>11.718244296368271</v>
      </c>
    </row>
    <row r="27341" spans="1:17">
      <c r="A27341">
        <v>2024</v>
      </c>
      <c r="B27341">
        <v>73346</v>
      </c>
      <c r="C27341">
        <v>3</v>
      </c>
      <c r="D27341">
        <v>20230300039100</v>
      </c>
      <c r="E27341">
        <v>1</v>
      </c>
      <c r="F27341">
        <v>1916.19</v>
      </c>
      <c r="G27341">
        <v>2</v>
      </c>
      <c r="H27341">
        <v>20230300039102</v>
      </c>
      <c r="I27341">
        <v>202303000391021</v>
      </c>
      <c r="J27341">
        <v>1916.19</v>
      </c>
      <c r="K27341">
        <v>57</v>
      </c>
      <c r="L27341">
        <v>2</v>
      </c>
      <c r="M27341">
        <v>64551.809247900412</v>
      </c>
      <c r="N27341">
        <v>14</v>
      </c>
      <c r="O27341">
        <v>66.683303197998072</v>
      </c>
      <c r="P27341" t="str">
        <f t="shared" si="854"/>
        <v>College</v>
      </c>
      <c r="Q27341">
        <f t="shared" si="855"/>
        <v>11.075223424509421</v>
      </c>
    </row>
    <row r="27342" spans="1:17">
      <c r="A27342">
        <v>2024</v>
      </c>
      <c r="B27342">
        <v>73468</v>
      </c>
      <c r="C27342">
        <v>3</v>
      </c>
      <c r="D27342">
        <v>20230200041100</v>
      </c>
      <c r="E27342">
        <v>1</v>
      </c>
      <c r="F27342">
        <v>4684.3599999999997</v>
      </c>
      <c r="G27342">
        <v>3</v>
      </c>
      <c r="H27342">
        <v>20230200041102</v>
      </c>
      <c r="I27342">
        <v>202302000411021</v>
      </c>
      <c r="J27342">
        <v>4684.3599999999997</v>
      </c>
      <c r="K27342">
        <v>48</v>
      </c>
      <c r="L27342">
        <v>1</v>
      </c>
      <c r="M27342">
        <v>50040.241635603394</v>
      </c>
      <c r="N27342">
        <v>12</v>
      </c>
      <c r="O27342">
        <v>68.931350395530799</v>
      </c>
      <c r="P27342" t="str">
        <f t="shared" si="854"/>
        <v>High School</v>
      </c>
      <c r="Q27342">
        <f t="shared" si="855"/>
        <v>10.820582793418177</v>
      </c>
    </row>
    <row r="27343" spans="1:17">
      <c r="A27343">
        <v>2024</v>
      </c>
      <c r="B27343">
        <v>73470</v>
      </c>
      <c r="C27343">
        <v>3</v>
      </c>
      <c r="D27343">
        <v>20230300035200</v>
      </c>
      <c r="E27343">
        <v>1</v>
      </c>
      <c r="F27343">
        <v>5101.79</v>
      </c>
      <c r="G27343">
        <v>1</v>
      </c>
      <c r="H27343">
        <v>20230300035201</v>
      </c>
      <c r="I27343">
        <v>202303000352012</v>
      </c>
      <c r="J27343">
        <v>5101.79</v>
      </c>
      <c r="K27343">
        <v>32</v>
      </c>
      <c r="L27343">
        <v>1</v>
      </c>
      <c r="M27343">
        <v>49858.557764888159</v>
      </c>
      <c r="N27343">
        <v>12</v>
      </c>
      <c r="O27343">
        <v>69.542875998265941</v>
      </c>
      <c r="P27343" t="str">
        <f t="shared" si="854"/>
        <v>High School</v>
      </c>
      <c r="Q27343">
        <f t="shared" si="855"/>
        <v>10.816945430965012</v>
      </c>
    </row>
    <row r="27344" spans="1:17">
      <c r="A27344">
        <v>2024</v>
      </c>
      <c r="B27344">
        <v>73612</v>
      </c>
      <c r="C27344">
        <v>3</v>
      </c>
      <c r="D27344">
        <v>20221200244800</v>
      </c>
      <c r="E27344">
        <v>1</v>
      </c>
      <c r="F27344">
        <v>2495.06</v>
      </c>
      <c r="G27344">
        <v>1</v>
      </c>
      <c r="H27344">
        <v>20221200244801</v>
      </c>
      <c r="I27344">
        <v>202212002448011</v>
      </c>
      <c r="J27344">
        <v>2495.06</v>
      </c>
      <c r="K27344">
        <v>26</v>
      </c>
      <c r="L27344">
        <v>1</v>
      </c>
      <c r="M27344">
        <v>49439.601395050449</v>
      </c>
      <c r="N27344">
        <v>12</v>
      </c>
      <c r="O27344">
        <v>69.270883033409419</v>
      </c>
      <c r="P27344" t="str">
        <f t="shared" si="854"/>
        <v>High School</v>
      </c>
      <c r="Q27344">
        <f t="shared" si="855"/>
        <v>10.808507029701223</v>
      </c>
    </row>
    <row r="27345" spans="1:17">
      <c r="A27345">
        <v>2024</v>
      </c>
      <c r="B27345">
        <v>73960</v>
      </c>
      <c r="C27345">
        <v>3</v>
      </c>
      <c r="D27345">
        <v>0</v>
      </c>
      <c r="E27345">
        <v>1</v>
      </c>
      <c r="F27345">
        <v>2580.4899999999998</v>
      </c>
      <c r="G27345">
        <v>1</v>
      </c>
      <c r="H27345">
        <v>0</v>
      </c>
      <c r="I27345">
        <v>0</v>
      </c>
      <c r="J27345">
        <v>2580.4899999999998</v>
      </c>
      <c r="K27345">
        <v>34</v>
      </c>
      <c r="L27345">
        <v>1</v>
      </c>
      <c r="M27345">
        <v>23416.197643027976</v>
      </c>
      <c r="N27345">
        <v>10</v>
      </c>
      <c r="O27345">
        <v>67.314531476523001</v>
      </c>
      <c r="P27345" t="str">
        <f t="shared" si="854"/>
        <v>High School</v>
      </c>
      <c r="Q27345">
        <f t="shared" si="855"/>
        <v>10.061183268848058</v>
      </c>
    </row>
    <row r="27346" spans="1:17">
      <c r="A27346">
        <v>2024</v>
      </c>
      <c r="B27346">
        <v>74040</v>
      </c>
      <c r="C27346">
        <v>3</v>
      </c>
      <c r="D27346">
        <v>20221200295000</v>
      </c>
      <c r="E27346">
        <v>1</v>
      </c>
      <c r="F27346">
        <v>4304.74</v>
      </c>
      <c r="G27346">
        <v>1</v>
      </c>
      <c r="H27346">
        <v>20221200295001</v>
      </c>
      <c r="I27346">
        <v>202212002950011</v>
      </c>
      <c r="J27346">
        <v>4304.74</v>
      </c>
      <c r="K27346">
        <v>59</v>
      </c>
      <c r="L27346">
        <v>2</v>
      </c>
      <c r="M27346">
        <v>72955.323398284439</v>
      </c>
      <c r="N27346">
        <v>14</v>
      </c>
      <c r="O27346">
        <v>69.331165929828742</v>
      </c>
      <c r="P27346" t="str">
        <f t="shared" si="854"/>
        <v>College</v>
      </c>
      <c r="Q27346">
        <f t="shared" si="855"/>
        <v>11.197602524534359</v>
      </c>
    </row>
    <row r="27347" spans="1:17">
      <c r="A27347">
        <v>2024</v>
      </c>
      <c r="B27347">
        <v>74088</v>
      </c>
      <c r="C27347">
        <v>3</v>
      </c>
      <c r="D27347">
        <v>0</v>
      </c>
      <c r="E27347">
        <v>1</v>
      </c>
      <c r="F27347">
        <v>3439.57</v>
      </c>
      <c r="G27347">
        <v>4</v>
      </c>
      <c r="H27347">
        <v>0</v>
      </c>
      <c r="I27347">
        <v>0</v>
      </c>
      <c r="J27347">
        <v>3186.81</v>
      </c>
      <c r="K27347">
        <v>42</v>
      </c>
      <c r="L27347">
        <v>2</v>
      </c>
      <c r="M27347">
        <v>119933.17318306248</v>
      </c>
      <c r="N27347">
        <v>18</v>
      </c>
      <c r="O27347">
        <v>69.235569023807045</v>
      </c>
      <c r="P27347" t="str">
        <f t="shared" si="854"/>
        <v>Grad School</v>
      </c>
      <c r="Q27347">
        <f t="shared" si="855"/>
        <v>11.694689976502129</v>
      </c>
    </row>
    <row r="27348" spans="1:17">
      <c r="A27348">
        <v>2024</v>
      </c>
      <c r="B27348">
        <v>74435</v>
      </c>
      <c r="C27348">
        <v>3</v>
      </c>
      <c r="D27348">
        <v>0</v>
      </c>
      <c r="E27348">
        <v>1</v>
      </c>
      <c r="F27348">
        <v>1877.57</v>
      </c>
      <c r="G27348">
        <v>1</v>
      </c>
      <c r="H27348">
        <v>0</v>
      </c>
      <c r="I27348">
        <v>0</v>
      </c>
      <c r="J27348">
        <v>1877.57</v>
      </c>
      <c r="K27348">
        <v>53</v>
      </c>
      <c r="L27348">
        <v>1</v>
      </c>
      <c r="M27348">
        <v>99584.757611100984</v>
      </c>
      <c r="N27348">
        <v>16</v>
      </c>
      <c r="O27348">
        <v>69.202356630175885</v>
      </c>
      <c r="P27348" t="str">
        <f t="shared" si="854"/>
        <v>College</v>
      </c>
      <c r="Q27348">
        <f t="shared" si="855"/>
        <v>11.508764395828358</v>
      </c>
    </row>
    <row r="27349" spans="1:17">
      <c r="A27349">
        <v>2024</v>
      </c>
      <c r="B27349">
        <v>74436</v>
      </c>
      <c r="C27349">
        <v>3</v>
      </c>
      <c r="D27349">
        <v>0</v>
      </c>
      <c r="E27349">
        <v>1</v>
      </c>
      <c r="F27349">
        <v>2320.17</v>
      </c>
      <c r="G27349">
        <v>2</v>
      </c>
      <c r="H27349">
        <v>0</v>
      </c>
      <c r="I27349">
        <v>0</v>
      </c>
      <c r="J27349">
        <v>2320.17</v>
      </c>
      <c r="K27349">
        <v>54</v>
      </c>
      <c r="L27349">
        <v>2</v>
      </c>
      <c r="M27349">
        <v>98847.280451847371</v>
      </c>
      <c r="N27349">
        <v>16</v>
      </c>
      <c r="O27349">
        <v>67.986385536152866</v>
      </c>
      <c r="P27349" t="str">
        <f t="shared" si="854"/>
        <v>College</v>
      </c>
      <c r="Q27349">
        <f t="shared" si="855"/>
        <v>11.501331316352296</v>
      </c>
    </row>
    <row r="27350" spans="1:17">
      <c r="A27350">
        <v>2024</v>
      </c>
      <c r="B27350">
        <v>74477</v>
      </c>
      <c r="C27350">
        <v>3</v>
      </c>
      <c r="D27350">
        <v>20230300046800</v>
      </c>
      <c r="E27350">
        <v>1</v>
      </c>
      <c r="F27350">
        <v>5278.51</v>
      </c>
      <c r="G27350">
        <v>1</v>
      </c>
      <c r="H27350">
        <v>20230300046801</v>
      </c>
      <c r="I27350">
        <v>202303000468012</v>
      </c>
      <c r="J27350">
        <v>5278.51</v>
      </c>
      <c r="K27350">
        <v>56</v>
      </c>
      <c r="L27350">
        <v>1</v>
      </c>
      <c r="M27350">
        <v>80711.016453256598</v>
      </c>
      <c r="N27350">
        <v>14</v>
      </c>
      <c r="O27350">
        <v>68.923112670811818</v>
      </c>
      <c r="P27350" t="str">
        <f t="shared" si="854"/>
        <v>College</v>
      </c>
      <c r="Q27350">
        <f t="shared" si="855"/>
        <v>11.298630356134005</v>
      </c>
    </row>
    <row r="27351" spans="1:17">
      <c r="A27351">
        <v>2024</v>
      </c>
      <c r="B27351">
        <v>74519</v>
      </c>
      <c r="C27351">
        <v>3</v>
      </c>
      <c r="D27351">
        <v>0</v>
      </c>
      <c r="E27351">
        <v>1</v>
      </c>
      <c r="F27351">
        <v>1963.18</v>
      </c>
      <c r="G27351">
        <v>2</v>
      </c>
      <c r="H27351">
        <v>0</v>
      </c>
      <c r="I27351">
        <v>0</v>
      </c>
      <c r="J27351">
        <v>1914.72</v>
      </c>
      <c r="K27351">
        <v>40</v>
      </c>
      <c r="L27351">
        <v>2</v>
      </c>
      <c r="M27351">
        <v>94870.866828499624</v>
      </c>
      <c r="N27351">
        <v>16</v>
      </c>
      <c r="O27351">
        <v>71.237674205814614</v>
      </c>
      <c r="P27351" t="str">
        <f t="shared" si="854"/>
        <v>College</v>
      </c>
      <c r="Q27351">
        <f t="shared" si="855"/>
        <v>11.460271949358985</v>
      </c>
    </row>
    <row r="27352" spans="1:17">
      <c r="A27352">
        <v>2024</v>
      </c>
      <c r="B27352">
        <v>74545</v>
      </c>
      <c r="C27352">
        <v>3</v>
      </c>
      <c r="D27352">
        <v>20231200808200</v>
      </c>
      <c r="E27352">
        <v>1</v>
      </c>
      <c r="F27352">
        <v>2351.69</v>
      </c>
      <c r="G27352">
        <v>2</v>
      </c>
      <c r="H27352">
        <v>20231200808202</v>
      </c>
      <c r="I27352">
        <v>202312008082021</v>
      </c>
      <c r="J27352">
        <v>2351.69</v>
      </c>
      <c r="K27352">
        <v>64</v>
      </c>
      <c r="L27352">
        <v>2</v>
      </c>
      <c r="M27352">
        <v>120512.60460719501</v>
      </c>
      <c r="N27352">
        <v>18</v>
      </c>
      <c r="O27352">
        <v>68.856610696316864</v>
      </c>
      <c r="P27352" t="str">
        <f t="shared" si="854"/>
        <v>Grad School</v>
      </c>
      <c r="Q27352">
        <f t="shared" si="855"/>
        <v>11.699509628991718</v>
      </c>
    </row>
    <row r="27353" spans="1:17">
      <c r="A27353">
        <v>2024</v>
      </c>
      <c r="B27353">
        <v>74647</v>
      </c>
      <c r="C27353">
        <v>3</v>
      </c>
      <c r="D27353">
        <v>20221206150100</v>
      </c>
      <c r="E27353">
        <v>1</v>
      </c>
      <c r="F27353">
        <v>1220.27</v>
      </c>
      <c r="G27353">
        <v>2</v>
      </c>
      <c r="H27353">
        <v>20221206150102</v>
      </c>
      <c r="I27353">
        <v>202212061501021</v>
      </c>
      <c r="J27353">
        <v>1220.27</v>
      </c>
      <c r="K27353">
        <v>34</v>
      </c>
      <c r="L27353">
        <v>2</v>
      </c>
      <c r="M27353">
        <v>97599.094599549804</v>
      </c>
      <c r="N27353">
        <v>16</v>
      </c>
      <c r="O27353">
        <v>68.073154651766885</v>
      </c>
      <c r="P27353" t="str">
        <f t="shared" si="854"/>
        <v>College</v>
      </c>
      <c r="Q27353">
        <f t="shared" si="855"/>
        <v>11.488623495714199</v>
      </c>
    </row>
    <row r="27354" spans="1:17">
      <c r="A27354">
        <v>2024</v>
      </c>
      <c r="B27354">
        <v>74687</v>
      </c>
      <c r="C27354">
        <v>3</v>
      </c>
      <c r="D27354">
        <v>20230100808500</v>
      </c>
      <c r="E27354">
        <v>1</v>
      </c>
      <c r="F27354">
        <v>2250.46</v>
      </c>
      <c r="G27354">
        <v>1</v>
      </c>
      <c r="H27354">
        <v>20230100808501</v>
      </c>
      <c r="I27354">
        <v>202301008085011</v>
      </c>
      <c r="J27354">
        <v>2250.46</v>
      </c>
      <c r="K27354">
        <v>27</v>
      </c>
      <c r="L27354">
        <v>2</v>
      </c>
      <c r="M27354">
        <v>69807.190512633126</v>
      </c>
      <c r="N27354">
        <v>14</v>
      </c>
      <c r="O27354">
        <v>73.90012469104002</v>
      </c>
      <c r="P27354" t="str">
        <f t="shared" si="854"/>
        <v>College</v>
      </c>
      <c r="Q27354">
        <f t="shared" si="855"/>
        <v>11.15349229938499</v>
      </c>
    </row>
    <row r="27355" spans="1:17">
      <c r="A27355">
        <v>2024</v>
      </c>
      <c r="B27355">
        <v>74704</v>
      </c>
      <c r="C27355">
        <v>3</v>
      </c>
      <c r="D27355">
        <v>20240300814600</v>
      </c>
      <c r="E27355">
        <v>1</v>
      </c>
      <c r="F27355">
        <v>1789.47</v>
      </c>
      <c r="G27355">
        <v>2</v>
      </c>
      <c r="H27355">
        <v>20240300814602</v>
      </c>
      <c r="I27355">
        <v>202403008146021</v>
      </c>
      <c r="J27355">
        <v>1789.47</v>
      </c>
      <c r="K27355">
        <v>46</v>
      </c>
      <c r="L27355">
        <v>2</v>
      </c>
      <c r="M27355">
        <v>16268.657026581721</v>
      </c>
      <c r="N27355">
        <v>10</v>
      </c>
      <c r="O27355">
        <v>74.675429654322144</v>
      </c>
      <c r="P27355" t="str">
        <f t="shared" si="854"/>
        <v>High School</v>
      </c>
      <c r="Q27355">
        <f t="shared" si="855"/>
        <v>9.6969956538794744</v>
      </c>
    </row>
    <row r="27356" spans="1:17">
      <c r="A27356">
        <v>2024</v>
      </c>
      <c r="B27356">
        <v>74764</v>
      </c>
      <c r="C27356">
        <v>3</v>
      </c>
      <c r="D27356">
        <v>20221206092000</v>
      </c>
      <c r="E27356">
        <v>1</v>
      </c>
      <c r="F27356">
        <v>910.87</v>
      </c>
      <c r="G27356">
        <v>2</v>
      </c>
      <c r="H27356">
        <v>20221206092002</v>
      </c>
      <c r="I27356">
        <v>202212060920021</v>
      </c>
      <c r="J27356">
        <v>910.87</v>
      </c>
      <c r="K27356">
        <v>38</v>
      </c>
      <c r="L27356">
        <v>1</v>
      </c>
      <c r="M27356">
        <v>49331.173005366567</v>
      </c>
      <c r="N27356">
        <v>12</v>
      </c>
      <c r="O27356">
        <v>72.91049073255283</v>
      </c>
      <c r="P27356" t="str">
        <f t="shared" si="854"/>
        <v>High School</v>
      </c>
      <c r="Q27356">
        <f t="shared" si="855"/>
        <v>10.806311472687554</v>
      </c>
    </row>
    <row r="27357" spans="1:17">
      <c r="A27357">
        <v>2024</v>
      </c>
      <c r="B27357">
        <v>74790</v>
      </c>
      <c r="C27357">
        <v>3</v>
      </c>
      <c r="D27357">
        <v>20221206107600</v>
      </c>
      <c r="E27357">
        <v>1</v>
      </c>
      <c r="F27357">
        <v>2171.9299999999998</v>
      </c>
      <c r="G27357">
        <v>2</v>
      </c>
      <c r="H27357">
        <v>20221206107602</v>
      </c>
      <c r="I27357">
        <v>202212061076021</v>
      </c>
      <c r="J27357">
        <v>2171.9299999999998</v>
      </c>
      <c r="K27357">
        <v>55</v>
      </c>
      <c r="L27357">
        <v>1</v>
      </c>
      <c r="M27357">
        <v>50205.40428415253</v>
      </c>
      <c r="N27357">
        <v>12</v>
      </c>
      <c r="O27357">
        <v>69.953659555617065</v>
      </c>
      <c r="P27357" t="str">
        <f t="shared" si="854"/>
        <v>High School</v>
      </c>
      <c r="Q27357">
        <f t="shared" si="855"/>
        <v>10.82387795494823</v>
      </c>
    </row>
    <row r="27358" spans="1:17">
      <c r="A27358">
        <v>2024</v>
      </c>
      <c r="B27358">
        <v>74883</v>
      </c>
      <c r="C27358">
        <v>3</v>
      </c>
      <c r="D27358">
        <v>20240200810600</v>
      </c>
      <c r="E27358">
        <v>1</v>
      </c>
      <c r="F27358">
        <v>967.12</v>
      </c>
      <c r="G27358">
        <v>1</v>
      </c>
      <c r="H27358">
        <v>20240200810601</v>
      </c>
      <c r="I27358">
        <v>202402008106011</v>
      </c>
      <c r="J27358">
        <v>967.12</v>
      </c>
      <c r="K27358">
        <v>55</v>
      </c>
      <c r="L27358">
        <v>2</v>
      </c>
      <c r="M27358">
        <v>72619.147723898423</v>
      </c>
      <c r="N27358">
        <v>14</v>
      </c>
      <c r="O27358">
        <v>64.323489087175005</v>
      </c>
      <c r="P27358" t="str">
        <f t="shared" si="854"/>
        <v>College</v>
      </c>
      <c r="Q27358">
        <f t="shared" si="855"/>
        <v>11.192983908792304</v>
      </c>
    </row>
    <row r="27359" spans="1:17">
      <c r="A27359">
        <v>2024</v>
      </c>
      <c r="B27359">
        <v>74897</v>
      </c>
      <c r="C27359">
        <v>3</v>
      </c>
      <c r="D27359">
        <v>20221206064200</v>
      </c>
      <c r="E27359">
        <v>1</v>
      </c>
      <c r="F27359">
        <v>872.54</v>
      </c>
      <c r="G27359">
        <v>4</v>
      </c>
      <c r="H27359">
        <v>20221206064202</v>
      </c>
      <c r="I27359">
        <v>202212060642021</v>
      </c>
      <c r="J27359">
        <v>872.54</v>
      </c>
      <c r="K27359">
        <v>35</v>
      </c>
      <c r="L27359">
        <v>2</v>
      </c>
      <c r="M27359">
        <v>68363.933520914477</v>
      </c>
      <c r="N27359">
        <v>14</v>
      </c>
      <c r="O27359">
        <v>74.625104877898735</v>
      </c>
      <c r="P27359" t="str">
        <f t="shared" si="854"/>
        <v>College</v>
      </c>
      <c r="Q27359">
        <f t="shared" si="855"/>
        <v>11.132600676839663</v>
      </c>
    </row>
    <row r="27360" spans="1:17">
      <c r="A27360">
        <v>2024</v>
      </c>
      <c r="B27360">
        <v>74913</v>
      </c>
      <c r="C27360">
        <v>3</v>
      </c>
      <c r="D27360">
        <v>20240100805500</v>
      </c>
      <c r="E27360">
        <v>1</v>
      </c>
      <c r="F27360">
        <v>2283.69</v>
      </c>
      <c r="G27360">
        <v>1</v>
      </c>
      <c r="H27360">
        <v>20240100805501</v>
      </c>
      <c r="I27360">
        <v>202401008055011</v>
      </c>
      <c r="J27360">
        <v>2283.69</v>
      </c>
      <c r="K27360">
        <v>47</v>
      </c>
      <c r="L27360">
        <v>1</v>
      </c>
      <c r="M27360">
        <v>56599.734785280154</v>
      </c>
      <c r="N27360">
        <v>12</v>
      </c>
      <c r="O27360">
        <v>69.664667277802181</v>
      </c>
      <c r="P27360" t="str">
        <f t="shared" si="854"/>
        <v>High School</v>
      </c>
      <c r="Q27360">
        <f t="shared" si="855"/>
        <v>10.94375957840786</v>
      </c>
    </row>
    <row r="27361" spans="1:17">
      <c r="A27361">
        <v>2024</v>
      </c>
      <c r="B27361">
        <v>74998</v>
      </c>
      <c r="C27361">
        <v>3</v>
      </c>
      <c r="D27361">
        <v>20230100811300</v>
      </c>
      <c r="E27361">
        <v>1</v>
      </c>
      <c r="F27361">
        <v>1192.04</v>
      </c>
      <c r="G27361">
        <v>2</v>
      </c>
      <c r="H27361">
        <v>20230100811302</v>
      </c>
      <c r="I27361">
        <v>202301008113021</v>
      </c>
      <c r="J27361">
        <v>1192.04</v>
      </c>
      <c r="K27361">
        <v>41</v>
      </c>
      <c r="L27361">
        <v>1</v>
      </c>
      <c r="M27361">
        <v>118884.88093993637</v>
      </c>
      <c r="N27361">
        <v>18</v>
      </c>
      <c r="O27361">
        <v>68.105448488329031</v>
      </c>
      <c r="P27361" t="str">
        <f t="shared" si="854"/>
        <v>Grad School</v>
      </c>
      <c r="Q27361">
        <f t="shared" si="855"/>
        <v>11.685910916813455</v>
      </c>
    </row>
    <row r="27362" spans="1:17">
      <c r="A27362">
        <v>2024</v>
      </c>
      <c r="B27362">
        <v>75024</v>
      </c>
      <c r="C27362">
        <v>3</v>
      </c>
      <c r="D27362">
        <v>20240300818600</v>
      </c>
      <c r="E27362">
        <v>1</v>
      </c>
      <c r="F27362">
        <v>2288.39</v>
      </c>
      <c r="G27362">
        <v>1</v>
      </c>
      <c r="H27362">
        <v>20240300818601</v>
      </c>
      <c r="I27362">
        <v>202403008186011</v>
      </c>
      <c r="J27362">
        <v>2288.39</v>
      </c>
      <c r="K27362">
        <v>33</v>
      </c>
      <c r="L27362">
        <v>1</v>
      </c>
      <c r="M27362">
        <v>99304.623733154338</v>
      </c>
      <c r="N27362">
        <v>16</v>
      </c>
      <c r="O27362">
        <v>68.658861641044737</v>
      </c>
      <c r="P27362" t="str">
        <f t="shared" si="854"/>
        <v>College</v>
      </c>
      <c r="Q27362">
        <f t="shared" si="855"/>
        <v>11.505947412223692</v>
      </c>
    </row>
    <row r="27363" spans="1:17">
      <c r="A27363">
        <v>2024</v>
      </c>
      <c r="B27363">
        <v>75050</v>
      </c>
      <c r="C27363">
        <v>3</v>
      </c>
      <c r="D27363">
        <v>20230100811500</v>
      </c>
      <c r="E27363">
        <v>1</v>
      </c>
      <c r="F27363">
        <v>1063.01</v>
      </c>
      <c r="G27363">
        <v>2</v>
      </c>
      <c r="H27363">
        <v>20230100811502</v>
      </c>
      <c r="I27363">
        <v>202301008115021</v>
      </c>
      <c r="J27363">
        <v>1063.01</v>
      </c>
      <c r="K27363">
        <v>40</v>
      </c>
      <c r="L27363">
        <v>2</v>
      </c>
      <c r="M27363">
        <v>98524.895432339807</v>
      </c>
      <c r="N27363">
        <v>16</v>
      </c>
      <c r="O27363">
        <v>71.47925795792645</v>
      </c>
      <c r="P27363" t="str">
        <f t="shared" si="854"/>
        <v>College</v>
      </c>
      <c r="Q27363">
        <f t="shared" si="855"/>
        <v>11.498064540731404</v>
      </c>
    </row>
    <row r="27364" spans="1:17">
      <c r="A27364">
        <v>2024</v>
      </c>
      <c r="B27364">
        <v>75130</v>
      </c>
      <c r="C27364">
        <v>3</v>
      </c>
      <c r="D27364">
        <v>20240300820200</v>
      </c>
      <c r="E27364">
        <v>1</v>
      </c>
      <c r="F27364">
        <v>954.38</v>
      </c>
      <c r="G27364">
        <v>1</v>
      </c>
      <c r="H27364">
        <v>20240300820201</v>
      </c>
      <c r="I27364">
        <v>202403008202011</v>
      </c>
      <c r="J27364">
        <v>954.38</v>
      </c>
      <c r="K27364">
        <v>52</v>
      </c>
      <c r="L27364">
        <v>1</v>
      </c>
      <c r="M27364">
        <v>74825.655436480913</v>
      </c>
      <c r="N27364">
        <v>14</v>
      </c>
      <c r="O27364">
        <v>71.337595915793599</v>
      </c>
      <c r="P27364" t="str">
        <f t="shared" si="854"/>
        <v>College</v>
      </c>
      <c r="Q27364">
        <f t="shared" si="855"/>
        <v>11.222916092274662</v>
      </c>
    </row>
    <row r="27365" spans="1:17">
      <c r="A27365">
        <v>2024</v>
      </c>
      <c r="B27365">
        <v>75200</v>
      </c>
      <c r="C27365">
        <v>3</v>
      </c>
      <c r="D27365">
        <v>0</v>
      </c>
      <c r="E27365">
        <v>1</v>
      </c>
      <c r="F27365">
        <v>1194.82</v>
      </c>
      <c r="G27365">
        <v>1</v>
      </c>
      <c r="H27365">
        <v>0</v>
      </c>
      <c r="I27365">
        <v>0</v>
      </c>
      <c r="J27365">
        <v>1194.82</v>
      </c>
      <c r="K27365">
        <v>35</v>
      </c>
      <c r="L27365">
        <v>2</v>
      </c>
      <c r="M27365">
        <v>97319.276905891937</v>
      </c>
      <c r="N27365">
        <v>16</v>
      </c>
      <c r="O27365">
        <v>69.29608140563964</v>
      </c>
      <c r="P27365" t="str">
        <f t="shared" si="854"/>
        <v>College</v>
      </c>
      <c r="Q27365">
        <f t="shared" si="855"/>
        <v>11.485752366802982</v>
      </c>
    </row>
    <row r="27366" spans="1:17">
      <c r="A27366">
        <v>2024</v>
      </c>
      <c r="B27366">
        <v>75261</v>
      </c>
      <c r="C27366">
        <v>3</v>
      </c>
      <c r="D27366">
        <v>20240300821800</v>
      </c>
      <c r="E27366">
        <v>1</v>
      </c>
      <c r="F27366">
        <v>1034.18</v>
      </c>
      <c r="G27366">
        <v>1</v>
      </c>
      <c r="H27366">
        <v>20240300821801</v>
      </c>
      <c r="I27366">
        <v>202403008218011</v>
      </c>
      <c r="J27366">
        <v>1034.18</v>
      </c>
      <c r="K27366">
        <v>43</v>
      </c>
      <c r="L27366">
        <v>2</v>
      </c>
      <c r="M27366">
        <v>97645.284270059041</v>
      </c>
      <c r="N27366">
        <v>16</v>
      </c>
      <c r="O27366">
        <v>72.776428315841855</v>
      </c>
      <c r="P27366" t="str">
        <f t="shared" si="854"/>
        <v>College</v>
      </c>
      <c r="Q27366">
        <f t="shared" si="855"/>
        <v>11.489096642973427</v>
      </c>
    </row>
    <row r="27367" spans="1:17">
      <c r="A27367">
        <v>2024</v>
      </c>
      <c r="B27367">
        <v>75294</v>
      </c>
      <c r="C27367">
        <v>3</v>
      </c>
      <c r="D27367">
        <v>0</v>
      </c>
      <c r="E27367">
        <v>1</v>
      </c>
      <c r="F27367">
        <v>1418.96</v>
      </c>
      <c r="G27367">
        <v>1</v>
      </c>
      <c r="H27367">
        <v>0</v>
      </c>
      <c r="I27367">
        <v>0</v>
      </c>
      <c r="J27367">
        <v>1418.96</v>
      </c>
      <c r="K27367">
        <v>39</v>
      </c>
      <c r="L27367">
        <v>1</v>
      </c>
      <c r="M27367">
        <v>72935.784308657894</v>
      </c>
      <c r="N27367">
        <v>14</v>
      </c>
      <c r="O27367">
        <v>69.327745449506764</v>
      </c>
      <c r="P27367" t="str">
        <f t="shared" si="854"/>
        <v>College</v>
      </c>
      <c r="Q27367">
        <f t="shared" si="855"/>
        <v>11.197334665991773</v>
      </c>
    </row>
    <row r="27368" spans="1:17">
      <c r="A27368">
        <v>2024</v>
      </c>
      <c r="B27368">
        <v>75298</v>
      </c>
      <c r="C27368">
        <v>3</v>
      </c>
      <c r="D27368">
        <v>20240300822000</v>
      </c>
      <c r="E27368">
        <v>1</v>
      </c>
      <c r="F27368">
        <v>978.28</v>
      </c>
      <c r="G27368">
        <v>1</v>
      </c>
      <c r="H27368">
        <v>20240300822001</v>
      </c>
      <c r="I27368">
        <v>202403008220011</v>
      </c>
      <c r="J27368">
        <v>978.28</v>
      </c>
      <c r="K27368">
        <v>52</v>
      </c>
      <c r="L27368">
        <v>2</v>
      </c>
      <c r="M27368">
        <v>97606.079930566455</v>
      </c>
      <c r="N27368">
        <v>16</v>
      </c>
      <c r="O27368">
        <v>71.723913812570643</v>
      </c>
      <c r="P27368" t="str">
        <f t="shared" si="854"/>
        <v>College</v>
      </c>
      <c r="Q27368">
        <f t="shared" si="855"/>
        <v>11.488695064831528</v>
      </c>
    </row>
    <row r="27369" spans="1:17">
      <c r="A27369">
        <v>2024</v>
      </c>
      <c r="B27369">
        <v>75454</v>
      </c>
      <c r="C27369">
        <v>3</v>
      </c>
      <c r="D27369">
        <v>20240200814900</v>
      </c>
      <c r="E27369">
        <v>1</v>
      </c>
      <c r="F27369">
        <v>1813.09</v>
      </c>
      <c r="G27369">
        <v>1</v>
      </c>
      <c r="H27369">
        <v>20240200814901</v>
      </c>
      <c r="I27369">
        <v>202402008149011</v>
      </c>
      <c r="J27369">
        <v>1813.09</v>
      </c>
      <c r="K27369">
        <v>28</v>
      </c>
      <c r="L27369">
        <v>2</v>
      </c>
      <c r="M27369">
        <v>95447.09338758263</v>
      </c>
      <c r="N27369">
        <v>16</v>
      </c>
      <c r="O27369">
        <v>71.951556017253296</v>
      </c>
      <c r="P27369" t="str">
        <f t="shared" si="854"/>
        <v>College</v>
      </c>
      <c r="Q27369">
        <f t="shared" si="855"/>
        <v>11.466327377014828</v>
      </c>
    </row>
    <row r="27370" spans="1:17">
      <c r="A27370">
        <v>2024</v>
      </c>
      <c r="B27370">
        <v>75499</v>
      </c>
      <c r="C27370">
        <v>3</v>
      </c>
      <c r="D27370">
        <v>20221206131500</v>
      </c>
      <c r="E27370">
        <v>1</v>
      </c>
      <c r="F27370">
        <v>1016.89</v>
      </c>
      <c r="G27370">
        <v>2</v>
      </c>
      <c r="H27370">
        <v>20221206131502</v>
      </c>
      <c r="I27370">
        <v>202212061315021</v>
      </c>
      <c r="J27370">
        <v>1016.89</v>
      </c>
      <c r="K27370">
        <v>30</v>
      </c>
      <c r="L27370">
        <v>2</v>
      </c>
      <c r="M27370">
        <v>107173.93913040892</v>
      </c>
      <c r="N27370">
        <v>16</v>
      </c>
      <c r="O27370">
        <v>71.638300648404496</v>
      </c>
      <c r="P27370" t="str">
        <f t="shared" si="854"/>
        <v>College</v>
      </c>
      <c r="Q27370">
        <f t="shared" si="855"/>
        <v>11.582208392937215</v>
      </c>
    </row>
    <row r="27371" spans="1:17">
      <c r="A27371">
        <v>2024</v>
      </c>
      <c r="B27371">
        <v>75538</v>
      </c>
      <c r="C27371">
        <v>3</v>
      </c>
      <c r="D27371">
        <v>20230300808900</v>
      </c>
      <c r="E27371">
        <v>1</v>
      </c>
      <c r="F27371">
        <v>1857.01</v>
      </c>
      <c r="G27371">
        <v>1</v>
      </c>
      <c r="H27371">
        <v>20230300808901</v>
      </c>
      <c r="I27371">
        <v>202303008089011</v>
      </c>
      <c r="J27371">
        <v>1857.01</v>
      </c>
      <c r="K27371">
        <v>53</v>
      </c>
      <c r="L27371">
        <v>2</v>
      </c>
      <c r="M27371">
        <v>95927.685108047925</v>
      </c>
      <c r="N27371">
        <v>16</v>
      </c>
      <c r="O27371">
        <v>68.843376390393843</v>
      </c>
      <c r="P27371" t="str">
        <f t="shared" si="854"/>
        <v>College</v>
      </c>
      <c r="Q27371">
        <f t="shared" si="855"/>
        <v>11.471349906467442</v>
      </c>
    </row>
    <row r="27372" spans="1:17">
      <c r="A27372">
        <v>2024</v>
      </c>
      <c r="B27372">
        <v>75539</v>
      </c>
      <c r="C27372">
        <v>3</v>
      </c>
      <c r="D27372">
        <v>20230200811500</v>
      </c>
      <c r="E27372">
        <v>1</v>
      </c>
      <c r="F27372">
        <v>1757.83</v>
      </c>
      <c r="G27372">
        <v>2</v>
      </c>
      <c r="H27372">
        <v>20230200811502</v>
      </c>
      <c r="I27372">
        <v>202302008115021</v>
      </c>
      <c r="J27372">
        <v>1757.83</v>
      </c>
      <c r="K27372">
        <v>55</v>
      </c>
      <c r="L27372">
        <v>1</v>
      </c>
      <c r="M27372">
        <v>51408.96165521699</v>
      </c>
      <c r="N27372">
        <v>12</v>
      </c>
      <c r="O27372">
        <v>71.565467495178197</v>
      </c>
      <c r="P27372" t="str">
        <f t="shared" si="854"/>
        <v>High School</v>
      </c>
      <c r="Q27372">
        <f t="shared" si="855"/>
        <v>10.847567787514654</v>
      </c>
    </row>
    <row r="27373" spans="1:17">
      <c r="A27373">
        <v>2024</v>
      </c>
      <c r="B27373">
        <v>75568</v>
      </c>
      <c r="C27373">
        <v>3</v>
      </c>
      <c r="D27373">
        <v>20230300809500</v>
      </c>
      <c r="E27373">
        <v>1</v>
      </c>
      <c r="F27373">
        <v>1819.13</v>
      </c>
      <c r="G27373">
        <v>2</v>
      </c>
      <c r="H27373">
        <v>20230300809502</v>
      </c>
      <c r="I27373">
        <v>202303008095021</v>
      </c>
      <c r="J27373">
        <v>1819.13</v>
      </c>
      <c r="K27373">
        <v>49</v>
      </c>
      <c r="L27373">
        <v>1</v>
      </c>
      <c r="M27373">
        <v>92827.609935950735</v>
      </c>
      <c r="N27373">
        <v>16</v>
      </c>
      <c r="O27373">
        <v>73.675237844779232</v>
      </c>
      <c r="P27373" t="str">
        <f t="shared" si="854"/>
        <v>College</v>
      </c>
      <c r="Q27373">
        <f t="shared" si="855"/>
        <v>11.438499395385275</v>
      </c>
    </row>
    <row r="27374" spans="1:17">
      <c r="A27374">
        <v>2024</v>
      </c>
      <c r="B27374">
        <v>75881</v>
      </c>
      <c r="C27374">
        <v>3</v>
      </c>
      <c r="D27374">
        <v>20240200493900</v>
      </c>
      <c r="E27374">
        <v>1</v>
      </c>
      <c r="F27374">
        <v>1497.85</v>
      </c>
      <c r="G27374">
        <v>1</v>
      </c>
      <c r="H27374">
        <v>20240200493901</v>
      </c>
      <c r="I27374">
        <v>202402004939011</v>
      </c>
      <c r="J27374">
        <v>1497.85</v>
      </c>
      <c r="K27374">
        <v>47</v>
      </c>
      <c r="L27374">
        <v>1</v>
      </c>
      <c r="M27374">
        <v>70776.676611171992</v>
      </c>
      <c r="N27374">
        <v>14</v>
      </c>
      <c r="O27374">
        <v>68.768332268034058</v>
      </c>
      <c r="P27374" t="str">
        <f t="shared" si="854"/>
        <v>College</v>
      </c>
      <c r="Q27374">
        <f t="shared" si="855"/>
        <v>11.167284799013141</v>
      </c>
    </row>
    <row r="27375" spans="1:17">
      <c r="A27375">
        <v>2024</v>
      </c>
      <c r="B27375">
        <v>75972</v>
      </c>
      <c r="C27375">
        <v>3</v>
      </c>
      <c r="D27375">
        <v>0</v>
      </c>
      <c r="E27375">
        <v>1</v>
      </c>
      <c r="F27375">
        <v>1299.31</v>
      </c>
      <c r="G27375">
        <v>1</v>
      </c>
      <c r="H27375">
        <v>0</v>
      </c>
      <c r="I27375">
        <v>0</v>
      </c>
      <c r="J27375">
        <v>1299.31</v>
      </c>
      <c r="K27375">
        <v>38</v>
      </c>
      <c r="L27375">
        <v>1</v>
      </c>
      <c r="M27375">
        <v>99085.874783058374</v>
      </c>
      <c r="N27375">
        <v>16</v>
      </c>
      <c r="O27375">
        <v>65.610097095753019</v>
      </c>
      <c r="P27375" t="str">
        <f t="shared" si="854"/>
        <v>College</v>
      </c>
      <c r="Q27375">
        <f t="shared" si="855"/>
        <v>11.503742175174729</v>
      </c>
    </row>
    <row r="27376" spans="1:17">
      <c r="A27376">
        <v>2024</v>
      </c>
      <c r="B27376">
        <v>76104</v>
      </c>
      <c r="C27376">
        <v>3</v>
      </c>
      <c r="D27376">
        <v>0</v>
      </c>
      <c r="E27376">
        <v>1</v>
      </c>
      <c r="F27376">
        <v>1226.6400000000001</v>
      </c>
      <c r="G27376">
        <v>1</v>
      </c>
      <c r="H27376">
        <v>0</v>
      </c>
      <c r="I27376">
        <v>0</v>
      </c>
      <c r="J27376">
        <v>1226.6400000000001</v>
      </c>
      <c r="K27376">
        <v>30</v>
      </c>
      <c r="L27376">
        <v>1</v>
      </c>
      <c r="M27376">
        <v>100711.16086967602</v>
      </c>
      <c r="N27376">
        <v>16</v>
      </c>
      <c r="O27376">
        <v>67.530785233395363</v>
      </c>
      <c r="P27376" t="str">
        <f t="shared" si="854"/>
        <v>College</v>
      </c>
      <c r="Q27376">
        <f t="shared" si="855"/>
        <v>11.520011905431838</v>
      </c>
    </row>
    <row r="27377" spans="1:17">
      <c r="A27377">
        <v>2024</v>
      </c>
      <c r="B27377">
        <v>76127</v>
      </c>
      <c r="C27377">
        <v>3</v>
      </c>
      <c r="D27377">
        <v>0</v>
      </c>
      <c r="E27377">
        <v>1</v>
      </c>
      <c r="F27377">
        <v>1073.8</v>
      </c>
      <c r="G27377">
        <v>2</v>
      </c>
      <c r="H27377">
        <v>0</v>
      </c>
      <c r="I27377">
        <v>0</v>
      </c>
      <c r="J27377">
        <v>2249.5</v>
      </c>
      <c r="K27377">
        <v>43</v>
      </c>
      <c r="L27377">
        <v>2</v>
      </c>
      <c r="M27377">
        <v>116777.85795663559</v>
      </c>
      <c r="N27377">
        <v>18</v>
      </c>
      <c r="O27377">
        <v>72.725915852610626</v>
      </c>
      <c r="P27377" t="str">
        <f t="shared" si="854"/>
        <v>Grad School</v>
      </c>
      <c r="Q27377">
        <f t="shared" si="855"/>
        <v>11.668028759116087</v>
      </c>
    </row>
    <row r="27378" spans="1:17">
      <c r="A27378">
        <v>2024</v>
      </c>
      <c r="B27378">
        <v>76151</v>
      </c>
      <c r="C27378">
        <v>3</v>
      </c>
      <c r="D27378">
        <v>20240100496500</v>
      </c>
      <c r="E27378">
        <v>1</v>
      </c>
      <c r="F27378">
        <v>872.73</v>
      </c>
      <c r="G27378">
        <v>1</v>
      </c>
      <c r="H27378">
        <v>20240100496501</v>
      </c>
      <c r="I27378">
        <v>202401004965011</v>
      </c>
      <c r="J27378">
        <v>872.73</v>
      </c>
      <c r="K27378">
        <v>39</v>
      </c>
      <c r="L27378">
        <v>2</v>
      </c>
      <c r="M27378">
        <v>74248.339885666675</v>
      </c>
      <c r="N27378">
        <v>14</v>
      </c>
      <c r="O27378">
        <v>67.869577016133448</v>
      </c>
      <c r="P27378" t="str">
        <f t="shared" si="854"/>
        <v>College</v>
      </c>
      <c r="Q27378">
        <f t="shared" si="855"/>
        <v>11.215170697972793</v>
      </c>
    </row>
    <row r="27379" spans="1:17">
      <c r="A27379">
        <v>2024</v>
      </c>
      <c r="B27379">
        <v>76183</v>
      </c>
      <c r="C27379">
        <v>3</v>
      </c>
      <c r="D27379">
        <v>20230300491400</v>
      </c>
      <c r="E27379">
        <v>1</v>
      </c>
      <c r="F27379">
        <v>1440.12</v>
      </c>
      <c r="G27379">
        <v>2</v>
      </c>
      <c r="H27379">
        <v>20230300491402</v>
      </c>
      <c r="I27379">
        <v>202303004914021</v>
      </c>
      <c r="J27379">
        <v>1440.12</v>
      </c>
      <c r="K27379">
        <v>55</v>
      </c>
      <c r="L27379">
        <v>1</v>
      </c>
      <c r="M27379">
        <v>49260.106508624071</v>
      </c>
      <c r="N27379">
        <v>12</v>
      </c>
      <c r="O27379">
        <v>69.265232695233649</v>
      </c>
      <c r="P27379" t="str">
        <f t="shared" si="854"/>
        <v>High School</v>
      </c>
      <c r="Q27379">
        <f t="shared" si="855"/>
        <v>10.804869833844828</v>
      </c>
    </row>
    <row r="27380" spans="1:17">
      <c r="A27380">
        <v>2024</v>
      </c>
      <c r="B27380">
        <v>76238</v>
      </c>
      <c r="C27380">
        <v>3</v>
      </c>
      <c r="D27380">
        <v>20240200500800</v>
      </c>
      <c r="E27380">
        <v>1</v>
      </c>
      <c r="F27380">
        <v>959.87</v>
      </c>
      <c r="G27380">
        <v>1</v>
      </c>
      <c r="H27380">
        <v>20240200500801</v>
      </c>
      <c r="I27380">
        <v>202402005008011</v>
      </c>
      <c r="J27380">
        <v>959.87</v>
      </c>
      <c r="K27380">
        <v>41</v>
      </c>
      <c r="L27380">
        <v>2</v>
      </c>
      <c r="M27380">
        <v>51966.267021740248</v>
      </c>
      <c r="N27380">
        <v>12</v>
      </c>
      <c r="O27380">
        <v>70.197314069259889</v>
      </c>
      <c r="P27380" t="str">
        <f t="shared" si="854"/>
        <v>High School</v>
      </c>
      <c r="Q27380">
        <f t="shared" si="855"/>
        <v>10.858350075939084</v>
      </c>
    </row>
    <row r="27381" spans="1:17">
      <c r="A27381">
        <v>2024</v>
      </c>
      <c r="B27381">
        <v>76242</v>
      </c>
      <c r="C27381">
        <v>3</v>
      </c>
      <c r="D27381">
        <v>20240100497600</v>
      </c>
      <c r="E27381">
        <v>1</v>
      </c>
      <c r="F27381">
        <v>1063.81</v>
      </c>
      <c r="G27381">
        <v>1</v>
      </c>
      <c r="H27381">
        <v>20240100497601</v>
      </c>
      <c r="I27381">
        <v>202401004976011</v>
      </c>
      <c r="J27381">
        <v>1063.81</v>
      </c>
      <c r="K27381">
        <v>37</v>
      </c>
      <c r="L27381">
        <v>2</v>
      </c>
      <c r="M27381">
        <v>74107.313630171018</v>
      </c>
      <c r="N27381">
        <v>14</v>
      </c>
      <c r="O27381">
        <v>68.899582833336041</v>
      </c>
      <c r="P27381" t="str">
        <f t="shared" si="854"/>
        <v>College</v>
      </c>
      <c r="Q27381">
        <f t="shared" si="855"/>
        <v>11.213269505876204</v>
      </c>
    </row>
    <row r="27382" spans="1:17">
      <c r="A27382">
        <v>2024</v>
      </c>
      <c r="B27382">
        <v>76286</v>
      </c>
      <c r="C27382">
        <v>3</v>
      </c>
      <c r="D27382">
        <v>20221203759000</v>
      </c>
      <c r="E27382">
        <v>1</v>
      </c>
      <c r="F27382">
        <v>1182.54</v>
      </c>
      <c r="G27382">
        <v>1</v>
      </c>
      <c r="H27382">
        <v>20221203759001</v>
      </c>
      <c r="I27382">
        <v>202212037590011</v>
      </c>
      <c r="J27382">
        <v>1182.54</v>
      </c>
      <c r="K27382">
        <v>61</v>
      </c>
      <c r="L27382">
        <v>1</v>
      </c>
      <c r="M27382">
        <v>100670.54701159</v>
      </c>
      <c r="N27382">
        <v>16</v>
      </c>
      <c r="O27382">
        <v>71.315612095014487</v>
      </c>
      <c r="P27382" t="str">
        <f t="shared" si="854"/>
        <v>College</v>
      </c>
      <c r="Q27382">
        <f t="shared" si="855"/>
        <v>11.519608553418749</v>
      </c>
    </row>
    <row r="27383" spans="1:17">
      <c r="A27383">
        <v>2024</v>
      </c>
      <c r="B27383">
        <v>76368</v>
      </c>
      <c r="C27383">
        <v>3</v>
      </c>
      <c r="D27383">
        <v>20230100491100</v>
      </c>
      <c r="E27383">
        <v>1</v>
      </c>
      <c r="F27383">
        <v>2194.0700000000002</v>
      </c>
      <c r="G27383">
        <v>1</v>
      </c>
      <c r="H27383">
        <v>20230100491101</v>
      </c>
      <c r="I27383">
        <v>202301004911011</v>
      </c>
      <c r="J27383">
        <v>2194.0700000000002</v>
      </c>
      <c r="K27383">
        <v>64</v>
      </c>
      <c r="L27383">
        <v>1</v>
      </c>
      <c r="M27383">
        <v>71860.693842522523</v>
      </c>
      <c r="N27383">
        <v>14</v>
      </c>
      <c r="O27383">
        <v>69.478837872870372</v>
      </c>
      <c r="P27383" t="str">
        <f t="shared" si="854"/>
        <v>College</v>
      </c>
      <c r="Q27383">
        <f t="shared" si="855"/>
        <v>11.182484716097134</v>
      </c>
    </row>
    <row r="27384" spans="1:17">
      <c r="A27384">
        <v>2024</v>
      </c>
      <c r="B27384">
        <v>76584</v>
      </c>
      <c r="C27384">
        <v>3</v>
      </c>
      <c r="D27384">
        <v>20230300495200</v>
      </c>
      <c r="E27384">
        <v>1</v>
      </c>
      <c r="F27384">
        <v>866.36</v>
      </c>
      <c r="G27384">
        <v>4</v>
      </c>
      <c r="H27384">
        <v>20230300495203</v>
      </c>
      <c r="I27384">
        <v>202303004952031</v>
      </c>
      <c r="J27384">
        <v>986.9</v>
      </c>
      <c r="K27384">
        <v>57</v>
      </c>
      <c r="L27384">
        <v>1</v>
      </c>
      <c r="M27384">
        <v>67403.696182011961</v>
      </c>
      <c r="N27384">
        <v>14</v>
      </c>
      <c r="O27384">
        <v>70.208393374510678</v>
      </c>
      <c r="P27384" t="str">
        <f t="shared" si="854"/>
        <v>College</v>
      </c>
      <c r="Q27384">
        <f t="shared" si="855"/>
        <v>11.118455134892494</v>
      </c>
    </row>
    <row r="27385" spans="1:17">
      <c r="A27385">
        <v>2024</v>
      </c>
      <c r="B27385">
        <v>76629</v>
      </c>
      <c r="C27385">
        <v>3</v>
      </c>
      <c r="D27385">
        <v>20221203716800</v>
      </c>
      <c r="E27385">
        <v>1</v>
      </c>
      <c r="F27385">
        <v>2503.29</v>
      </c>
      <c r="G27385">
        <v>1</v>
      </c>
      <c r="H27385">
        <v>20221203716801</v>
      </c>
      <c r="I27385">
        <v>202212037168012</v>
      </c>
      <c r="J27385">
        <v>2503.29</v>
      </c>
      <c r="K27385">
        <v>55</v>
      </c>
      <c r="L27385">
        <v>2</v>
      </c>
      <c r="M27385">
        <v>94438.062116979258</v>
      </c>
      <c r="N27385">
        <v>16</v>
      </c>
      <c r="O27385">
        <v>65.241567960488496</v>
      </c>
      <c r="P27385" t="str">
        <f t="shared" si="854"/>
        <v>College</v>
      </c>
      <c r="Q27385">
        <f t="shared" si="855"/>
        <v>11.455699471261886</v>
      </c>
    </row>
    <row r="27386" spans="1:17">
      <c r="A27386">
        <v>2024</v>
      </c>
      <c r="B27386">
        <v>76899</v>
      </c>
      <c r="C27386">
        <v>3</v>
      </c>
      <c r="D27386">
        <v>0</v>
      </c>
      <c r="E27386">
        <v>1</v>
      </c>
      <c r="F27386">
        <v>1721.22</v>
      </c>
      <c r="G27386">
        <v>2</v>
      </c>
      <c r="H27386">
        <v>0</v>
      </c>
      <c r="I27386">
        <v>0</v>
      </c>
      <c r="J27386">
        <v>1721.22</v>
      </c>
      <c r="K27386">
        <v>63</v>
      </c>
      <c r="L27386">
        <v>1</v>
      </c>
      <c r="M27386">
        <v>94390.339449480176</v>
      </c>
      <c r="N27386">
        <v>16</v>
      </c>
      <c r="O27386">
        <v>66.150310675142421</v>
      </c>
      <c r="P27386" t="str">
        <f t="shared" si="854"/>
        <v>College</v>
      </c>
      <c r="Q27386">
        <f t="shared" si="855"/>
        <v>11.455194010556619</v>
      </c>
    </row>
    <row r="27387" spans="1:17">
      <c r="A27387">
        <v>2024</v>
      </c>
      <c r="B27387">
        <v>76914</v>
      </c>
      <c r="C27387">
        <v>3</v>
      </c>
      <c r="D27387">
        <v>0</v>
      </c>
      <c r="E27387">
        <v>1</v>
      </c>
      <c r="F27387">
        <v>2144.79</v>
      </c>
      <c r="G27387">
        <v>1</v>
      </c>
      <c r="H27387">
        <v>0</v>
      </c>
      <c r="I27387">
        <v>0</v>
      </c>
      <c r="J27387">
        <v>2144.79</v>
      </c>
      <c r="K27387">
        <v>37</v>
      </c>
      <c r="L27387">
        <v>2</v>
      </c>
      <c r="M27387">
        <v>68508.219817464444</v>
      </c>
      <c r="N27387">
        <v>14</v>
      </c>
      <c r="O27387">
        <v>71.58089090110731</v>
      </c>
      <c r="P27387" t="str">
        <f t="shared" si="854"/>
        <v>College</v>
      </c>
      <c r="Q27387">
        <f t="shared" si="855"/>
        <v>11.134709014386459</v>
      </c>
    </row>
    <row r="27388" spans="1:17">
      <c r="A27388">
        <v>2024</v>
      </c>
      <c r="B27388">
        <v>76992</v>
      </c>
      <c r="C27388">
        <v>3</v>
      </c>
      <c r="D27388">
        <v>20230200491500</v>
      </c>
      <c r="E27388">
        <v>1</v>
      </c>
      <c r="F27388">
        <v>1284.18</v>
      </c>
      <c r="G27388">
        <v>1</v>
      </c>
      <c r="H27388">
        <v>20230200491501</v>
      </c>
      <c r="I27388">
        <v>202302004915012</v>
      </c>
      <c r="J27388">
        <v>1284.18</v>
      </c>
      <c r="K27388">
        <v>57</v>
      </c>
      <c r="L27388">
        <v>2</v>
      </c>
      <c r="M27388">
        <v>38773.675486976448</v>
      </c>
      <c r="N27388">
        <v>10</v>
      </c>
      <c r="O27388">
        <v>71.798375982542225</v>
      </c>
      <c r="P27388" t="str">
        <f t="shared" si="854"/>
        <v>High School</v>
      </c>
      <c r="Q27388">
        <f t="shared" si="855"/>
        <v>10.565496828518084</v>
      </c>
    </row>
    <row r="27389" spans="1:17">
      <c r="A27389">
        <v>2024</v>
      </c>
      <c r="B27389">
        <v>76995</v>
      </c>
      <c r="C27389">
        <v>3</v>
      </c>
      <c r="D27389">
        <v>20240100494800</v>
      </c>
      <c r="E27389">
        <v>1</v>
      </c>
      <c r="F27389">
        <v>1572.06</v>
      </c>
      <c r="G27389">
        <v>2</v>
      </c>
      <c r="H27389">
        <v>20240100494802</v>
      </c>
      <c r="I27389">
        <v>202401004948021</v>
      </c>
      <c r="J27389">
        <v>1572.06</v>
      </c>
      <c r="K27389">
        <v>31</v>
      </c>
      <c r="L27389">
        <v>1</v>
      </c>
      <c r="M27389">
        <v>50193.613680668393</v>
      </c>
      <c r="N27389">
        <v>12</v>
      </c>
      <c r="O27389">
        <v>67.800071591182586</v>
      </c>
      <c r="P27389" t="str">
        <f t="shared" si="854"/>
        <v>High School</v>
      </c>
      <c r="Q27389">
        <f t="shared" si="855"/>
        <v>10.82364308007042</v>
      </c>
    </row>
    <row r="27390" spans="1:17">
      <c r="A27390">
        <v>2024</v>
      </c>
      <c r="B27390">
        <v>77190</v>
      </c>
      <c r="C27390">
        <v>3</v>
      </c>
      <c r="D27390">
        <v>0</v>
      </c>
      <c r="E27390">
        <v>1</v>
      </c>
      <c r="F27390">
        <v>2327.0100000000002</v>
      </c>
      <c r="G27390">
        <v>1</v>
      </c>
      <c r="H27390">
        <v>0</v>
      </c>
      <c r="I27390">
        <v>0</v>
      </c>
      <c r="J27390">
        <v>2327.0100000000002</v>
      </c>
      <c r="K27390">
        <v>55</v>
      </c>
      <c r="L27390">
        <v>1</v>
      </c>
      <c r="M27390">
        <v>120266.03521631999</v>
      </c>
      <c r="N27390">
        <v>18</v>
      </c>
      <c r="O27390">
        <v>71.556739809752784</v>
      </c>
      <c r="P27390" t="str">
        <f t="shared" si="854"/>
        <v>Grad School</v>
      </c>
      <c r="Q27390">
        <f t="shared" si="855"/>
        <v>11.697461528070088</v>
      </c>
    </row>
    <row r="27391" spans="1:17">
      <c r="A27391">
        <v>2024</v>
      </c>
      <c r="B27391">
        <v>77385</v>
      </c>
      <c r="C27391">
        <v>3</v>
      </c>
      <c r="D27391">
        <v>20221206404100</v>
      </c>
      <c r="E27391">
        <v>1</v>
      </c>
      <c r="F27391">
        <v>4174.71</v>
      </c>
      <c r="G27391">
        <v>2</v>
      </c>
      <c r="H27391">
        <v>20221206404102</v>
      </c>
      <c r="I27391">
        <v>202212064041021</v>
      </c>
      <c r="J27391">
        <v>4174.71</v>
      </c>
      <c r="K27391">
        <v>36</v>
      </c>
      <c r="L27391">
        <v>2</v>
      </c>
      <c r="M27391">
        <v>49087.916465587885</v>
      </c>
      <c r="N27391">
        <v>12</v>
      </c>
      <c r="O27391">
        <v>72.368498521121197</v>
      </c>
      <c r="P27391" t="str">
        <f t="shared" si="854"/>
        <v>High School</v>
      </c>
      <c r="Q27391">
        <f t="shared" si="855"/>
        <v>10.801368182997724</v>
      </c>
    </row>
    <row r="27392" spans="1:17">
      <c r="A27392">
        <v>2024</v>
      </c>
      <c r="B27392">
        <v>77412</v>
      </c>
      <c r="C27392">
        <v>3</v>
      </c>
      <c r="D27392">
        <v>0</v>
      </c>
      <c r="E27392">
        <v>1</v>
      </c>
      <c r="F27392">
        <v>4016.92</v>
      </c>
      <c r="G27392">
        <v>1</v>
      </c>
      <c r="H27392">
        <v>0</v>
      </c>
      <c r="I27392">
        <v>0</v>
      </c>
      <c r="J27392">
        <v>4016.92</v>
      </c>
      <c r="K27392">
        <v>45</v>
      </c>
      <c r="L27392">
        <v>1</v>
      </c>
      <c r="M27392">
        <v>101379.88093130544</v>
      </c>
      <c r="N27392">
        <v>16</v>
      </c>
      <c r="O27392">
        <v>67.093177474041113</v>
      </c>
      <c r="P27392" t="str">
        <f t="shared" si="854"/>
        <v>College</v>
      </c>
      <c r="Q27392">
        <f t="shared" si="855"/>
        <v>11.526629937546517</v>
      </c>
    </row>
    <row r="27393" spans="1:17">
      <c r="A27393">
        <v>2024</v>
      </c>
      <c r="B27393">
        <v>77657</v>
      </c>
      <c r="C27393">
        <v>3</v>
      </c>
      <c r="D27393">
        <v>20230200853200</v>
      </c>
      <c r="E27393">
        <v>1</v>
      </c>
      <c r="F27393">
        <v>1582.73</v>
      </c>
      <c r="G27393">
        <v>2</v>
      </c>
      <c r="H27393">
        <v>20230200853202</v>
      </c>
      <c r="I27393">
        <v>202302008532021</v>
      </c>
      <c r="J27393">
        <v>1582.73</v>
      </c>
      <c r="K27393">
        <v>33</v>
      </c>
      <c r="L27393">
        <v>1</v>
      </c>
      <c r="M27393">
        <v>75977.03475990177</v>
      </c>
      <c r="N27393">
        <v>14</v>
      </c>
      <c r="O27393">
        <v>67.160856954424759</v>
      </c>
      <c r="P27393" t="str">
        <f t="shared" si="854"/>
        <v>College</v>
      </c>
      <c r="Q27393">
        <f t="shared" si="855"/>
        <v>11.238186399392823</v>
      </c>
    </row>
    <row r="27394" spans="1:17">
      <c r="A27394">
        <v>2024</v>
      </c>
      <c r="B27394">
        <v>77657</v>
      </c>
      <c r="C27394">
        <v>3</v>
      </c>
      <c r="D27394">
        <v>20230200853200</v>
      </c>
      <c r="E27394">
        <v>1</v>
      </c>
      <c r="F27394">
        <v>1582.73</v>
      </c>
      <c r="G27394">
        <v>3</v>
      </c>
      <c r="H27394">
        <v>20230200853203</v>
      </c>
      <c r="I27394">
        <v>202302008532031</v>
      </c>
      <c r="J27394">
        <v>1770.71</v>
      </c>
      <c r="K27394">
        <v>34</v>
      </c>
      <c r="L27394">
        <v>1</v>
      </c>
      <c r="M27394">
        <v>93766.837750779348</v>
      </c>
      <c r="N27394">
        <v>16</v>
      </c>
      <c r="O27394">
        <v>72.126046397588681</v>
      </c>
      <c r="P27394" t="str">
        <f t="shared" si="854"/>
        <v>College</v>
      </c>
      <c r="Q27394">
        <f t="shared" si="855"/>
        <v>11.448566530381008</v>
      </c>
    </row>
    <row r="27395" spans="1:17">
      <c r="A27395">
        <v>2024</v>
      </c>
      <c r="B27395">
        <v>77713</v>
      </c>
      <c r="C27395">
        <v>3</v>
      </c>
      <c r="D27395">
        <v>20240300865700</v>
      </c>
      <c r="E27395">
        <v>1</v>
      </c>
      <c r="F27395">
        <v>1655.76</v>
      </c>
      <c r="G27395">
        <v>3</v>
      </c>
      <c r="H27395">
        <v>20240300865703</v>
      </c>
      <c r="I27395">
        <v>202403008657031</v>
      </c>
      <c r="J27395">
        <v>2232.2800000000002</v>
      </c>
      <c r="K27395">
        <v>25</v>
      </c>
      <c r="L27395">
        <v>2</v>
      </c>
      <c r="M27395">
        <v>114132.96243056393</v>
      </c>
      <c r="N27395">
        <v>18</v>
      </c>
      <c r="O27395">
        <v>73.094145519560996</v>
      </c>
      <c r="P27395" t="str">
        <f t="shared" ref="P27395:P27458" si="856">IF(N27395&lt;=12,"High School",IF(N27395&lt;=16,"College","Grad School"))</f>
        <v>Grad School</v>
      </c>
      <c r="Q27395">
        <f t="shared" ref="Q27395:Q27458" si="857">LN(M27395)</f>
        <v>11.645119384844126</v>
      </c>
    </row>
    <row r="27396" spans="1:17">
      <c r="A27396">
        <v>2024</v>
      </c>
      <c r="B27396">
        <v>77809</v>
      </c>
      <c r="C27396">
        <v>3</v>
      </c>
      <c r="D27396">
        <v>20231200860500</v>
      </c>
      <c r="E27396">
        <v>1</v>
      </c>
      <c r="F27396">
        <v>2357.38</v>
      </c>
      <c r="G27396">
        <v>2</v>
      </c>
      <c r="H27396">
        <v>20231200860502</v>
      </c>
      <c r="I27396">
        <v>202312008605021</v>
      </c>
      <c r="J27396">
        <v>2357.38</v>
      </c>
      <c r="K27396">
        <v>53</v>
      </c>
      <c r="L27396">
        <v>2</v>
      </c>
      <c r="M27396">
        <v>94750.868477471595</v>
      </c>
      <c r="N27396">
        <v>16</v>
      </c>
      <c r="O27396">
        <v>65.515907310631803</v>
      </c>
      <c r="P27396" t="str">
        <f t="shared" si="856"/>
        <v>College</v>
      </c>
      <c r="Q27396">
        <f t="shared" si="857"/>
        <v>11.459006288891812</v>
      </c>
    </row>
    <row r="27397" spans="1:17">
      <c r="A27397">
        <v>2024</v>
      </c>
      <c r="B27397">
        <v>77835</v>
      </c>
      <c r="C27397">
        <v>3</v>
      </c>
      <c r="D27397">
        <v>20230200849600</v>
      </c>
      <c r="E27397">
        <v>1</v>
      </c>
      <c r="F27397">
        <v>3976.04</v>
      </c>
      <c r="G27397">
        <v>1</v>
      </c>
      <c r="H27397">
        <v>20230200849601</v>
      </c>
      <c r="I27397">
        <v>202302008496011</v>
      </c>
      <c r="J27397">
        <v>3976.04</v>
      </c>
      <c r="K27397">
        <v>30</v>
      </c>
      <c r="L27397">
        <v>1</v>
      </c>
      <c r="M27397">
        <v>121708.27962482854</v>
      </c>
      <c r="N27397">
        <v>18</v>
      </c>
      <c r="O27397">
        <v>71.070176921751269</v>
      </c>
      <c r="P27397" t="str">
        <f t="shared" si="856"/>
        <v>Grad School</v>
      </c>
      <c r="Q27397">
        <f t="shared" si="857"/>
        <v>11.709382309733195</v>
      </c>
    </row>
    <row r="27398" spans="1:17">
      <c r="A27398">
        <v>2024</v>
      </c>
      <c r="B27398">
        <v>77892</v>
      </c>
      <c r="C27398">
        <v>3</v>
      </c>
      <c r="D27398">
        <v>20230300853500</v>
      </c>
      <c r="E27398">
        <v>1</v>
      </c>
      <c r="F27398">
        <v>3575.17</v>
      </c>
      <c r="G27398">
        <v>1</v>
      </c>
      <c r="H27398">
        <v>20230300853501</v>
      </c>
      <c r="I27398">
        <v>202303008535011</v>
      </c>
      <c r="J27398">
        <v>3575.17</v>
      </c>
      <c r="K27398">
        <v>29</v>
      </c>
      <c r="L27398">
        <v>2</v>
      </c>
      <c r="M27398">
        <v>47327.846510806696</v>
      </c>
      <c r="N27398">
        <v>12</v>
      </c>
      <c r="O27398">
        <v>70.208200146165808</v>
      </c>
      <c r="P27398" t="str">
        <f t="shared" si="856"/>
        <v>High School</v>
      </c>
      <c r="Q27398">
        <f t="shared" si="857"/>
        <v>10.764854122410412</v>
      </c>
    </row>
    <row r="27399" spans="1:17">
      <c r="A27399">
        <v>2024</v>
      </c>
      <c r="B27399">
        <v>77991</v>
      </c>
      <c r="C27399">
        <v>3</v>
      </c>
      <c r="D27399">
        <v>0</v>
      </c>
      <c r="E27399">
        <v>1</v>
      </c>
      <c r="F27399">
        <v>2339.52</v>
      </c>
      <c r="G27399">
        <v>2</v>
      </c>
      <c r="H27399">
        <v>0</v>
      </c>
      <c r="I27399">
        <v>0</v>
      </c>
      <c r="J27399">
        <v>2339.52</v>
      </c>
      <c r="K27399">
        <v>39</v>
      </c>
      <c r="L27399">
        <v>1</v>
      </c>
      <c r="M27399">
        <v>116228.733458635</v>
      </c>
      <c r="N27399">
        <v>18</v>
      </c>
      <c r="O27399">
        <v>69.35082142712244</v>
      </c>
      <c r="P27399" t="str">
        <f t="shared" si="856"/>
        <v>Grad School</v>
      </c>
      <c r="Q27399">
        <f t="shared" si="857"/>
        <v>11.66331536872417</v>
      </c>
    </row>
    <row r="27400" spans="1:17">
      <c r="A27400">
        <v>2024</v>
      </c>
      <c r="B27400">
        <v>78113</v>
      </c>
      <c r="C27400">
        <v>3</v>
      </c>
      <c r="D27400">
        <v>20240300865400</v>
      </c>
      <c r="E27400">
        <v>1</v>
      </c>
      <c r="F27400">
        <v>4626.55</v>
      </c>
      <c r="G27400">
        <v>1</v>
      </c>
      <c r="H27400">
        <v>20240300865401</v>
      </c>
      <c r="I27400">
        <v>202403008654011</v>
      </c>
      <c r="J27400">
        <v>4626.55</v>
      </c>
      <c r="K27400">
        <v>60</v>
      </c>
      <c r="L27400">
        <v>1</v>
      </c>
      <c r="M27400">
        <v>56872.713527618122</v>
      </c>
      <c r="N27400">
        <v>12</v>
      </c>
      <c r="O27400">
        <v>71.002461586884181</v>
      </c>
      <c r="P27400" t="str">
        <f t="shared" si="856"/>
        <v>High School</v>
      </c>
      <c r="Q27400">
        <f t="shared" si="857"/>
        <v>10.948570953732933</v>
      </c>
    </row>
    <row r="27401" spans="1:17">
      <c r="A27401">
        <v>2024</v>
      </c>
      <c r="B27401">
        <v>78169</v>
      </c>
      <c r="C27401">
        <v>3</v>
      </c>
      <c r="D27401">
        <v>20221206422700</v>
      </c>
      <c r="E27401">
        <v>1</v>
      </c>
      <c r="F27401">
        <v>2198.4899999999998</v>
      </c>
      <c r="G27401">
        <v>2</v>
      </c>
      <c r="H27401">
        <v>20221206422702</v>
      </c>
      <c r="I27401">
        <v>202212064227021</v>
      </c>
      <c r="J27401">
        <v>2198.4899999999998</v>
      </c>
      <c r="K27401">
        <v>43</v>
      </c>
      <c r="L27401">
        <v>1</v>
      </c>
      <c r="M27401">
        <v>141129.93681849042</v>
      </c>
      <c r="N27401">
        <v>20</v>
      </c>
      <c r="O27401">
        <v>74.67962948746522</v>
      </c>
      <c r="P27401" t="str">
        <f t="shared" si="856"/>
        <v>Grad School</v>
      </c>
      <c r="Q27401">
        <f t="shared" si="857"/>
        <v>11.857436282724898</v>
      </c>
    </row>
    <row r="27402" spans="1:17">
      <c r="A27402">
        <v>2024</v>
      </c>
      <c r="B27402">
        <v>78270</v>
      </c>
      <c r="C27402">
        <v>3</v>
      </c>
      <c r="D27402">
        <v>20240100858500</v>
      </c>
      <c r="E27402">
        <v>1</v>
      </c>
      <c r="F27402">
        <v>2604.19</v>
      </c>
      <c r="G27402">
        <v>1</v>
      </c>
      <c r="H27402">
        <v>20240100858501</v>
      </c>
      <c r="I27402">
        <v>202401008585011</v>
      </c>
      <c r="J27402">
        <v>2604.19</v>
      </c>
      <c r="K27402">
        <v>33</v>
      </c>
      <c r="L27402">
        <v>1</v>
      </c>
      <c r="M27402">
        <v>73438.72938333299</v>
      </c>
      <c r="N27402">
        <v>14</v>
      </c>
      <c r="O27402">
        <v>71.522180516359455</v>
      </c>
      <c r="P27402" t="str">
        <f t="shared" si="856"/>
        <v>College</v>
      </c>
      <c r="Q27402">
        <f t="shared" si="857"/>
        <v>11.204206723719496</v>
      </c>
    </row>
    <row r="27403" spans="1:17">
      <c r="A27403">
        <v>2024</v>
      </c>
      <c r="B27403">
        <v>78309</v>
      </c>
      <c r="C27403">
        <v>3</v>
      </c>
      <c r="D27403">
        <v>20240300866800</v>
      </c>
      <c r="E27403">
        <v>1</v>
      </c>
      <c r="F27403">
        <v>3236.44</v>
      </c>
      <c r="G27403">
        <v>2</v>
      </c>
      <c r="H27403">
        <v>20240300866802</v>
      </c>
      <c r="I27403">
        <v>202403008668021</v>
      </c>
      <c r="J27403">
        <v>3236.44</v>
      </c>
      <c r="K27403">
        <v>30</v>
      </c>
      <c r="L27403">
        <v>2</v>
      </c>
      <c r="M27403">
        <v>101156.1081370735</v>
      </c>
      <c r="N27403">
        <v>16</v>
      </c>
      <c r="O27403">
        <v>70.200076787843585</v>
      </c>
      <c r="P27403" t="str">
        <f t="shared" si="856"/>
        <v>College</v>
      </c>
      <c r="Q27403">
        <f t="shared" si="857"/>
        <v>11.524420227693817</v>
      </c>
    </row>
    <row r="27404" spans="1:17">
      <c r="A27404">
        <v>2024</v>
      </c>
      <c r="B27404">
        <v>78522</v>
      </c>
      <c r="C27404">
        <v>3</v>
      </c>
      <c r="D27404">
        <v>0</v>
      </c>
      <c r="E27404">
        <v>1</v>
      </c>
      <c r="F27404">
        <v>3187.2</v>
      </c>
      <c r="G27404">
        <v>2</v>
      </c>
      <c r="H27404">
        <v>0</v>
      </c>
      <c r="I27404">
        <v>0</v>
      </c>
      <c r="J27404">
        <v>3187.2</v>
      </c>
      <c r="K27404">
        <v>31</v>
      </c>
      <c r="L27404">
        <v>2</v>
      </c>
      <c r="M27404">
        <v>71788.949302241177</v>
      </c>
      <c r="N27404">
        <v>14</v>
      </c>
      <c r="O27404">
        <v>72.933329593218531</v>
      </c>
      <c r="P27404" t="str">
        <f t="shared" si="856"/>
        <v>College</v>
      </c>
      <c r="Q27404">
        <f t="shared" si="857"/>
        <v>11.181485833751504</v>
      </c>
    </row>
    <row r="27405" spans="1:17">
      <c r="A27405">
        <v>2024</v>
      </c>
      <c r="B27405">
        <v>78576</v>
      </c>
      <c r="C27405">
        <v>3</v>
      </c>
      <c r="D27405">
        <v>20240200662800</v>
      </c>
      <c r="E27405">
        <v>1</v>
      </c>
      <c r="F27405">
        <v>1482</v>
      </c>
      <c r="G27405">
        <v>2</v>
      </c>
      <c r="H27405">
        <v>20240200662802</v>
      </c>
      <c r="I27405">
        <v>202402006628021</v>
      </c>
      <c r="J27405">
        <v>1482</v>
      </c>
      <c r="K27405">
        <v>33</v>
      </c>
      <c r="L27405">
        <v>1</v>
      </c>
      <c r="M27405">
        <v>43540.455675031015</v>
      </c>
      <c r="N27405">
        <v>11</v>
      </c>
      <c r="O27405">
        <v>72.230719904645056</v>
      </c>
      <c r="P27405" t="str">
        <f t="shared" si="856"/>
        <v>High School</v>
      </c>
      <c r="Q27405">
        <f t="shared" si="857"/>
        <v>10.681445800398244</v>
      </c>
    </row>
    <row r="27406" spans="1:17">
      <c r="A27406">
        <v>2024</v>
      </c>
      <c r="B27406">
        <v>78624</v>
      </c>
      <c r="C27406">
        <v>3</v>
      </c>
      <c r="D27406">
        <v>20240200660900</v>
      </c>
      <c r="E27406">
        <v>1</v>
      </c>
      <c r="F27406">
        <v>2332.54</v>
      </c>
      <c r="G27406">
        <v>1</v>
      </c>
      <c r="H27406">
        <v>20240200660901</v>
      </c>
      <c r="I27406">
        <v>202402006609011</v>
      </c>
      <c r="J27406">
        <v>2332.54</v>
      </c>
      <c r="K27406">
        <v>54</v>
      </c>
      <c r="L27406">
        <v>2</v>
      </c>
      <c r="M27406">
        <v>55672.588856676368</v>
      </c>
      <c r="N27406">
        <v>12</v>
      </c>
      <c r="O27406">
        <v>69.017056393522637</v>
      </c>
      <c r="P27406" t="str">
        <f t="shared" si="856"/>
        <v>High School</v>
      </c>
      <c r="Q27406">
        <f t="shared" si="857"/>
        <v>10.927243183719005</v>
      </c>
    </row>
    <row r="27407" spans="1:17">
      <c r="A27407">
        <v>2024</v>
      </c>
      <c r="B27407">
        <v>78882</v>
      </c>
      <c r="C27407">
        <v>3</v>
      </c>
      <c r="D27407">
        <v>20240200664300</v>
      </c>
      <c r="E27407">
        <v>1</v>
      </c>
      <c r="F27407">
        <v>3034.01</v>
      </c>
      <c r="G27407">
        <v>1</v>
      </c>
      <c r="H27407">
        <v>20240200664301</v>
      </c>
      <c r="I27407">
        <v>202402006643011</v>
      </c>
      <c r="J27407">
        <v>3034.01</v>
      </c>
      <c r="K27407">
        <v>27</v>
      </c>
      <c r="L27407">
        <v>2</v>
      </c>
      <c r="M27407">
        <v>74116.513843209526</v>
      </c>
      <c r="N27407">
        <v>14</v>
      </c>
      <c r="O27407">
        <v>70.668452417256347</v>
      </c>
      <c r="P27407" t="str">
        <f t="shared" si="856"/>
        <v>College</v>
      </c>
      <c r="Q27407">
        <f t="shared" si="857"/>
        <v>11.213393645337545</v>
      </c>
    </row>
    <row r="27408" spans="1:17">
      <c r="A27408">
        <v>2024</v>
      </c>
      <c r="B27408">
        <v>79086</v>
      </c>
      <c r="C27408">
        <v>3</v>
      </c>
      <c r="D27408">
        <v>20230200661300</v>
      </c>
      <c r="E27408">
        <v>1</v>
      </c>
      <c r="F27408">
        <v>2976.52</v>
      </c>
      <c r="G27408">
        <v>1</v>
      </c>
      <c r="H27408">
        <v>20230200661301</v>
      </c>
      <c r="I27408">
        <v>202302006613011</v>
      </c>
      <c r="J27408">
        <v>2976.52</v>
      </c>
      <c r="K27408">
        <v>35</v>
      </c>
      <c r="L27408">
        <v>2</v>
      </c>
      <c r="M27408">
        <v>96969.693866415502</v>
      </c>
      <c r="N27408">
        <v>16</v>
      </c>
      <c r="O27408">
        <v>68.387593532716082</v>
      </c>
      <c r="P27408" t="str">
        <f t="shared" si="856"/>
        <v>College</v>
      </c>
      <c r="Q27408">
        <f t="shared" si="857"/>
        <v>11.482153774300883</v>
      </c>
    </row>
    <row r="27409" spans="1:17">
      <c r="A27409">
        <v>2024</v>
      </c>
      <c r="B27409">
        <v>79105</v>
      </c>
      <c r="C27409">
        <v>3</v>
      </c>
      <c r="D27409">
        <v>20230100661100</v>
      </c>
      <c r="E27409">
        <v>1</v>
      </c>
      <c r="F27409">
        <v>2914.01</v>
      </c>
      <c r="G27409">
        <v>2</v>
      </c>
      <c r="H27409">
        <v>20230100661102</v>
      </c>
      <c r="I27409">
        <v>202301006611021</v>
      </c>
      <c r="J27409">
        <v>2914.01</v>
      </c>
      <c r="K27409">
        <v>34</v>
      </c>
      <c r="L27409">
        <v>1</v>
      </c>
      <c r="M27409">
        <v>110187.28760638123</v>
      </c>
      <c r="N27409">
        <v>18</v>
      </c>
      <c r="O27409">
        <v>70.667454302916596</v>
      </c>
      <c r="P27409" t="str">
        <f t="shared" si="856"/>
        <v>Grad School</v>
      </c>
      <c r="Q27409">
        <f t="shared" si="857"/>
        <v>11.609936811572911</v>
      </c>
    </row>
    <row r="27410" spans="1:17">
      <c r="A27410">
        <v>2024</v>
      </c>
      <c r="B27410">
        <v>79354</v>
      </c>
      <c r="C27410">
        <v>3</v>
      </c>
      <c r="D27410">
        <v>20221205017900</v>
      </c>
      <c r="E27410">
        <v>1</v>
      </c>
      <c r="F27410">
        <v>1364.65</v>
      </c>
      <c r="G27410">
        <v>2</v>
      </c>
      <c r="H27410">
        <v>20221205017903</v>
      </c>
      <c r="I27410">
        <v>202212050179031</v>
      </c>
      <c r="J27410">
        <v>1302.8</v>
      </c>
      <c r="K27410">
        <v>52</v>
      </c>
      <c r="L27410">
        <v>1</v>
      </c>
      <c r="M27410">
        <v>57852.73267791362</v>
      </c>
      <c r="N27410">
        <v>12</v>
      </c>
      <c r="O27410">
        <v>71.082077581944105</v>
      </c>
      <c r="P27410" t="str">
        <f t="shared" si="856"/>
        <v>High School</v>
      </c>
      <c r="Q27410">
        <f t="shared" si="857"/>
        <v>10.965655968808054</v>
      </c>
    </row>
    <row r="27411" spans="1:17">
      <c r="A27411">
        <v>2024</v>
      </c>
      <c r="B27411">
        <v>79377</v>
      </c>
      <c r="C27411">
        <v>3</v>
      </c>
      <c r="D27411">
        <v>20240200670600</v>
      </c>
      <c r="E27411">
        <v>1</v>
      </c>
      <c r="F27411">
        <v>1326.59</v>
      </c>
      <c r="G27411">
        <v>1</v>
      </c>
      <c r="H27411">
        <v>20240200670601</v>
      </c>
      <c r="I27411">
        <v>202402006706011</v>
      </c>
      <c r="J27411">
        <v>1326.59</v>
      </c>
      <c r="K27411">
        <v>32</v>
      </c>
      <c r="L27411">
        <v>2</v>
      </c>
      <c r="M27411">
        <v>73003.045464995783</v>
      </c>
      <c r="N27411">
        <v>14</v>
      </c>
      <c r="O27411">
        <v>71.568007150751583</v>
      </c>
      <c r="P27411" t="str">
        <f t="shared" si="856"/>
        <v>College</v>
      </c>
      <c r="Q27411">
        <f t="shared" si="857"/>
        <v>11.1982564379589</v>
      </c>
    </row>
    <row r="27412" spans="1:17">
      <c r="A27412">
        <v>2024</v>
      </c>
      <c r="B27412">
        <v>79394</v>
      </c>
      <c r="C27412">
        <v>3</v>
      </c>
      <c r="D27412">
        <v>20231200670200</v>
      </c>
      <c r="E27412">
        <v>1</v>
      </c>
      <c r="F27412">
        <v>2552.83</v>
      </c>
      <c r="G27412">
        <v>1</v>
      </c>
      <c r="H27412">
        <v>20231200670201</v>
      </c>
      <c r="I27412">
        <v>202312006702011</v>
      </c>
      <c r="J27412">
        <v>2552.83</v>
      </c>
      <c r="K27412">
        <v>29</v>
      </c>
      <c r="L27412">
        <v>2</v>
      </c>
      <c r="M27412">
        <v>99655.33043470043</v>
      </c>
      <c r="N27412">
        <v>16</v>
      </c>
      <c r="O27412">
        <v>71.745522864445832</v>
      </c>
      <c r="P27412" t="str">
        <f t="shared" si="856"/>
        <v>College</v>
      </c>
      <c r="Q27412">
        <f t="shared" si="857"/>
        <v>11.509472815777809</v>
      </c>
    </row>
    <row r="27413" spans="1:17">
      <c r="A27413">
        <v>2024</v>
      </c>
      <c r="B27413">
        <v>79427</v>
      </c>
      <c r="C27413">
        <v>3</v>
      </c>
      <c r="D27413">
        <v>20231200670300</v>
      </c>
      <c r="E27413">
        <v>1</v>
      </c>
      <c r="F27413">
        <v>2609.52</v>
      </c>
      <c r="G27413">
        <v>3</v>
      </c>
      <c r="H27413">
        <v>20231200670303</v>
      </c>
      <c r="I27413">
        <v>202312006703031</v>
      </c>
      <c r="J27413">
        <v>3026.98</v>
      </c>
      <c r="K27413">
        <v>33</v>
      </c>
      <c r="L27413">
        <v>2</v>
      </c>
      <c r="M27413">
        <v>138435.14283624088</v>
      </c>
      <c r="N27413">
        <v>20</v>
      </c>
      <c r="O27413">
        <v>68.951856864968391</v>
      </c>
      <c r="P27413" t="str">
        <f t="shared" si="856"/>
        <v>Grad School</v>
      </c>
      <c r="Q27413">
        <f t="shared" si="857"/>
        <v>11.838157212160088</v>
      </c>
    </row>
    <row r="27414" spans="1:17">
      <c r="A27414">
        <v>2024</v>
      </c>
      <c r="B27414">
        <v>79555</v>
      </c>
      <c r="C27414">
        <v>3</v>
      </c>
      <c r="D27414">
        <v>0</v>
      </c>
      <c r="E27414">
        <v>1</v>
      </c>
      <c r="F27414">
        <v>1249.8399999999999</v>
      </c>
      <c r="G27414">
        <v>2</v>
      </c>
      <c r="H27414">
        <v>0</v>
      </c>
      <c r="I27414">
        <v>0</v>
      </c>
      <c r="J27414">
        <v>1249.8399999999999</v>
      </c>
      <c r="K27414">
        <v>50</v>
      </c>
      <c r="L27414">
        <v>2</v>
      </c>
      <c r="M27414">
        <v>89258.007441258786</v>
      </c>
      <c r="N27414">
        <v>16</v>
      </c>
      <c r="O27414">
        <v>69.380029054242797</v>
      </c>
      <c r="P27414" t="str">
        <f t="shared" si="856"/>
        <v>College</v>
      </c>
      <c r="Q27414">
        <f t="shared" si="857"/>
        <v>11.399286414847147</v>
      </c>
    </row>
    <row r="27415" spans="1:17">
      <c r="A27415">
        <v>2024</v>
      </c>
      <c r="B27415">
        <v>79590</v>
      </c>
      <c r="C27415">
        <v>3</v>
      </c>
      <c r="D27415">
        <v>20240205054600</v>
      </c>
      <c r="E27415">
        <v>1</v>
      </c>
      <c r="F27415">
        <v>2650.4</v>
      </c>
      <c r="G27415">
        <v>1</v>
      </c>
      <c r="H27415">
        <v>20240205054601</v>
      </c>
      <c r="I27415">
        <v>202402050546011</v>
      </c>
      <c r="J27415">
        <v>2650.4</v>
      </c>
      <c r="K27415">
        <v>38</v>
      </c>
      <c r="L27415">
        <v>2</v>
      </c>
      <c r="M27415">
        <v>145160.37641153595</v>
      </c>
      <c r="N27415">
        <v>20</v>
      </c>
      <c r="O27415">
        <v>71.363627470781495</v>
      </c>
      <c r="P27415" t="str">
        <f t="shared" si="856"/>
        <v>Grad School</v>
      </c>
      <c r="Q27415">
        <f t="shared" si="857"/>
        <v>11.885594454403941</v>
      </c>
    </row>
    <row r="27416" spans="1:17">
      <c r="A27416">
        <v>2024</v>
      </c>
      <c r="B27416">
        <v>79726</v>
      </c>
      <c r="C27416">
        <v>3</v>
      </c>
      <c r="D27416">
        <v>20240100665900</v>
      </c>
      <c r="E27416">
        <v>1</v>
      </c>
      <c r="F27416">
        <v>2615.86</v>
      </c>
      <c r="G27416">
        <v>1</v>
      </c>
      <c r="H27416">
        <v>20240100665901</v>
      </c>
      <c r="I27416">
        <v>202401006659011</v>
      </c>
      <c r="J27416">
        <v>2615.86</v>
      </c>
      <c r="K27416">
        <v>60</v>
      </c>
      <c r="L27416">
        <v>1</v>
      </c>
      <c r="M27416">
        <v>92167.908151745418</v>
      </c>
      <c r="N27416">
        <v>16</v>
      </c>
      <c r="O27416">
        <v>70.507931207829529</v>
      </c>
      <c r="P27416" t="str">
        <f t="shared" si="856"/>
        <v>College</v>
      </c>
      <c r="Q27416">
        <f t="shared" si="857"/>
        <v>11.431367281186551</v>
      </c>
    </row>
    <row r="27417" spans="1:17">
      <c r="A27417">
        <v>2024</v>
      </c>
      <c r="B27417">
        <v>79967</v>
      </c>
      <c r="C27417">
        <v>3</v>
      </c>
      <c r="D27417">
        <v>20240100064500</v>
      </c>
      <c r="E27417">
        <v>1</v>
      </c>
      <c r="F27417">
        <v>2357.0700000000002</v>
      </c>
      <c r="G27417">
        <v>2</v>
      </c>
      <c r="H27417">
        <v>20240100064502</v>
      </c>
      <c r="I27417">
        <v>202401000645021</v>
      </c>
      <c r="J27417">
        <v>2357.0700000000002</v>
      </c>
      <c r="K27417">
        <v>63</v>
      </c>
      <c r="L27417">
        <v>1</v>
      </c>
      <c r="M27417">
        <v>115721.45204643333</v>
      </c>
      <c r="N27417">
        <v>18</v>
      </c>
      <c r="O27417">
        <v>71.189690905521914</v>
      </c>
      <c r="P27417" t="str">
        <f t="shared" si="856"/>
        <v>Grad School</v>
      </c>
      <c r="Q27417">
        <f t="shared" si="857"/>
        <v>11.65894130694112</v>
      </c>
    </row>
    <row r="27418" spans="1:17">
      <c r="A27418">
        <v>2024</v>
      </c>
      <c r="B27418">
        <v>80209</v>
      </c>
      <c r="C27418">
        <v>3</v>
      </c>
      <c r="D27418">
        <v>0</v>
      </c>
      <c r="E27418">
        <v>1</v>
      </c>
      <c r="F27418">
        <v>3543.57</v>
      </c>
      <c r="G27418">
        <v>2</v>
      </c>
      <c r="H27418">
        <v>0</v>
      </c>
      <c r="I27418">
        <v>0</v>
      </c>
      <c r="J27418">
        <v>3543.57</v>
      </c>
      <c r="K27418">
        <v>32</v>
      </c>
      <c r="L27418">
        <v>1</v>
      </c>
      <c r="M27418">
        <v>51199.326001780137</v>
      </c>
      <c r="N27418">
        <v>12</v>
      </c>
      <c r="O27418">
        <v>71.22947446802992</v>
      </c>
      <c r="P27418" t="str">
        <f t="shared" si="856"/>
        <v>High School</v>
      </c>
      <c r="Q27418">
        <f t="shared" si="857"/>
        <v>10.84348164691322</v>
      </c>
    </row>
    <row r="27419" spans="1:17">
      <c r="A27419">
        <v>2024</v>
      </c>
      <c r="B27419">
        <v>80471</v>
      </c>
      <c r="C27419">
        <v>3</v>
      </c>
      <c r="D27419">
        <v>0</v>
      </c>
      <c r="E27419">
        <v>1</v>
      </c>
      <c r="F27419">
        <v>2342.33</v>
      </c>
      <c r="G27419">
        <v>1</v>
      </c>
      <c r="H27419">
        <v>0</v>
      </c>
      <c r="I27419">
        <v>0</v>
      </c>
      <c r="J27419">
        <v>2342.33</v>
      </c>
      <c r="K27419">
        <v>53</v>
      </c>
      <c r="L27419">
        <v>2</v>
      </c>
      <c r="M27419">
        <v>93926.030871589406</v>
      </c>
      <c r="N27419">
        <v>16</v>
      </c>
      <c r="O27419">
        <v>70.788025141696153</v>
      </c>
      <c r="P27419" t="str">
        <f t="shared" si="856"/>
        <v>College</v>
      </c>
      <c r="Q27419">
        <f t="shared" si="857"/>
        <v>11.450262845858004</v>
      </c>
    </row>
    <row r="27420" spans="1:17">
      <c r="A27420">
        <v>2024</v>
      </c>
      <c r="B27420">
        <v>80514</v>
      </c>
      <c r="C27420">
        <v>3</v>
      </c>
      <c r="D27420">
        <v>20230200078300</v>
      </c>
      <c r="E27420">
        <v>1</v>
      </c>
      <c r="F27420">
        <v>2364.23</v>
      </c>
      <c r="G27420">
        <v>1</v>
      </c>
      <c r="H27420">
        <v>20230200078301</v>
      </c>
      <c r="I27420">
        <v>202302000783011</v>
      </c>
      <c r="J27420">
        <v>2364.23</v>
      </c>
      <c r="K27420">
        <v>49</v>
      </c>
      <c r="L27420">
        <v>1</v>
      </c>
      <c r="M27420">
        <v>93616.635716709498</v>
      </c>
      <c r="N27420">
        <v>16</v>
      </c>
      <c r="O27420">
        <v>71.900920627511383</v>
      </c>
      <c r="P27420" t="str">
        <f t="shared" si="856"/>
        <v>College</v>
      </c>
      <c r="Q27420">
        <f t="shared" si="857"/>
        <v>11.446963378689347</v>
      </c>
    </row>
    <row r="27421" spans="1:17">
      <c r="A27421">
        <v>2024</v>
      </c>
      <c r="B27421">
        <v>80518</v>
      </c>
      <c r="C27421">
        <v>3</v>
      </c>
      <c r="D27421">
        <v>20240100075200</v>
      </c>
      <c r="E27421">
        <v>1</v>
      </c>
      <c r="F27421">
        <v>1520.2</v>
      </c>
      <c r="G27421">
        <v>2</v>
      </c>
      <c r="H27421">
        <v>20240100075202</v>
      </c>
      <c r="I27421">
        <v>202401000752021</v>
      </c>
      <c r="J27421">
        <v>4563.75</v>
      </c>
      <c r="K27421">
        <v>47</v>
      </c>
      <c r="L27421">
        <v>1</v>
      </c>
      <c r="M27421">
        <v>52594.431978948123</v>
      </c>
      <c r="N27421">
        <v>12</v>
      </c>
      <c r="O27421">
        <v>70.172559808094633</v>
      </c>
      <c r="P27421" t="str">
        <f t="shared" si="856"/>
        <v>High School</v>
      </c>
      <c r="Q27421">
        <f t="shared" si="857"/>
        <v>10.870365537209135</v>
      </c>
    </row>
    <row r="27422" spans="1:17">
      <c r="A27422">
        <v>2024</v>
      </c>
      <c r="B27422">
        <v>80522</v>
      </c>
      <c r="C27422">
        <v>3</v>
      </c>
      <c r="D27422">
        <v>20240100073000</v>
      </c>
      <c r="E27422">
        <v>1</v>
      </c>
      <c r="F27422">
        <v>1845.99</v>
      </c>
      <c r="G27422">
        <v>2</v>
      </c>
      <c r="H27422">
        <v>20240100073002</v>
      </c>
      <c r="I27422">
        <v>202401000730021</v>
      </c>
      <c r="J27422">
        <v>1845.99</v>
      </c>
      <c r="K27422">
        <v>41</v>
      </c>
      <c r="L27422">
        <v>1</v>
      </c>
      <c r="M27422">
        <v>93227.488074843874</v>
      </c>
      <c r="N27422">
        <v>16</v>
      </c>
      <c r="O27422">
        <v>68.998420914579185</v>
      </c>
      <c r="P27422" t="str">
        <f t="shared" si="856"/>
        <v>College</v>
      </c>
      <c r="Q27422">
        <f t="shared" si="857"/>
        <v>11.442797893613848</v>
      </c>
    </row>
    <row r="27423" spans="1:17">
      <c r="A27423">
        <v>2024</v>
      </c>
      <c r="B27423">
        <v>80583</v>
      </c>
      <c r="C27423">
        <v>3</v>
      </c>
      <c r="D27423">
        <v>20230200080800</v>
      </c>
      <c r="E27423">
        <v>1</v>
      </c>
      <c r="F27423">
        <v>2128.44</v>
      </c>
      <c r="G27423">
        <v>1</v>
      </c>
      <c r="H27423">
        <v>20230200080801</v>
      </c>
      <c r="I27423">
        <v>202302000808011</v>
      </c>
      <c r="J27423">
        <v>2128.44</v>
      </c>
      <c r="K27423">
        <v>33</v>
      </c>
      <c r="L27423">
        <v>1</v>
      </c>
      <c r="M27423">
        <v>139002.51481244437</v>
      </c>
      <c r="N27423">
        <v>20</v>
      </c>
      <c r="O27423">
        <v>69.34525046238501</v>
      </c>
      <c r="P27423" t="str">
        <f t="shared" si="856"/>
        <v>Grad School</v>
      </c>
      <c r="Q27423">
        <f t="shared" si="857"/>
        <v>11.842247304125026</v>
      </c>
    </row>
    <row r="27424" spans="1:17">
      <c r="A27424">
        <v>2024</v>
      </c>
      <c r="B27424">
        <v>80767</v>
      </c>
      <c r="C27424">
        <v>3</v>
      </c>
      <c r="D27424">
        <v>20230100074600</v>
      </c>
      <c r="E27424">
        <v>1</v>
      </c>
      <c r="F27424">
        <v>1852.67</v>
      </c>
      <c r="G27424">
        <v>2</v>
      </c>
      <c r="H27424">
        <v>20230100074602</v>
      </c>
      <c r="I27424">
        <v>202301000746021</v>
      </c>
      <c r="J27424">
        <v>1852.67</v>
      </c>
      <c r="K27424">
        <v>59</v>
      </c>
      <c r="L27424">
        <v>1</v>
      </c>
      <c r="M27424">
        <v>49351.922110053623</v>
      </c>
      <c r="N27424">
        <v>12</v>
      </c>
      <c r="O27424">
        <v>72.027266778986203</v>
      </c>
      <c r="P27424" t="str">
        <f t="shared" si="856"/>
        <v>High School</v>
      </c>
      <c r="Q27424">
        <f t="shared" si="857"/>
        <v>10.806731992635141</v>
      </c>
    </row>
    <row r="27425" spans="1:17">
      <c r="A27425">
        <v>2024</v>
      </c>
      <c r="B27425">
        <v>80780</v>
      </c>
      <c r="C27425">
        <v>3</v>
      </c>
      <c r="D27425">
        <v>20240200072000</v>
      </c>
      <c r="E27425">
        <v>1</v>
      </c>
      <c r="F27425">
        <v>4100.4799999999996</v>
      </c>
      <c r="G27425">
        <v>3</v>
      </c>
      <c r="H27425">
        <v>20240200072003</v>
      </c>
      <c r="I27425">
        <v>202402000720031</v>
      </c>
      <c r="J27425">
        <v>2978.46</v>
      </c>
      <c r="K27425">
        <v>48</v>
      </c>
      <c r="L27425">
        <v>1</v>
      </c>
      <c r="M27425">
        <v>49629.090196103338</v>
      </c>
      <c r="N27425">
        <v>12</v>
      </c>
      <c r="O27425">
        <v>70.969446606265308</v>
      </c>
      <c r="P27425" t="str">
        <f t="shared" si="856"/>
        <v>High School</v>
      </c>
      <c r="Q27425">
        <f t="shared" si="857"/>
        <v>10.812332436680702</v>
      </c>
    </row>
    <row r="27426" spans="1:17">
      <c r="A27426">
        <v>2024</v>
      </c>
      <c r="B27426">
        <v>80959</v>
      </c>
      <c r="C27426">
        <v>3</v>
      </c>
      <c r="D27426">
        <v>20231200084100</v>
      </c>
      <c r="E27426">
        <v>1</v>
      </c>
      <c r="F27426">
        <v>2238.86</v>
      </c>
      <c r="G27426">
        <v>1</v>
      </c>
      <c r="H27426">
        <v>20231200084101</v>
      </c>
      <c r="I27426">
        <v>202312000841011</v>
      </c>
      <c r="J27426">
        <v>2238.86</v>
      </c>
      <c r="K27426">
        <v>38</v>
      </c>
      <c r="L27426">
        <v>1</v>
      </c>
      <c r="M27426">
        <v>94939.695578872532</v>
      </c>
      <c r="N27426">
        <v>16</v>
      </c>
      <c r="O27426">
        <v>72.560081016040229</v>
      </c>
      <c r="P27426" t="str">
        <f t="shared" si="856"/>
        <v>College</v>
      </c>
      <c r="Q27426">
        <f t="shared" si="857"/>
        <v>11.460997185642116</v>
      </c>
    </row>
    <row r="27427" spans="1:17">
      <c r="A27427">
        <v>2024</v>
      </c>
      <c r="B27427">
        <v>80968</v>
      </c>
      <c r="C27427">
        <v>3</v>
      </c>
      <c r="D27427">
        <v>20240100080800</v>
      </c>
      <c r="E27427">
        <v>1</v>
      </c>
      <c r="F27427">
        <v>1808.41</v>
      </c>
      <c r="G27427">
        <v>3</v>
      </c>
      <c r="H27427">
        <v>20240100080802</v>
      </c>
      <c r="I27427">
        <v>202401000808021</v>
      </c>
      <c r="J27427">
        <v>1808.41</v>
      </c>
      <c r="K27427">
        <v>57</v>
      </c>
      <c r="L27427">
        <v>2</v>
      </c>
      <c r="M27427">
        <v>53029.990445423595</v>
      </c>
      <c r="N27427">
        <v>12</v>
      </c>
      <c r="O27427">
        <v>71.166524664728655</v>
      </c>
      <c r="P27427" t="str">
        <f t="shared" si="856"/>
        <v>High School</v>
      </c>
      <c r="Q27427">
        <f t="shared" si="857"/>
        <v>10.878612889958118</v>
      </c>
    </row>
    <row r="27428" spans="1:17">
      <c r="A27428">
        <v>2024</v>
      </c>
      <c r="B27428">
        <v>81166</v>
      </c>
      <c r="C27428">
        <v>3</v>
      </c>
      <c r="D27428">
        <v>20231200078700</v>
      </c>
      <c r="E27428">
        <v>1</v>
      </c>
      <c r="F27428">
        <v>2379.0700000000002</v>
      </c>
      <c r="G27428">
        <v>1</v>
      </c>
      <c r="H27428">
        <v>20231200078701</v>
      </c>
      <c r="I27428">
        <v>202312000787011</v>
      </c>
      <c r="J27428">
        <v>2379.0700000000002</v>
      </c>
      <c r="K27428">
        <v>28</v>
      </c>
      <c r="L27428">
        <v>2</v>
      </c>
      <c r="M27428">
        <v>99424.29868016181</v>
      </c>
      <c r="N27428">
        <v>16</v>
      </c>
      <c r="O27428">
        <v>70.001765655419121</v>
      </c>
      <c r="P27428" t="str">
        <f t="shared" si="856"/>
        <v>College</v>
      </c>
      <c r="Q27428">
        <f t="shared" si="857"/>
        <v>11.507151816293526</v>
      </c>
    </row>
    <row r="27429" spans="1:17">
      <c r="A27429">
        <v>2024</v>
      </c>
      <c r="B27429">
        <v>81334</v>
      </c>
      <c r="C27429">
        <v>3</v>
      </c>
      <c r="D27429">
        <v>20221200862700</v>
      </c>
      <c r="E27429">
        <v>1</v>
      </c>
      <c r="F27429">
        <v>3520.95</v>
      </c>
      <c r="G27429">
        <v>2</v>
      </c>
      <c r="H27429">
        <v>20221200862702</v>
      </c>
      <c r="I27429">
        <v>202212008627021</v>
      </c>
      <c r="J27429">
        <v>4902.3500000000004</v>
      </c>
      <c r="K27429">
        <v>36</v>
      </c>
      <c r="L27429">
        <v>1</v>
      </c>
      <c r="M27429">
        <v>76004.452379546492</v>
      </c>
      <c r="N27429">
        <v>14</v>
      </c>
      <c r="O27429">
        <v>71.30391291417908</v>
      </c>
      <c r="P27429" t="str">
        <f t="shared" si="856"/>
        <v>College</v>
      </c>
      <c r="Q27429">
        <f t="shared" si="857"/>
        <v>11.238547201493898</v>
      </c>
    </row>
    <row r="27430" spans="1:17">
      <c r="A27430">
        <v>2024</v>
      </c>
      <c r="B27430">
        <v>81402</v>
      </c>
      <c r="C27430">
        <v>3</v>
      </c>
      <c r="D27430">
        <v>20240304514200</v>
      </c>
      <c r="E27430">
        <v>1</v>
      </c>
      <c r="F27430">
        <v>4253.0600000000004</v>
      </c>
      <c r="G27430">
        <v>1</v>
      </c>
      <c r="H27430">
        <v>20240304514201</v>
      </c>
      <c r="I27430">
        <v>202403045142011</v>
      </c>
      <c r="J27430">
        <v>4253.0600000000004</v>
      </c>
      <c r="K27430">
        <v>47</v>
      </c>
      <c r="L27430">
        <v>2</v>
      </c>
      <c r="M27430">
        <v>119885.14896419139</v>
      </c>
      <c r="N27430">
        <v>18</v>
      </c>
      <c r="O27430">
        <v>69.235320013759846</v>
      </c>
      <c r="P27430" t="str">
        <f t="shared" si="856"/>
        <v>Grad School</v>
      </c>
      <c r="Q27430">
        <f t="shared" si="857"/>
        <v>11.694289471494146</v>
      </c>
    </row>
    <row r="27431" spans="1:17">
      <c r="A27431">
        <v>2024</v>
      </c>
      <c r="B27431">
        <v>81756</v>
      </c>
      <c r="C27431">
        <v>3</v>
      </c>
      <c r="D27431">
        <v>0</v>
      </c>
      <c r="E27431">
        <v>1</v>
      </c>
      <c r="F27431">
        <v>2037.66</v>
      </c>
      <c r="G27431">
        <v>2</v>
      </c>
      <c r="H27431">
        <v>0</v>
      </c>
      <c r="I27431">
        <v>0</v>
      </c>
      <c r="J27431">
        <v>2037.66</v>
      </c>
      <c r="K27431">
        <v>64</v>
      </c>
      <c r="L27431">
        <v>1</v>
      </c>
      <c r="M27431">
        <v>53137.027089303265</v>
      </c>
      <c r="N27431">
        <v>12</v>
      </c>
      <c r="O27431">
        <v>69.144484656737944</v>
      </c>
      <c r="P27431" t="str">
        <f t="shared" si="856"/>
        <v>High School</v>
      </c>
      <c r="Q27431">
        <f t="shared" si="857"/>
        <v>10.880629272873094</v>
      </c>
    </row>
    <row r="27432" spans="1:17">
      <c r="A27432">
        <v>2024</v>
      </c>
      <c r="B27432">
        <v>81885</v>
      </c>
      <c r="C27432">
        <v>3</v>
      </c>
      <c r="D27432">
        <v>0</v>
      </c>
      <c r="E27432">
        <v>1</v>
      </c>
      <c r="F27432">
        <v>1815.63</v>
      </c>
      <c r="G27432">
        <v>4</v>
      </c>
      <c r="H27432">
        <v>0</v>
      </c>
      <c r="I27432">
        <v>0</v>
      </c>
      <c r="J27432">
        <v>2105.37</v>
      </c>
      <c r="K27432">
        <v>26</v>
      </c>
      <c r="L27432">
        <v>2</v>
      </c>
      <c r="M27432">
        <v>72817.523378153361</v>
      </c>
      <c r="N27432">
        <v>14</v>
      </c>
      <c r="O27432">
        <v>72.556789153093661</v>
      </c>
      <c r="P27432" t="str">
        <f t="shared" si="856"/>
        <v>College</v>
      </c>
      <c r="Q27432">
        <f t="shared" si="857"/>
        <v>11.195711910963663</v>
      </c>
    </row>
    <row r="27433" spans="1:17">
      <c r="A27433">
        <v>2024</v>
      </c>
      <c r="B27433">
        <v>81928</v>
      </c>
      <c r="C27433">
        <v>3</v>
      </c>
      <c r="D27433">
        <v>0</v>
      </c>
      <c r="E27433">
        <v>1</v>
      </c>
      <c r="F27433">
        <v>2021.11</v>
      </c>
      <c r="G27433">
        <v>2</v>
      </c>
      <c r="H27433">
        <v>0</v>
      </c>
      <c r="I27433">
        <v>0</v>
      </c>
      <c r="J27433">
        <v>2021.11</v>
      </c>
      <c r="K27433">
        <v>38</v>
      </c>
      <c r="L27433">
        <v>2</v>
      </c>
      <c r="M27433">
        <v>94566.209797507676</v>
      </c>
      <c r="N27433">
        <v>16</v>
      </c>
      <c r="O27433">
        <v>68.886543392575931</v>
      </c>
      <c r="P27433" t="str">
        <f t="shared" si="856"/>
        <v>College</v>
      </c>
      <c r="Q27433">
        <f t="shared" si="857"/>
        <v>11.457055500931132</v>
      </c>
    </row>
    <row r="27434" spans="1:17">
      <c r="A27434">
        <v>2024</v>
      </c>
      <c r="B27434">
        <v>81995</v>
      </c>
      <c r="C27434">
        <v>3</v>
      </c>
      <c r="D27434">
        <v>0</v>
      </c>
      <c r="E27434">
        <v>1</v>
      </c>
      <c r="F27434">
        <v>2420.1999999999998</v>
      </c>
      <c r="G27434">
        <v>2</v>
      </c>
      <c r="H27434">
        <v>0</v>
      </c>
      <c r="I27434">
        <v>0</v>
      </c>
      <c r="J27434">
        <v>2420.1999999999998</v>
      </c>
      <c r="K27434">
        <v>48</v>
      </c>
      <c r="L27434">
        <v>2</v>
      </c>
      <c r="M27434">
        <v>115863.58280317848</v>
      </c>
      <c r="N27434">
        <v>18</v>
      </c>
      <c r="O27434">
        <v>68.995519011519008</v>
      </c>
      <c r="P27434" t="str">
        <f t="shared" si="856"/>
        <v>Grad School</v>
      </c>
      <c r="Q27434">
        <f t="shared" si="857"/>
        <v>11.660168767728322</v>
      </c>
    </row>
    <row r="27435" spans="1:17">
      <c r="A27435">
        <v>2024</v>
      </c>
      <c r="B27435">
        <v>81997</v>
      </c>
      <c r="C27435">
        <v>3</v>
      </c>
      <c r="D27435">
        <v>0</v>
      </c>
      <c r="E27435">
        <v>1</v>
      </c>
      <c r="F27435">
        <v>2444.9299999999998</v>
      </c>
      <c r="G27435">
        <v>2</v>
      </c>
      <c r="H27435">
        <v>0</v>
      </c>
      <c r="I27435">
        <v>0</v>
      </c>
      <c r="J27435">
        <v>3138.21</v>
      </c>
      <c r="K27435">
        <v>26</v>
      </c>
      <c r="L27435">
        <v>2</v>
      </c>
      <c r="M27435">
        <v>95456.650520617404</v>
      </c>
      <c r="N27435">
        <v>16</v>
      </c>
      <c r="O27435">
        <v>71.738916164588559</v>
      </c>
      <c r="P27435" t="str">
        <f t="shared" si="856"/>
        <v>College</v>
      </c>
      <c r="Q27435">
        <f t="shared" si="857"/>
        <v>11.466427502165304</v>
      </c>
    </row>
    <row r="27436" spans="1:17">
      <c r="A27436">
        <v>2024</v>
      </c>
      <c r="B27436">
        <v>82015</v>
      </c>
      <c r="C27436">
        <v>3</v>
      </c>
      <c r="D27436">
        <v>0</v>
      </c>
      <c r="E27436">
        <v>1</v>
      </c>
      <c r="F27436">
        <v>2429.33</v>
      </c>
      <c r="G27436">
        <v>1</v>
      </c>
      <c r="H27436">
        <v>0</v>
      </c>
      <c r="I27436">
        <v>0</v>
      </c>
      <c r="J27436">
        <v>2429.33</v>
      </c>
      <c r="K27436">
        <v>36</v>
      </c>
      <c r="L27436">
        <v>1</v>
      </c>
      <c r="M27436">
        <v>76256.319465320077</v>
      </c>
      <c r="N27436">
        <v>14</v>
      </c>
      <c r="O27436">
        <v>71.779106836515666</v>
      </c>
      <c r="P27436" t="str">
        <f t="shared" si="856"/>
        <v>College</v>
      </c>
      <c r="Q27436">
        <f t="shared" si="857"/>
        <v>11.241855569269154</v>
      </c>
    </row>
    <row r="27437" spans="1:17">
      <c r="A27437">
        <v>2024</v>
      </c>
      <c r="B27437">
        <v>82057</v>
      </c>
      <c r="C27437">
        <v>3</v>
      </c>
      <c r="D27437">
        <v>0</v>
      </c>
      <c r="E27437">
        <v>1</v>
      </c>
      <c r="F27437">
        <v>2497.2199999999998</v>
      </c>
      <c r="G27437">
        <v>2</v>
      </c>
      <c r="H27437">
        <v>0</v>
      </c>
      <c r="I27437">
        <v>0</v>
      </c>
      <c r="J27437">
        <v>3880.57</v>
      </c>
      <c r="K27437">
        <v>41</v>
      </c>
      <c r="L27437">
        <v>1</v>
      </c>
      <c r="M27437">
        <v>90762.018443892244</v>
      </c>
      <c r="N27437">
        <v>16</v>
      </c>
      <c r="O27437">
        <v>67.615855086315136</v>
      </c>
      <c r="P27437" t="str">
        <f t="shared" si="856"/>
        <v>College</v>
      </c>
      <c r="Q27437">
        <f t="shared" si="857"/>
        <v>11.415996178001844</v>
      </c>
    </row>
    <row r="27438" spans="1:17">
      <c r="A27438">
        <v>2024</v>
      </c>
      <c r="B27438">
        <v>82223</v>
      </c>
      <c r="C27438">
        <v>3</v>
      </c>
      <c r="D27438">
        <v>0</v>
      </c>
      <c r="E27438">
        <v>1</v>
      </c>
      <c r="F27438">
        <v>1609.02</v>
      </c>
      <c r="G27438">
        <v>2</v>
      </c>
      <c r="H27438">
        <v>0</v>
      </c>
      <c r="I27438">
        <v>0</v>
      </c>
      <c r="J27438">
        <v>1609.02</v>
      </c>
      <c r="K27438">
        <v>50</v>
      </c>
      <c r="L27438">
        <v>1</v>
      </c>
      <c r="M27438">
        <v>51401.931819133584</v>
      </c>
      <c r="N27438">
        <v>12</v>
      </c>
      <c r="O27438">
        <v>67.800521639154439</v>
      </c>
      <c r="P27438" t="str">
        <f t="shared" si="856"/>
        <v>High School</v>
      </c>
      <c r="Q27438">
        <f t="shared" si="857"/>
        <v>10.847431034766831</v>
      </c>
    </row>
    <row r="27439" spans="1:17">
      <c r="A27439">
        <v>2024</v>
      </c>
      <c r="B27439">
        <v>82512</v>
      </c>
      <c r="C27439">
        <v>3</v>
      </c>
      <c r="D27439">
        <v>20221200506800</v>
      </c>
      <c r="E27439">
        <v>1</v>
      </c>
      <c r="F27439">
        <v>1981.9</v>
      </c>
      <c r="G27439">
        <v>1</v>
      </c>
      <c r="H27439">
        <v>20221200506801</v>
      </c>
      <c r="I27439">
        <v>202212005068011</v>
      </c>
      <c r="J27439">
        <v>1981.9</v>
      </c>
      <c r="K27439">
        <v>51</v>
      </c>
      <c r="L27439">
        <v>1</v>
      </c>
      <c r="M27439">
        <v>23642.685598830063</v>
      </c>
      <c r="N27439">
        <v>10</v>
      </c>
      <c r="O27439">
        <v>69.383010106860226</v>
      </c>
      <c r="P27439" t="str">
        <f t="shared" si="856"/>
        <v>High School</v>
      </c>
      <c r="Q27439">
        <f t="shared" si="857"/>
        <v>10.070809069079012</v>
      </c>
    </row>
    <row r="27440" spans="1:17">
      <c r="A27440">
        <v>2024</v>
      </c>
      <c r="B27440">
        <v>82749</v>
      </c>
      <c r="C27440">
        <v>3</v>
      </c>
      <c r="D27440">
        <v>0</v>
      </c>
      <c r="E27440">
        <v>1</v>
      </c>
      <c r="F27440">
        <v>2211.0500000000002</v>
      </c>
      <c r="G27440">
        <v>2</v>
      </c>
      <c r="H27440">
        <v>0</v>
      </c>
      <c r="I27440">
        <v>0</v>
      </c>
      <c r="J27440">
        <v>2211.0500000000002</v>
      </c>
      <c r="K27440">
        <v>55</v>
      </c>
      <c r="L27440">
        <v>1</v>
      </c>
      <c r="M27440">
        <v>144523.15454367478</v>
      </c>
      <c r="N27440">
        <v>20</v>
      </c>
      <c r="O27440">
        <v>69.346197934637601</v>
      </c>
      <c r="P27440" t="str">
        <f t="shared" si="856"/>
        <v>Grad School</v>
      </c>
      <c r="Q27440">
        <f t="shared" si="857"/>
        <v>11.88119501275429</v>
      </c>
    </row>
    <row r="27441" spans="1:17">
      <c r="A27441">
        <v>2024</v>
      </c>
      <c r="B27441">
        <v>82751</v>
      </c>
      <c r="C27441">
        <v>3</v>
      </c>
      <c r="D27441">
        <v>0</v>
      </c>
      <c r="E27441">
        <v>1</v>
      </c>
      <c r="F27441">
        <v>2535.4699999999998</v>
      </c>
      <c r="G27441">
        <v>1</v>
      </c>
      <c r="H27441">
        <v>0</v>
      </c>
      <c r="I27441">
        <v>0</v>
      </c>
      <c r="J27441">
        <v>2535.4699999999998</v>
      </c>
      <c r="K27441">
        <v>61</v>
      </c>
      <c r="L27441">
        <v>1</v>
      </c>
      <c r="M27441">
        <v>25932.73471469471</v>
      </c>
      <c r="N27441">
        <v>10</v>
      </c>
      <c r="O27441">
        <v>67.07524619789659</v>
      </c>
      <c r="P27441" t="str">
        <f t="shared" si="856"/>
        <v>High School</v>
      </c>
      <c r="Q27441">
        <f t="shared" si="857"/>
        <v>10.163261338251033</v>
      </c>
    </row>
    <row r="27442" spans="1:17">
      <c r="A27442">
        <v>2024</v>
      </c>
      <c r="B27442">
        <v>82763</v>
      </c>
      <c r="C27442">
        <v>3</v>
      </c>
      <c r="D27442">
        <v>0</v>
      </c>
      <c r="E27442">
        <v>1</v>
      </c>
      <c r="F27442">
        <v>1910.92</v>
      </c>
      <c r="G27442">
        <v>2</v>
      </c>
      <c r="H27442">
        <v>0</v>
      </c>
      <c r="I27442">
        <v>0</v>
      </c>
      <c r="J27442">
        <v>1910.92</v>
      </c>
      <c r="K27442">
        <v>33</v>
      </c>
      <c r="L27442">
        <v>1</v>
      </c>
      <c r="M27442">
        <v>77258.174516640996</v>
      </c>
      <c r="N27442">
        <v>14</v>
      </c>
      <c r="O27442">
        <v>68.148331114414461</v>
      </c>
      <c r="P27442" t="str">
        <f t="shared" si="856"/>
        <v>College</v>
      </c>
      <c r="Q27442">
        <f t="shared" si="857"/>
        <v>11.254908008147202</v>
      </c>
    </row>
    <row r="27443" spans="1:17">
      <c r="A27443">
        <v>2024</v>
      </c>
      <c r="B27443">
        <v>82798</v>
      </c>
      <c r="C27443">
        <v>3</v>
      </c>
      <c r="D27443">
        <v>20231200073200</v>
      </c>
      <c r="E27443">
        <v>1</v>
      </c>
      <c r="F27443">
        <v>2488.98</v>
      </c>
      <c r="G27443">
        <v>1</v>
      </c>
      <c r="H27443">
        <v>20231200073201</v>
      </c>
      <c r="I27443">
        <v>202312000732011</v>
      </c>
      <c r="J27443">
        <v>2488.98</v>
      </c>
      <c r="K27443">
        <v>41</v>
      </c>
      <c r="L27443">
        <v>1</v>
      </c>
      <c r="M27443">
        <v>55383.448503324704</v>
      </c>
      <c r="N27443">
        <v>12</v>
      </c>
      <c r="O27443">
        <v>69.323469495953915</v>
      </c>
      <c r="P27443" t="str">
        <f t="shared" si="856"/>
        <v>High School</v>
      </c>
      <c r="Q27443">
        <f t="shared" si="857"/>
        <v>10.922036064618784</v>
      </c>
    </row>
    <row r="27444" spans="1:17">
      <c r="A27444">
        <v>2024</v>
      </c>
      <c r="B27444">
        <v>82835</v>
      </c>
      <c r="C27444">
        <v>3</v>
      </c>
      <c r="D27444">
        <v>20231200070400</v>
      </c>
      <c r="E27444">
        <v>1</v>
      </c>
      <c r="F27444">
        <v>2483.2600000000002</v>
      </c>
      <c r="G27444">
        <v>2</v>
      </c>
      <c r="H27444">
        <v>20231200070402</v>
      </c>
      <c r="I27444">
        <v>202312000704021</v>
      </c>
      <c r="J27444">
        <v>2483.2600000000002</v>
      </c>
      <c r="K27444">
        <v>44</v>
      </c>
      <c r="L27444">
        <v>2</v>
      </c>
      <c r="M27444">
        <v>140447.42436789291</v>
      </c>
      <c r="N27444">
        <v>20</v>
      </c>
      <c r="O27444">
        <v>69.721202219904839</v>
      </c>
      <c r="P27444" t="str">
        <f t="shared" si="856"/>
        <v>Grad School</v>
      </c>
      <c r="Q27444">
        <f t="shared" si="857"/>
        <v>11.85258849393699</v>
      </c>
    </row>
    <row r="27445" spans="1:17">
      <c r="A27445">
        <v>2024</v>
      </c>
      <c r="B27445">
        <v>82900</v>
      </c>
      <c r="C27445">
        <v>3</v>
      </c>
      <c r="D27445">
        <v>20230200091800</v>
      </c>
      <c r="E27445">
        <v>1</v>
      </c>
      <c r="F27445">
        <v>2220.2600000000002</v>
      </c>
      <c r="G27445">
        <v>1</v>
      </c>
      <c r="H27445">
        <v>20230200091801</v>
      </c>
      <c r="I27445">
        <v>202302000918011</v>
      </c>
      <c r="J27445">
        <v>2220.2600000000002</v>
      </c>
      <c r="K27445">
        <v>46</v>
      </c>
      <c r="L27445">
        <v>2</v>
      </c>
      <c r="M27445">
        <v>101927.57604747564</v>
      </c>
      <c r="N27445">
        <v>16</v>
      </c>
      <c r="O27445">
        <v>69.999994867663034</v>
      </c>
      <c r="P27445" t="str">
        <f t="shared" si="856"/>
        <v>College</v>
      </c>
      <c r="Q27445">
        <f t="shared" si="857"/>
        <v>11.532017801319268</v>
      </c>
    </row>
    <row r="27446" spans="1:17">
      <c r="A27446">
        <v>2024</v>
      </c>
      <c r="B27446">
        <v>82915</v>
      </c>
      <c r="C27446">
        <v>3</v>
      </c>
      <c r="D27446">
        <v>20230100099400</v>
      </c>
      <c r="E27446">
        <v>1</v>
      </c>
      <c r="F27446">
        <v>1815.96</v>
      </c>
      <c r="G27446">
        <v>2</v>
      </c>
      <c r="H27446">
        <v>20230100099402</v>
      </c>
      <c r="I27446">
        <v>202301000994021</v>
      </c>
      <c r="J27446">
        <v>5015.72</v>
      </c>
      <c r="K27446">
        <v>48</v>
      </c>
      <c r="L27446">
        <v>1</v>
      </c>
      <c r="M27446">
        <v>70676.015286550944</v>
      </c>
      <c r="N27446">
        <v>14</v>
      </c>
      <c r="O27446">
        <v>71.953437973503654</v>
      </c>
      <c r="P27446" t="str">
        <f t="shared" si="856"/>
        <v>College</v>
      </c>
      <c r="Q27446">
        <f t="shared" si="857"/>
        <v>11.165861548027069</v>
      </c>
    </row>
    <row r="27447" spans="1:17">
      <c r="A27447">
        <v>2024</v>
      </c>
      <c r="B27447">
        <v>82938</v>
      </c>
      <c r="C27447">
        <v>3</v>
      </c>
      <c r="D27447">
        <v>0</v>
      </c>
      <c r="E27447">
        <v>1</v>
      </c>
      <c r="F27447">
        <v>2456.84</v>
      </c>
      <c r="G27447">
        <v>2</v>
      </c>
      <c r="H27447">
        <v>0</v>
      </c>
      <c r="I27447">
        <v>0</v>
      </c>
      <c r="J27447">
        <v>2456.84</v>
      </c>
      <c r="K27447">
        <v>59</v>
      </c>
      <c r="L27447">
        <v>1</v>
      </c>
      <c r="M27447">
        <v>77588.578666937319</v>
      </c>
      <c r="N27447">
        <v>14</v>
      </c>
      <c r="O27447">
        <v>66.836162493203588</v>
      </c>
      <c r="P27447" t="str">
        <f t="shared" si="856"/>
        <v>College</v>
      </c>
      <c r="Q27447">
        <f t="shared" si="857"/>
        <v>11.259175513211861</v>
      </c>
    </row>
    <row r="27448" spans="1:17">
      <c r="A27448">
        <v>2024</v>
      </c>
      <c r="B27448">
        <v>82940</v>
      </c>
      <c r="C27448">
        <v>3</v>
      </c>
      <c r="D27448">
        <v>0</v>
      </c>
      <c r="E27448">
        <v>1</v>
      </c>
      <c r="F27448">
        <v>2937.08</v>
      </c>
      <c r="G27448">
        <v>2</v>
      </c>
      <c r="H27448">
        <v>0</v>
      </c>
      <c r="I27448">
        <v>0</v>
      </c>
      <c r="J27448">
        <v>2937.08</v>
      </c>
      <c r="K27448">
        <v>36</v>
      </c>
      <c r="L27448">
        <v>1</v>
      </c>
      <c r="M27448">
        <v>68392.04555663222</v>
      </c>
      <c r="N27448">
        <v>14</v>
      </c>
      <c r="O27448">
        <v>69.598417084920285</v>
      </c>
      <c r="P27448" t="str">
        <f t="shared" si="856"/>
        <v>College</v>
      </c>
      <c r="Q27448">
        <f t="shared" si="857"/>
        <v>11.133011803816391</v>
      </c>
    </row>
    <row r="27449" spans="1:17">
      <c r="A27449">
        <v>2024</v>
      </c>
      <c r="B27449">
        <v>83013</v>
      </c>
      <c r="C27449">
        <v>3</v>
      </c>
      <c r="D27449">
        <v>20240100091900</v>
      </c>
      <c r="E27449">
        <v>1</v>
      </c>
      <c r="F27449">
        <v>2439.29</v>
      </c>
      <c r="G27449">
        <v>1</v>
      </c>
      <c r="H27449">
        <v>20240100091901</v>
      </c>
      <c r="I27449">
        <v>202401000919011</v>
      </c>
      <c r="J27449">
        <v>2439.29</v>
      </c>
      <c r="K27449">
        <v>35</v>
      </c>
      <c r="L27449">
        <v>2</v>
      </c>
      <c r="M27449">
        <v>95289.12277417985</v>
      </c>
      <c r="N27449">
        <v>16</v>
      </c>
      <c r="O27449">
        <v>71.250142800600429</v>
      </c>
      <c r="P27449" t="str">
        <f t="shared" si="856"/>
        <v>College</v>
      </c>
      <c r="Q27449">
        <f t="shared" si="857"/>
        <v>11.464670946445938</v>
      </c>
    </row>
    <row r="27450" spans="1:17">
      <c r="A27450">
        <v>2024</v>
      </c>
      <c r="B27450">
        <v>83078</v>
      </c>
      <c r="C27450">
        <v>3</v>
      </c>
      <c r="D27450">
        <v>0</v>
      </c>
      <c r="E27450">
        <v>1</v>
      </c>
      <c r="F27450">
        <v>2442.9499999999998</v>
      </c>
      <c r="G27450">
        <v>1</v>
      </c>
      <c r="H27450">
        <v>0</v>
      </c>
      <c r="I27450">
        <v>0</v>
      </c>
      <c r="J27450">
        <v>2442.9499999999998</v>
      </c>
      <c r="K27450">
        <v>50</v>
      </c>
      <c r="L27450">
        <v>1</v>
      </c>
      <c r="M27450">
        <v>32566.811566116692</v>
      </c>
      <c r="N27450">
        <v>10</v>
      </c>
      <c r="O27450">
        <v>69.029657998658507</v>
      </c>
      <c r="P27450" t="str">
        <f t="shared" si="856"/>
        <v>High School</v>
      </c>
      <c r="Q27450">
        <f t="shared" si="857"/>
        <v>10.391048998670676</v>
      </c>
    </row>
    <row r="27451" spans="1:17">
      <c r="A27451">
        <v>2024</v>
      </c>
      <c r="B27451">
        <v>83403</v>
      </c>
      <c r="C27451">
        <v>3</v>
      </c>
      <c r="D27451">
        <v>20240300098900</v>
      </c>
      <c r="E27451">
        <v>1</v>
      </c>
      <c r="F27451">
        <v>1698.17</v>
      </c>
      <c r="G27451">
        <v>1</v>
      </c>
      <c r="H27451">
        <v>20240300098901</v>
      </c>
      <c r="I27451">
        <v>202403000989011</v>
      </c>
      <c r="J27451">
        <v>1698.17</v>
      </c>
      <c r="K27451">
        <v>62</v>
      </c>
      <c r="L27451">
        <v>1</v>
      </c>
      <c r="M27451">
        <v>87072.322382638318</v>
      </c>
      <c r="N27451">
        <v>16</v>
      </c>
      <c r="O27451">
        <v>69.337966713840359</v>
      </c>
      <c r="P27451" t="str">
        <f t="shared" si="856"/>
        <v>College</v>
      </c>
      <c r="Q27451">
        <f t="shared" si="857"/>
        <v>11.374494344059562</v>
      </c>
    </row>
    <row r="27452" spans="1:17">
      <c r="A27452">
        <v>2024</v>
      </c>
      <c r="B27452">
        <v>83496</v>
      </c>
      <c r="C27452">
        <v>3</v>
      </c>
      <c r="D27452">
        <v>0</v>
      </c>
      <c r="E27452">
        <v>1</v>
      </c>
      <c r="F27452">
        <v>3044.21</v>
      </c>
      <c r="G27452">
        <v>1</v>
      </c>
      <c r="H27452">
        <v>0</v>
      </c>
      <c r="I27452">
        <v>0</v>
      </c>
      <c r="J27452">
        <v>3044.21</v>
      </c>
      <c r="K27452">
        <v>35</v>
      </c>
      <c r="L27452">
        <v>2</v>
      </c>
      <c r="M27452">
        <v>141308.81067547781</v>
      </c>
      <c r="N27452">
        <v>20</v>
      </c>
      <c r="O27452">
        <v>71.038742233451785</v>
      </c>
      <c r="P27452" t="str">
        <f t="shared" si="856"/>
        <v>Grad School</v>
      </c>
      <c r="Q27452">
        <f t="shared" si="857"/>
        <v>11.858702921119873</v>
      </c>
    </row>
    <row r="27453" spans="1:17">
      <c r="A27453">
        <v>2024</v>
      </c>
      <c r="B27453">
        <v>83503</v>
      </c>
      <c r="C27453">
        <v>3</v>
      </c>
      <c r="D27453">
        <v>0</v>
      </c>
      <c r="E27453">
        <v>1</v>
      </c>
      <c r="F27453">
        <v>2261.4899999999998</v>
      </c>
      <c r="G27453">
        <v>5</v>
      </c>
      <c r="H27453">
        <v>0</v>
      </c>
      <c r="I27453">
        <v>0</v>
      </c>
      <c r="J27453">
        <v>2217.88</v>
      </c>
      <c r="K27453">
        <v>37</v>
      </c>
      <c r="L27453">
        <v>1</v>
      </c>
      <c r="M27453">
        <v>79255.550362089445</v>
      </c>
      <c r="N27453">
        <v>14</v>
      </c>
      <c r="O27453">
        <v>72.008641537183593</v>
      </c>
      <c r="P27453" t="str">
        <f t="shared" si="856"/>
        <v>College</v>
      </c>
      <c r="Q27453">
        <f t="shared" si="857"/>
        <v>11.280432725401806</v>
      </c>
    </row>
    <row r="27454" spans="1:17">
      <c r="A27454">
        <v>2024</v>
      </c>
      <c r="B27454">
        <v>83509</v>
      </c>
      <c r="C27454">
        <v>3</v>
      </c>
      <c r="D27454">
        <v>0</v>
      </c>
      <c r="E27454">
        <v>1</v>
      </c>
      <c r="F27454">
        <v>2421.7600000000002</v>
      </c>
      <c r="G27454">
        <v>2</v>
      </c>
      <c r="H27454">
        <v>0</v>
      </c>
      <c r="I27454">
        <v>0</v>
      </c>
      <c r="J27454">
        <v>2172.15</v>
      </c>
      <c r="K27454">
        <v>37</v>
      </c>
      <c r="L27454">
        <v>2</v>
      </c>
      <c r="M27454">
        <v>94592.942805377315</v>
      </c>
      <c r="N27454">
        <v>16</v>
      </c>
      <c r="O27454">
        <v>71.649180149933798</v>
      </c>
      <c r="P27454" t="str">
        <f t="shared" si="856"/>
        <v>College</v>
      </c>
      <c r="Q27454">
        <f t="shared" si="857"/>
        <v>11.457338151891234</v>
      </c>
    </row>
    <row r="27455" spans="1:17">
      <c r="A27455">
        <v>2024</v>
      </c>
      <c r="B27455">
        <v>83708</v>
      </c>
      <c r="C27455">
        <v>3</v>
      </c>
      <c r="D27455">
        <v>20221200788000</v>
      </c>
      <c r="E27455">
        <v>1</v>
      </c>
      <c r="F27455">
        <v>1865.15</v>
      </c>
      <c r="G27455">
        <v>1</v>
      </c>
      <c r="H27455">
        <v>20221200788001</v>
      </c>
      <c r="I27455">
        <v>202212007880011</v>
      </c>
      <c r="J27455">
        <v>1865.15</v>
      </c>
      <c r="K27455">
        <v>48</v>
      </c>
      <c r="L27455">
        <v>1</v>
      </c>
      <c r="M27455">
        <v>74882.437596866366</v>
      </c>
      <c r="N27455">
        <v>14</v>
      </c>
      <c r="O27455">
        <v>70.393025603099176</v>
      </c>
      <c r="P27455" t="str">
        <f t="shared" si="856"/>
        <v>College</v>
      </c>
      <c r="Q27455">
        <f t="shared" si="857"/>
        <v>11.223674663998578</v>
      </c>
    </row>
    <row r="27456" spans="1:17">
      <c r="A27456">
        <v>2024</v>
      </c>
      <c r="B27456">
        <v>83849</v>
      </c>
      <c r="C27456">
        <v>3</v>
      </c>
      <c r="D27456">
        <v>0</v>
      </c>
      <c r="E27456">
        <v>1</v>
      </c>
      <c r="F27456">
        <v>2136.94</v>
      </c>
      <c r="G27456">
        <v>2</v>
      </c>
      <c r="H27456">
        <v>0</v>
      </c>
      <c r="I27456">
        <v>0</v>
      </c>
      <c r="J27456">
        <v>2136.94</v>
      </c>
      <c r="K27456">
        <v>64</v>
      </c>
      <c r="L27456">
        <v>1</v>
      </c>
      <c r="M27456">
        <v>57424.167278488683</v>
      </c>
      <c r="N27456">
        <v>12</v>
      </c>
      <c r="O27456">
        <v>67.959864054084903</v>
      </c>
      <c r="P27456" t="str">
        <f t="shared" si="856"/>
        <v>High School</v>
      </c>
      <c r="Q27456">
        <f t="shared" si="857"/>
        <v>10.958220526424533</v>
      </c>
    </row>
    <row r="27457" spans="1:17">
      <c r="A27457">
        <v>2024</v>
      </c>
      <c r="B27457">
        <v>83946</v>
      </c>
      <c r="C27457">
        <v>3</v>
      </c>
      <c r="D27457">
        <v>0</v>
      </c>
      <c r="E27457">
        <v>1</v>
      </c>
      <c r="F27457">
        <v>1724.43</v>
      </c>
      <c r="G27457">
        <v>6</v>
      </c>
      <c r="H27457">
        <v>0</v>
      </c>
      <c r="I27457">
        <v>0</v>
      </c>
      <c r="J27457">
        <v>1821.78</v>
      </c>
      <c r="K27457">
        <v>57</v>
      </c>
      <c r="L27457">
        <v>1</v>
      </c>
      <c r="M27457">
        <v>59734.908718102466</v>
      </c>
      <c r="N27457">
        <v>12</v>
      </c>
      <c r="O27457">
        <v>68.81437157917361</v>
      </c>
      <c r="P27457" t="str">
        <f t="shared" si="856"/>
        <v>High School</v>
      </c>
      <c r="Q27457">
        <f t="shared" si="857"/>
        <v>10.997671864136027</v>
      </c>
    </row>
    <row r="27458" spans="1:17">
      <c r="A27458">
        <v>2024</v>
      </c>
      <c r="B27458">
        <v>83955</v>
      </c>
      <c r="C27458">
        <v>3</v>
      </c>
      <c r="D27458">
        <v>0</v>
      </c>
      <c r="E27458">
        <v>1</v>
      </c>
      <c r="F27458">
        <v>2062.17</v>
      </c>
      <c r="G27458">
        <v>1</v>
      </c>
      <c r="H27458">
        <v>0</v>
      </c>
      <c r="I27458">
        <v>0</v>
      </c>
      <c r="J27458">
        <v>2062.17</v>
      </c>
      <c r="K27458">
        <v>44</v>
      </c>
      <c r="L27458">
        <v>1</v>
      </c>
      <c r="M27458">
        <v>42848.208958470917</v>
      </c>
      <c r="N27458">
        <v>11</v>
      </c>
      <c r="O27458">
        <v>71.590236886048586</v>
      </c>
      <c r="P27458" t="str">
        <f t="shared" si="856"/>
        <v>High School</v>
      </c>
      <c r="Q27458">
        <f t="shared" si="857"/>
        <v>10.665419125217033</v>
      </c>
    </row>
    <row r="27459" spans="1:17">
      <c r="A27459">
        <v>2024</v>
      </c>
      <c r="B27459">
        <v>84105</v>
      </c>
      <c r="C27459">
        <v>3</v>
      </c>
      <c r="D27459">
        <v>0</v>
      </c>
      <c r="E27459">
        <v>1</v>
      </c>
      <c r="F27459">
        <v>2424.0500000000002</v>
      </c>
      <c r="G27459">
        <v>1</v>
      </c>
      <c r="H27459">
        <v>0</v>
      </c>
      <c r="I27459">
        <v>0</v>
      </c>
      <c r="J27459">
        <v>2424.0500000000002</v>
      </c>
      <c r="K27459">
        <v>56</v>
      </c>
      <c r="L27459">
        <v>1</v>
      </c>
      <c r="M27459">
        <v>81238.136949885156</v>
      </c>
      <c r="N27459">
        <v>14</v>
      </c>
      <c r="O27459">
        <v>72.698999899529866</v>
      </c>
      <c r="P27459" t="str">
        <f t="shared" ref="P27459:P27522" si="858">IF(N27459&lt;=12,"High School",IF(N27459&lt;=16,"College","Grad School"))</f>
        <v>College</v>
      </c>
      <c r="Q27459">
        <f t="shared" ref="Q27459:Q27522" si="859">LN(M27459)</f>
        <v>11.305140082761314</v>
      </c>
    </row>
    <row r="27460" spans="1:17">
      <c r="A27460">
        <v>2024</v>
      </c>
      <c r="B27460">
        <v>84126</v>
      </c>
      <c r="C27460">
        <v>3</v>
      </c>
      <c r="D27460">
        <v>20230200101500</v>
      </c>
      <c r="E27460">
        <v>1</v>
      </c>
      <c r="F27460">
        <v>2487.8200000000002</v>
      </c>
      <c r="G27460">
        <v>2</v>
      </c>
      <c r="H27460">
        <v>20230200101502</v>
      </c>
      <c r="I27460">
        <v>202302001015021</v>
      </c>
      <c r="J27460">
        <v>2487.8200000000002</v>
      </c>
      <c r="K27460">
        <v>30</v>
      </c>
      <c r="L27460">
        <v>2</v>
      </c>
      <c r="M27460">
        <v>118932.91412691573</v>
      </c>
      <c r="N27460">
        <v>18</v>
      </c>
      <c r="O27460">
        <v>69.241964211800223</v>
      </c>
      <c r="P27460" t="str">
        <f t="shared" si="858"/>
        <v>Grad School</v>
      </c>
      <c r="Q27460">
        <f t="shared" si="859"/>
        <v>11.686314866296033</v>
      </c>
    </row>
    <row r="27461" spans="1:17">
      <c r="A27461">
        <v>2024</v>
      </c>
      <c r="B27461">
        <v>84159</v>
      </c>
      <c r="C27461">
        <v>3</v>
      </c>
      <c r="D27461">
        <v>20221200779900</v>
      </c>
      <c r="E27461">
        <v>1</v>
      </c>
      <c r="F27461">
        <v>2018.53</v>
      </c>
      <c r="G27461">
        <v>2</v>
      </c>
      <c r="H27461">
        <v>20221200779902</v>
      </c>
      <c r="I27461">
        <v>202212007799021</v>
      </c>
      <c r="J27461">
        <v>2018.53</v>
      </c>
      <c r="K27461">
        <v>57</v>
      </c>
      <c r="L27461">
        <v>2</v>
      </c>
      <c r="M27461">
        <v>50120.081421710667</v>
      </c>
      <c r="N27461">
        <v>12</v>
      </c>
      <c r="O27461">
        <v>69.404293953420932</v>
      </c>
      <c r="P27461" t="str">
        <f t="shared" si="858"/>
        <v>High School</v>
      </c>
      <c r="Q27461">
        <f t="shared" si="859"/>
        <v>10.822177033544014</v>
      </c>
    </row>
    <row r="27462" spans="1:17">
      <c r="A27462">
        <v>2024</v>
      </c>
      <c r="B27462">
        <v>84169</v>
      </c>
      <c r="C27462">
        <v>3</v>
      </c>
      <c r="D27462">
        <v>20240100099600</v>
      </c>
      <c r="E27462">
        <v>1</v>
      </c>
      <c r="F27462">
        <v>4302.5</v>
      </c>
      <c r="G27462">
        <v>1</v>
      </c>
      <c r="H27462">
        <v>20240100099601</v>
      </c>
      <c r="I27462">
        <v>202401000996011</v>
      </c>
      <c r="J27462">
        <v>4302.5</v>
      </c>
      <c r="K27462">
        <v>54</v>
      </c>
      <c r="L27462">
        <v>1</v>
      </c>
      <c r="M27462">
        <v>43865.852197022657</v>
      </c>
      <c r="N27462">
        <v>11</v>
      </c>
      <c r="O27462">
        <v>68.127096251987084</v>
      </c>
      <c r="P27462" t="str">
        <f t="shared" si="858"/>
        <v>High School</v>
      </c>
      <c r="Q27462">
        <f t="shared" si="859"/>
        <v>10.688891442095702</v>
      </c>
    </row>
    <row r="27463" spans="1:17">
      <c r="A27463">
        <v>2024</v>
      </c>
      <c r="B27463">
        <v>84183</v>
      </c>
      <c r="C27463">
        <v>3</v>
      </c>
      <c r="D27463">
        <v>20230300100700</v>
      </c>
      <c r="E27463">
        <v>1</v>
      </c>
      <c r="F27463">
        <v>4061.57</v>
      </c>
      <c r="G27463">
        <v>1</v>
      </c>
      <c r="H27463">
        <v>20230300100701</v>
      </c>
      <c r="I27463">
        <v>202303001007011</v>
      </c>
      <c r="J27463">
        <v>4061.57</v>
      </c>
      <c r="K27463">
        <v>63</v>
      </c>
      <c r="L27463">
        <v>1</v>
      </c>
      <c r="M27463">
        <v>94191.3447154592</v>
      </c>
      <c r="N27463">
        <v>16</v>
      </c>
      <c r="O27463">
        <v>70.032009513134582</v>
      </c>
      <c r="P27463" t="str">
        <f t="shared" si="858"/>
        <v>College</v>
      </c>
      <c r="Q27463">
        <f t="shared" si="859"/>
        <v>11.45308357434155</v>
      </c>
    </row>
    <row r="27464" spans="1:17">
      <c r="A27464">
        <v>2024</v>
      </c>
      <c r="B27464">
        <v>84353</v>
      </c>
      <c r="C27464">
        <v>3</v>
      </c>
      <c r="D27464">
        <v>0</v>
      </c>
      <c r="E27464">
        <v>1</v>
      </c>
      <c r="F27464">
        <v>2895.86</v>
      </c>
      <c r="G27464">
        <v>2</v>
      </c>
      <c r="H27464">
        <v>0</v>
      </c>
      <c r="I27464">
        <v>0</v>
      </c>
      <c r="J27464">
        <v>2895.86</v>
      </c>
      <c r="K27464">
        <v>41</v>
      </c>
      <c r="L27464">
        <v>1</v>
      </c>
      <c r="M27464">
        <v>97629.824928373753</v>
      </c>
      <c r="N27464">
        <v>16</v>
      </c>
      <c r="O27464">
        <v>70.603409237489132</v>
      </c>
      <c r="P27464" t="str">
        <f t="shared" si="858"/>
        <v>College</v>
      </c>
      <c r="Q27464">
        <f t="shared" si="859"/>
        <v>11.48893830900264</v>
      </c>
    </row>
    <row r="27465" spans="1:17">
      <c r="A27465">
        <v>2024</v>
      </c>
      <c r="B27465">
        <v>84357</v>
      </c>
      <c r="C27465">
        <v>3</v>
      </c>
      <c r="D27465">
        <v>0</v>
      </c>
      <c r="E27465">
        <v>1</v>
      </c>
      <c r="F27465">
        <v>3488.1</v>
      </c>
      <c r="G27465">
        <v>2</v>
      </c>
      <c r="H27465">
        <v>0</v>
      </c>
      <c r="I27465">
        <v>0</v>
      </c>
      <c r="J27465">
        <v>3488.1</v>
      </c>
      <c r="K27465">
        <v>62</v>
      </c>
      <c r="L27465">
        <v>1</v>
      </c>
      <c r="M27465">
        <v>78434.707466508611</v>
      </c>
      <c r="N27465">
        <v>14</v>
      </c>
      <c r="O27465">
        <v>71.199979405605887</v>
      </c>
      <c r="P27465" t="str">
        <f t="shared" si="858"/>
        <v>College</v>
      </c>
      <c r="Q27465">
        <f t="shared" si="859"/>
        <v>11.270021805653865</v>
      </c>
    </row>
    <row r="27466" spans="1:17">
      <c r="A27466">
        <v>2024</v>
      </c>
      <c r="B27466">
        <v>84414</v>
      </c>
      <c r="C27466">
        <v>3</v>
      </c>
      <c r="D27466">
        <v>20240100098700</v>
      </c>
      <c r="E27466">
        <v>1</v>
      </c>
      <c r="F27466">
        <v>4799.43</v>
      </c>
      <c r="G27466">
        <v>1</v>
      </c>
      <c r="H27466">
        <v>20240100098701</v>
      </c>
      <c r="I27466">
        <v>202401000987011</v>
      </c>
      <c r="J27466">
        <v>4799.43</v>
      </c>
      <c r="K27466">
        <v>44</v>
      </c>
      <c r="L27466">
        <v>2</v>
      </c>
      <c r="M27466">
        <v>80920.878733772755</v>
      </c>
      <c r="N27466">
        <v>14</v>
      </c>
      <c r="O27466">
        <v>69.710108975257199</v>
      </c>
      <c r="P27466" t="str">
        <f t="shared" si="858"/>
        <v>College</v>
      </c>
      <c r="Q27466">
        <f t="shared" si="859"/>
        <v>11.301227150513041</v>
      </c>
    </row>
    <row r="27467" spans="1:17">
      <c r="A27467">
        <v>2024</v>
      </c>
      <c r="B27467">
        <v>84488</v>
      </c>
      <c r="C27467">
        <v>3</v>
      </c>
      <c r="D27467">
        <v>20230100111800</v>
      </c>
      <c r="E27467">
        <v>1</v>
      </c>
      <c r="F27467">
        <v>2178.5100000000002</v>
      </c>
      <c r="G27467">
        <v>2</v>
      </c>
      <c r="H27467">
        <v>20230100111802</v>
      </c>
      <c r="I27467">
        <v>202301001118021</v>
      </c>
      <c r="J27467">
        <v>2178.5100000000002</v>
      </c>
      <c r="K27467">
        <v>27</v>
      </c>
      <c r="L27467">
        <v>2</v>
      </c>
      <c r="M27467">
        <v>121150.52143076649</v>
      </c>
      <c r="N27467">
        <v>18</v>
      </c>
      <c r="O27467">
        <v>70.644805870048089</v>
      </c>
      <c r="P27467" t="str">
        <f t="shared" si="858"/>
        <v>Grad School</v>
      </c>
      <c r="Q27467">
        <f t="shared" si="859"/>
        <v>11.704789030245038</v>
      </c>
    </row>
    <row r="27468" spans="1:17">
      <c r="A27468">
        <v>2024</v>
      </c>
      <c r="B27468">
        <v>84558</v>
      </c>
      <c r="C27468">
        <v>3</v>
      </c>
      <c r="D27468">
        <v>20230200107500</v>
      </c>
      <c r="E27468">
        <v>1</v>
      </c>
      <c r="F27468">
        <v>4441.0600000000004</v>
      </c>
      <c r="G27468">
        <v>2</v>
      </c>
      <c r="H27468">
        <v>20230200107502</v>
      </c>
      <c r="I27468">
        <v>202302001075022</v>
      </c>
      <c r="J27468">
        <v>4441.0600000000004</v>
      </c>
      <c r="K27468">
        <v>31</v>
      </c>
      <c r="L27468">
        <v>2</v>
      </c>
      <c r="M27468">
        <v>95499.123257860119</v>
      </c>
      <c r="N27468">
        <v>16</v>
      </c>
      <c r="O27468">
        <v>70.911666389028312</v>
      </c>
      <c r="P27468" t="str">
        <f t="shared" si="858"/>
        <v>College</v>
      </c>
      <c r="Q27468">
        <f t="shared" si="859"/>
        <v>11.466872345880713</v>
      </c>
    </row>
    <row r="27469" spans="1:17">
      <c r="A27469">
        <v>2024</v>
      </c>
      <c r="B27469">
        <v>84741</v>
      </c>
      <c r="C27469">
        <v>3</v>
      </c>
      <c r="D27469">
        <v>20230300106700</v>
      </c>
      <c r="E27469">
        <v>1</v>
      </c>
      <c r="F27469">
        <v>1783.82</v>
      </c>
      <c r="G27469">
        <v>2</v>
      </c>
      <c r="H27469">
        <v>20230300106702</v>
      </c>
      <c r="I27469">
        <v>202303001067021</v>
      </c>
      <c r="J27469">
        <v>1783.82</v>
      </c>
      <c r="K27469">
        <v>47</v>
      </c>
      <c r="L27469">
        <v>1</v>
      </c>
      <c r="M27469">
        <v>77214.367152824183</v>
      </c>
      <c r="N27469">
        <v>14</v>
      </c>
      <c r="O27469">
        <v>72.812163337258824</v>
      </c>
      <c r="P27469" t="str">
        <f t="shared" si="858"/>
        <v>College</v>
      </c>
      <c r="Q27469">
        <f t="shared" si="859"/>
        <v>11.254340821713706</v>
      </c>
    </row>
    <row r="27470" spans="1:17">
      <c r="A27470">
        <v>2024</v>
      </c>
      <c r="B27470">
        <v>84782</v>
      </c>
      <c r="C27470">
        <v>3</v>
      </c>
      <c r="D27470">
        <v>20230200104000</v>
      </c>
      <c r="E27470">
        <v>1</v>
      </c>
      <c r="F27470">
        <v>1611.3</v>
      </c>
      <c r="G27470">
        <v>2</v>
      </c>
      <c r="H27470">
        <v>20230200104002</v>
      </c>
      <c r="I27470">
        <v>202302001040021</v>
      </c>
      <c r="J27470">
        <v>2048.5700000000002</v>
      </c>
      <c r="K27470">
        <v>39</v>
      </c>
      <c r="L27470">
        <v>2</v>
      </c>
      <c r="M27470">
        <v>74772.470570767575</v>
      </c>
      <c r="N27470">
        <v>14</v>
      </c>
      <c r="O27470">
        <v>67.983289316262827</v>
      </c>
      <c r="P27470" t="str">
        <f t="shared" si="858"/>
        <v>College</v>
      </c>
      <c r="Q27470">
        <f t="shared" si="859"/>
        <v>11.222205055721282</v>
      </c>
    </row>
    <row r="27471" spans="1:17">
      <c r="A27471">
        <v>2024</v>
      </c>
      <c r="B27471">
        <v>84827</v>
      </c>
      <c r="C27471">
        <v>3</v>
      </c>
      <c r="D27471">
        <v>20230300109600</v>
      </c>
      <c r="E27471">
        <v>1</v>
      </c>
      <c r="F27471">
        <v>1924.7</v>
      </c>
      <c r="G27471">
        <v>1</v>
      </c>
      <c r="H27471">
        <v>20230300109601</v>
      </c>
      <c r="I27471">
        <v>202303001096011</v>
      </c>
      <c r="J27471">
        <v>1924.7</v>
      </c>
      <c r="K27471">
        <v>36</v>
      </c>
      <c r="L27471">
        <v>2</v>
      </c>
      <c r="M27471">
        <v>54486.511571385694</v>
      </c>
      <c r="N27471">
        <v>12</v>
      </c>
      <c r="O27471">
        <v>70.10946219350032</v>
      </c>
      <c r="P27471" t="str">
        <f t="shared" si="858"/>
        <v>High School</v>
      </c>
      <c r="Q27471">
        <f t="shared" si="859"/>
        <v>10.905708455916601</v>
      </c>
    </row>
    <row r="27472" spans="1:17">
      <c r="A27472">
        <v>2024</v>
      </c>
      <c r="B27472">
        <v>84920</v>
      </c>
      <c r="C27472">
        <v>3</v>
      </c>
      <c r="D27472">
        <v>0</v>
      </c>
      <c r="E27472">
        <v>1</v>
      </c>
      <c r="F27472">
        <v>2040.16</v>
      </c>
      <c r="G27472">
        <v>1</v>
      </c>
      <c r="H27472">
        <v>0</v>
      </c>
      <c r="I27472">
        <v>0</v>
      </c>
      <c r="J27472">
        <v>2040.16</v>
      </c>
      <c r="K27472">
        <v>50</v>
      </c>
      <c r="L27472">
        <v>1</v>
      </c>
      <c r="M27472">
        <v>56824.690673004181</v>
      </c>
      <c r="N27472">
        <v>12</v>
      </c>
      <c r="O27472">
        <v>71.311779224668214</v>
      </c>
      <c r="P27472" t="str">
        <f t="shared" si="858"/>
        <v>High School</v>
      </c>
      <c r="Q27472">
        <f t="shared" si="859"/>
        <v>10.947726205204022</v>
      </c>
    </row>
    <row r="27473" spans="1:17">
      <c r="A27473">
        <v>2024</v>
      </c>
      <c r="B27473">
        <v>84998</v>
      </c>
      <c r="C27473">
        <v>3</v>
      </c>
      <c r="D27473">
        <v>0</v>
      </c>
      <c r="E27473">
        <v>1</v>
      </c>
      <c r="F27473">
        <v>3003.52</v>
      </c>
      <c r="G27473">
        <v>2</v>
      </c>
      <c r="H27473">
        <v>0</v>
      </c>
      <c r="I27473">
        <v>0</v>
      </c>
      <c r="J27473">
        <v>3003.52</v>
      </c>
      <c r="K27473">
        <v>38</v>
      </c>
      <c r="L27473">
        <v>2</v>
      </c>
      <c r="M27473">
        <v>72918.347007724398</v>
      </c>
      <c r="N27473">
        <v>14</v>
      </c>
      <c r="O27473">
        <v>68.352223011879985</v>
      </c>
      <c r="P27473" t="str">
        <f t="shared" si="858"/>
        <v>College</v>
      </c>
      <c r="Q27473">
        <f t="shared" si="859"/>
        <v>11.197095559963589</v>
      </c>
    </row>
    <row r="27474" spans="1:17">
      <c r="A27474">
        <v>2024</v>
      </c>
      <c r="B27474">
        <v>85310</v>
      </c>
      <c r="C27474">
        <v>3</v>
      </c>
      <c r="D27474">
        <v>20240100112300</v>
      </c>
      <c r="E27474">
        <v>1</v>
      </c>
      <c r="F27474">
        <v>1849.16</v>
      </c>
      <c r="G27474">
        <v>3</v>
      </c>
      <c r="H27474">
        <v>20240100112303</v>
      </c>
      <c r="I27474">
        <v>202401001123031</v>
      </c>
      <c r="J27474">
        <v>1823.48</v>
      </c>
      <c r="K27474">
        <v>28</v>
      </c>
      <c r="L27474">
        <v>1</v>
      </c>
      <c r="M27474">
        <v>53025.269706982021</v>
      </c>
      <c r="N27474">
        <v>12</v>
      </c>
      <c r="O27474">
        <v>70.412533092110863</v>
      </c>
      <c r="P27474" t="str">
        <f t="shared" si="858"/>
        <v>High School</v>
      </c>
      <c r="Q27474">
        <f t="shared" si="859"/>
        <v>10.878523865831678</v>
      </c>
    </row>
    <row r="27475" spans="1:17">
      <c r="A27475">
        <v>2024</v>
      </c>
      <c r="B27475">
        <v>85317</v>
      </c>
      <c r="C27475">
        <v>3</v>
      </c>
      <c r="D27475">
        <v>20240300114300</v>
      </c>
      <c r="E27475">
        <v>1</v>
      </c>
      <c r="F27475">
        <v>2315.2399999999998</v>
      </c>
      <c r="G27475">
        <v>4</v>
      </c>
      <c r="H27475">
        <v>20240300114303</v>
      </c>
      <c r="I27475">
        <v>202403001143031</v>
      </c>
      <c r="J27475">
        <v>3438.22</v>
      </c>
      <c r="K27475">
        <v>51</v>
      </c>
      <c r="L27475">
        <v>2</v>
      </c>
      <c r="M27475">
        <v>100298.0369257339</v>
      </c>
      <c r="N27475">
        <v>16</v>
      </c>
      <c r="O27475">
        <v>67.27254739402575</v>
      </c>
      <c r="P27475" t="str">
        <f t="shared" si="858"/>
        <v>College</v>
      </c>
      <c r="Q27475">
        <f t="shared" si="859"/>
        <v>11.515901401731911</v>
      </c>
    </row>
    <row r="27476" spans="1:17">
      <c r="A27476">
        <v>2024</v>
      </c>
      <c r="B27476">
        <v>85593</v>
      </c>
      <c r="C27476">
        <v>3</v>
      </c>
      <c r="D27476">
        <v>0</v>
      </c>
      <c r="E27476">
        <v>1</v>
      </c>
      <c r="F27476">
        <v>3200.84</v>
      </c>
      <c r="G27476">
        <v>2</v>
      </c>
      <c r="H27476">
        <v>0</v>
      </c>
      <c r="I27476">
        <v>0</v>
      </c>
      <c r="J27476">
        <v>3200.84</v>
      </c>
      <c r="K27476">
        <v>33</v>
      </c>
      <c r="L27476">
        <v>2</v>
      </c>
      <c r="M27476">
        <v>96440.656579365183</v>
      </c>
      <c r="N27476">
        <v>16</v>
      </c>
      <c r="O27476">
        <v>71.176284457503954</v>
      </c>
      <c r="P27476" t="str">
        <f t="shared" si="858"/>
        <v>College</v>
      </c>
      <c r="Q27476">
        <f t="shared" si="859"/>
        <v>11.476683140436233</v>
      </c>
    </row>
    <row r="27477" spans="1:17">
      <c r="A27477">
        <v>2024</v>
      </c>
      <c r="B27477">
        <v>85638</v>
      </c>
      <c r="C27477">
        <v>3</v>
      </c>
      <c r="D27477">
        <v>0</v>
      </c>
      <c r="E27477">
        <v>1</v>
      </c>
      <c r="F27477">
        <v>2231.83</v>
      </c>
      <c r="G27477">
        <v>2</v>
      </c>
      <c r="H27477">
        <v>0</v>
      </c>
      <c r="I27477">
        <v>0</v>
      </c>
      <c r="J27477">
        <v>2231.83</v>
      </c>
      <c r="K27477">
        <v>37</v>
      </c>
      <c r="L27477">
        <v>2</v>
      </c>
      <c r="M27477">
        <v>116313.16099228822</v>
      </c>
      <c r="N27477">
        <v>18</v>
      </c>
      <c r="O27477">
        <v>70.598953697749465</v>
      </c>
      <c r="P27477" t="str">
        <f t="shared" si="858"/>
        <v>Grad School</v>
      </c>
      <c r="Q27477">
        <f t="shared" si="859"/>
        <v>11.664041496268304</v>
      </c>
    </row>
    <row r="27478" spans="1:17">
      <c r="A27478">
        <v>2024</v>
      </c>
      <c r="B27478">
        <v>85725</v>
      </c>
      <c r="C27478">
        <v>3</v>
      </c>
      <c r="D27478">
        <v>20240100113100</v>
      </c>
      <c r="E27478">
        <v>1</v>
      </c>
      <c r="F27478">
        <v>3657.47</v>
      </c>
      <c r="G27478">
        <v>3</v>
      </c>
      <c r="H27478">
        <v>20240100113103</v>
      </c>
      <c r="I27478">
        <v>202401001131031</v>
      </c>
      <c r="J27478">
        <v>4669.24</v>
      </c>
      <c r="K27478">
        <v>35</v>
      </c>
      <c r="L27478">
        <v>1</v>
      </c>
      <c r="M27478">
        <v>98622.630749266784</v>
      </c>
      <c r="N27478">
        <v>16</v>
      </c>
      <c r="O27478">
        <v>66.22594988544391</v>
      </c>
      <c r="P27478" t="str">
        <f t="shared" si="858"/>
        <v>College</v>
      </c>
      <c r="Q27478">
        <f t="shared" si="859"/>
        <v>11.4990560350385</v>
      </c>
    </row>
    <row r="27479" spans="1:17">
      <c r="A27479">
        <v>2024</v>
      </c>
      <c r="B27479">
        <v>85884</v>
      </c>
      <c r="C27479">
        <v>3</v>
      </c>
      <c r="D27479">
        <v>0</v>
      </c>
      <c r="E27479">
        <v>1</v>
      </c>
      <c r="F27479">
        <v>2369.75</v>
      </c>
      <c r="G27479">
        <v>1</v>
      </c>
      <c r="H27479">
        <v>0</v>
      </c>
      <c r="I27479">
        <v>0</v>
      </c>
      <c r="J27479">
        <v>2369.75</v>
      </c>
      <c r="K27479">
        <v>42</v>
      </c>
      <c r="L27479">
        <v>2</v>
      </c>
      <c r="M27479">
        <v>95184.909788843695</v>
      </c>
      <c r="N27479">
        <v>16</v>
      </c>
      <c r="O27479">
        <v>69.35419897681578</v>
      </c>
      <c r="P27479" t="str">
        <f t="shared" si="858"/>
        <v>College</v>
      </c>
      <c r="Q27479">
        <f t="shared" si="859"/>
        <v>11.463576697593931</v>
      </c>
    </row>
    <row r="27480" spans="1:17">
      <c r="A27480">
        <v>2024</v>
      </c>
      <c r="B27480">
        <v>86017</v>
      </c>
      <c r="C27480">
        <v>3</v>
      </c>
      <c r="D27480">
        <v>0</v>
      </c>
      <c r="E27480">
        <v>1</v>
      </c>
      <c r="F27480">
        <v>2505.1799999999998</v>
      </c>
      <c r="G27480">
        <v>2</v>
      </c>
      <c r="H27480">
        <v>0</v>
      </c>
      <c r="I27480">
        <v>0</v>
      </c>
      <c r="J27480">
        <v>2505.1799999999998</v>
      </c>
      <c r="K27480">
        <v>38</v>
      </c>
      <c r="L27480">
        <v>2</v>
      </c>
      <c r="M27480">
        <v>111212.76685978768</v>
      </c>
      <c r="N27480">
        <v>18</v>
      </c>
      <c r="O27480">
        <v>70.528555726966218</v>
      </c>
      <c r="P27480" t="str">
        <f t="shared" si="858"/>
        <v>Grad School</v>
      </c>
      <c r="Q27480">
        <f t="shared" si="859"/>
        <v>11.619200464098645</v>
      </c>
    </row>
    <row r="27481" spans="1:17">
      <c r="A27481">
        <v>2024</v>
      </c>
      <c r="B27481">
        <v>86023</v>
      </c>
      <c r="C27481">
        <v>3</v>
      </c>
      <c r="D27481">
        <v>20240200117700</v>
      </c>
      <c r="E27481">
        <v>1</v>
      </c>
      <c r="F27481">
        <v>1921.16</v>
      </c>
      <c r="G27481">
        <v>1</v>
      </c>
      <c r="H27481">
        <v>20240200117701</v>
      </c>
      <c r="I27481">
        <v>202402001177011</v>
      </c>
      <c r="J27481">
        <v>1921.16</v>
      </c>
      <c r="K27481">
        <v>35</v>
      </c>
      <c r="L27481">
        <v>2</v>
      </c>
      <c r="M27481">
        <v>53798.332904996954</v>
      </c>
      <c r="N27481">
        <v>12</v>
      </c>
      <c r="O27481">
        <v>67.731735552451539</v>
      </c>
      <c r="P27481" t="str">
        <f t="shared" si="858"/>
        <v>High School</v>
      </c>
      <c r="Q27481">
        <f t="shared" si="859"/>
        <v>10.892997758773804</v>
      </c>
    </row>
    <row r="27482" spans="1:17">
      <c r="A27482">
        <v>2024</v>
      </c>
      <c r="B27482">
        <v>86104</v>
      </c>
      <c r="C27482">
        <v>3</v>
      </c>
      <c r="D27482">
        <v>20230300117500</v>
      </c>
      <c r="E27482">
        <v>1</v>
      </c>
      <c r="F27482">
        <v>2169.58</v>
      </c>
      <c r="G27482">
        <v>2</v>
      </c>
      <c r="H27482">
        <v>20230300117502</v>
      </c>
      <c r="I27482">
        <v>202303001175021</v>
      </c>
      <c r="J27482">
        <v>2169.58</v>
      </c>
      <c r="K27482">
        <v>32</v>
      </c>
      <c r="L27482">
        <v>2</v>
      </c>
      <c r="M27482">
        <v>76851.332516166294</v>
      </c>
      <c r="N27482">
        <v>14</v>
      </c>
      <c r="O27482">
        <v>71.835841336071695</v>
      </c>
      <c r="P27482" t="str">
        <f t="shared" si="858"/>
        <v>College</v>
      </c>
      <c r="Q27482">
        <f t="shared" si="859"/>
        <v>11.249628087998806</v>
      </c>
    </row>
    <row r="27483" spans="1:17">
      <c r="A27483">
        <v>2024</v>
      </c>
      <c r="B27483">
        <v>86365</v>
      </c>
      <c r="C27483">
        <v>3</v>
      </c>
      <c r="D27483">
        <v>0</v>
      </c>
      <c r="E27483">
        <v>1</v>
      </c>
      <c r="F27483">
        <v>2185.02</v>
      </c>
      <c r="G27483">
        <v>3</v>
      </c>
      <c r="H27483">
        <v>0</v>
      </c>
      <c r="I27483">
        <v>0</v>
      </c>
      <c r="J27483">
        <v>4919.1400000000003</v>
      </c>
      <c r="K27483">
        <v>31</v>
      </c>
      <c r="L27483">
        <v>1</v>
      </c>
      <c r="M27483">
        <v>72061.546175614145</v>
      </c>
      <c r="N27483">
        <v>14</v>
      </c>
      <c r="O27483">
        <v>70.744467416648234</v>
      </c>
      <c r="P27483" t="str">
        <f t="shared" si="858"/>
        <v>College</v>
      </c>
      <c r="Q27483">
        <f t="shared" si="859"/>
        <v>11.185275840852547</v>
      </c>
    </row>
    <row r="27484" spans="1:17">
      <c r="A27484">
        <v>2024</v>
      </c>
      <c r="B27484">
        <v>86430</v>
      </c>
      <c r="C27484">
        <v>3</v>
      </c>
      <c r="D27484">
        <v>0</v>
      </c>
      <c r="E27484">
        <v>1</v>
      </c>
      <c r="F27484">
        <v>3253.8</v>
      </c>
      <c r="G27484">
        <v>1</v>
      </c>
      <c r="H27484">
        <v>0</v>
      </c>
      <c r="I27484">
        <v>0</v>
      </c>
      <c r="J27484">
        <v>3253.8</v>
      </c>
      <c r="K27484">
        <v>34</v>
      </c>
      <c r="L27484">
        <v>1</v>
      </c>
      <c r="M27484">
        <v>72080.205161984326</v>
      </c>
      <c r="N27484">
        <v>14</v>
      </c>
      <c r="O27484">
        <v>69.640474030072681</v>
      </c>
      <c r="P27484" t="str">
        <f t="shared" si="858"/>
        <v>College</v>
      </c>
      <c r="Q27484">
        <f t="shared" si="859"/>
        <v>11.185534738587608</v>
      </c>
    </row>
    <row r="27485" spans="1:17">
      <c r="A27485">
        <v>2024</v>
      </c>
      <c r="B27485">
        <v>86557</v>
      </c>
      <c r="C27485">
        <v>3</v>
      </c>
      <c r="D27485">
        <v>0</v>
      </c>
      <c r="E27485">
        <v>1</v>
      </c>
      <c r="F27485">
        <v>2681.55</v>
      </c>
      <c r="G27485">
        <v>2</v>
      </c>
      <c r="H27485">
        <v>0</v>
      </c>
      <c r="I27485">
        <v>0</v>
      </c>
      <c r="J27485">
        <v>2681.55</v>
      </c>
      <c r="K27485">
        <v>42</v>
      </c>
      <c r="L27485">
        <v>1</v>
      </c>
      <c r="M27485">
        <v>34476.368944627829</v>
      </c>
      <c r="N27485">
        <v>10</v>
      </c>
      <c r="O27485">
        <v>68.887139894983576</v>
      </c>
      <c r="P27485" t="str">
        <f t="shared" si="858"/>
        <v>High School</v>
      </c>
      <c r="Q27485">
        <f t="shared" si="859"/>
        <v>10.448029410201729</v>
      </c>
    </row>
    <row r="27486" spans="1:17">
      <c r="A27486">
        <v>2024</v>
      </c>
      <c r="B27486">
        <v>86659</v>
      </c>
      <c r="C27486">
        <v>3</v>
      </c>
      <c r="D27486">
        <v>0</v>
      </c>
      <c r="E27486">
        <v>1</v>
      </c>
      <c r="F27486">
        <v>2915.73</v>
      </c>
      <c r="G27486">
        <v>2</v>
      </c>
      <c r="H27486">
        <v>0</v>
      </c>
      <c r="I27486">
        <v>0</v>
      </c>
      <c r="J27486">
        <v>2915.73</v>
      </c>
      <c r="K27486">
        <v>45</v>
      </c>
      <c r="L27486">
        <v>1</v>
      </c>
      <c r="M27486">
        <v>73383.070568186813</v>
      </c>
      <c r="N27486">
        <v>14</v>
      </c>
      <c r="O27486">
        <v>71.767240239958056</v>
      </c>
      <c r="P27486" t="str">
        <f t="shared" si="858"/>
        <v>College</v>
      </c>
      <c r="Q27486">
        <f t="shared" si="859"/>
        <v>11.20344854178969</v>
      </c>
    </row>
    <row r="27487" spans="1:17">
      <c r="A27487">
        <v>2024</v>
      </c>
      <c r="B27487">
        <v>86779</v>
      </c>
      <c r="C27487">
        <v>3</v>
      </c>
      <c r="D27487">
        <v>0</v>
      </c>
      <c r="E27487">
        <v>1</v>
      </c>
      <c r="F27487">
        <v>3439.18</v>
      </c>
      <c r="G27487">
        <v>2</v>
      </c>
      <c r="H27487">
        <v>0</v>
      </c>
      <c r="I27487">
        <v>0</v>
      </c>
      <c r="J27487">
        <v>3439.18</v>
      </c>
      <c r="K27487">
        <v>41</v>
      </c>
      <c r="L27487">
        <v>2</v>
      </c>
      <c r="M27487">
        <v>117500.72316095275</v>
      </c>
      <c r="N27487">
        <v>18</v>
      </c>
      <c r="O27487">
        <v>68.842663118890286</v>
      </c>
      <c r="P27487" t="str">
        <f t="shared" si="858"/>
        <v>Grad School</v>
      </c>
      <c r="Q27487">
        <f t="shared" si="859"/>
        <v>11.674199767108712</v>
      </c>
    </row>
    <row r="27488" spans="1:17">
      <c r="A27488">
        <v>2024</v>
      </c>
      <c r="B27488">
        <v>87308</v>
      </c>
      <c r="C27488">
        <v>3</v>
      </c>
      <c r="D27488">
        <v>20240300021300</v>
      </c>
      <c r="E27488">
        <v>1</v>
      </c>
      <c r="F27488">
        <v>298.86</v>
      </c>
      <c r="G27488">
        <v>1</v>
      </c>
      <c r="H27488">
        <v>20240300021301</v>
      </c>
      <c r="I27488">
        <v>202403000213011</v>
      </c>
      <c r="J27488">
        <v>298.86</v>
      </c>
      <c r="K27488">
        <v>43</v>
      </c>
      <c r="L27488">
        <v>1</v>
      </c>
      <c r="M27488">
        <v>120504.91030674908</v>
      </c>
      <c r="N27488">
        <v>18</v>
      </c>
      <c r="O27488">
        <v>70.892370911373334</v>
      </c>
      <c r="P27488" t="str">
        <f t="shared" si="858"/>
        <v>Grad School</v>
      </c>
      <c r="Q27488">
        <f t="shared" si="859"/>
        <v>11.699445780516214</v>
      </c>
    </row>
    <row r="27489" spans="1:17">
      <c r="A27489">
        <v>2024</v>
      </c>
      <c r="B27489">
        <v>87322</v>
      </c>
      <c r="C27489">
        <v>3</v>
      </c>
      <c r="D27489">
        <v>20240100024300</v>
      </c>
      <c r="E27489">
        <v>1</v>
      </c>
      <c r="F27489">
        <v>300.92</v>
      </c>
      <c r="G27489">
        <v>1</v>
      </c>
      <c r="H27489">
        <v>20240100024301</v>
      </c>
      <c r="I27489">
        <v>202401000243011</v>
      </c>
      <c r="J27489">
        <v>300.92</v>
      </c>
      <c r="K27489">
        <v>33</v>
      </c>
      <c r="L27489">
        <v>1</v>
      </c>
      <c r="M27489">
        <v>50666.950201583495</v>
      </c>
      <c r="N27489">
        <v>12</v>
      </c>
      <c r="O27489">
        <v>69.182131193946816</v>
      </c>
      <c r="P27489" t="str">
        <f t="shared" si="858"/>
        <v>High School</v>
      </c>
      <c r="Q27489">
        <f t="shared" si="859"/>
        <v>10.83302910722853</v>
      </c>
    </row>
    <row r="27490" spans="1:17">
      <c r="A27490">
        <v>2024</v>
      </c>
      <c r="B27490">
        <v>87442</v>
      </c>
      <c r="C27490">
        <v>3</v>
      </c>
      <c r="D27490">
        <v>20230200024200</v>
      </c>
      <c r="E27490">
        <v>1</v>
      </c>
      <c r="F27490">
        <v>525.35</v>
      </c>
      <c r="G27490">
        <v>2</v>
      </c>
      <c r="H27490">
        <v>20230200024202</v>
      </c>
      <c r="I27490">
        <v>202302000242021</v>
      </c>
      <c r="J27490">
        <v>525.35</v>
      </c>
      <c r="K27490">
        <v>53</v>
      </c>
      <c r="L27490">
        <v>1</v>
      </c>
      <c r="M27490">
        <v>52548.444832213863</v>
      </c>
      <c r="N27490">
        <v>12</v>
      </c>
      <c r="O27490">
        <v>69.219359766120817</v>
      </c>
      <c r="P27490" t="str">
        <f t="shared" si="858"/>
        <v>High School</v>
      </c>
      <c r="Q27490">
        <f t="shared" si="859"/>
        <v>10.869490781808457</v>
      </c>
    </row>
    <row r="27491" spans="1:17">
      <c r="A27491">
        <v>2024</v>
      </c>
      <c r="B27491">
        <v>87470</v>
      </c>
      <c r="C27491">
        <v>3</v>
      </c>
      <c r="D27491">
        <v>20230100026800</v>
      </c>
      <c r="E27491">
        <v>1</v>
      </c>
      <c r="F27491">
        <v>343.06</v>
      </c>
      <c r="G27491">
        <v>1</v>
      </c>
      <c r="H27491">
        <v>20230100026801</v>
      </c>
      <c r="I27491">
        <v>202301000268011</v>
      </c>
      <c r="J27491">
        <v>343.06</v>
      </c>
      <c r="K27491">
        <v>57</v>
      </c>
      <c r="L27491">
        <v>1</v>
      </c>
      <c r="M27491">
        <v>58213.97307833426</v>
      </c>
      <c r="N27491">
        <v>12</v>
      </c>
      <c r="O27491">
        <v>70.738990266635497</v>
      </c>
      <c r="P27491" t="str">
        <f t="shared" si="858"/>
        <v>High School</v>
      </c>
      <c r="Q27491">
        <f t="shared" si="859"/>
        <v>10.971880692159798</v>
      </c>
    </row>
    <row r="27492" spans="1:17">
      <c r="A27492">
        <v>2024</v>
      </c>
      <c r="B27492">
        <v>87537</v>
      </c>
      <c r="C27492">
        <v>3</v>
      </c>
      <c r="D27492">
        <v>20230300026800</v>
      </c>
      <c r="E27492">
        <v>1</v>
      </c>
      <c r="F27492">
        <v>584.27</v>
      </c>
      <c r="G27492">
        <v>1</v>
      </c>
      <c r="H27492">
        <v>20230300026802</v>
      </c>
      <c r="I27492">
        <v>202303000268021</v>
      </c>
      <c r="J27492">
        <v>584.27</v>
      </c>
      <c r="K27492">
        <v>31</v>
      </c>
      <c r="L27492">
        <v>2</v>
      </c>
      <c r="M27492">
        <v>52892.356936390875</v>
      </c>
      <c r="N27492">
        <v>12</v>
      </c>
      <c r="O27492">
        <v>69.2298159945029</v>
      </c>
      <c r="P27492" t="str">
        <f t="shared" si="858"/>
        <v>High School</v>
      </c>
      <c r="Q27492">
        <f t="shared" si="859"/>
        <v>10.876014126054285</v>
      </c>
    </row>
    <row r="27493" spans="1:17">
      <c r="A27493">
        <v>2024</v>
      </c>
      <c r="B27493">
        <v>87664</v>
      </c>
      <c r="C27493">
        <v>3</v>
      </c>
      <c r="D27493">
        <v>0</v>
      </c>
      <c r="E27493">
        <v>1</v>
      </c>
      <c r="F27493">
        <v>336.38</v>
      </c>
      <c r="G27493">
        <v>2</v>
      </c>
      <c r="H27493">
        <v>0</v>
      </c>
      <c r="I27493">
        <v>0</v>
      </c>
      <c r="J27493">
        <v>336.38</v>
      </c>
      <c r="K27493">
        <v>37</v>
      </c>
      <c r="L27493">
        <v>1</v>
      </c>
      <c r="M27493">
        <v>51987.779938012267</v>
      </c>
      <c r="N27493">
        <v>12</v>
      </c>
      <c r="O27493">
        <v>72.071014211059861</v>
      </c>
      <c r="P27493" t="str">
        <f t="shared" si="858"/>
        <v>High School</v>
      </c>
      <c r="Q27493">
        <f t="shared" si="859"/>
        <v>10.858763968754385</v>
      </c>
    </row>
    <row r="27494" spans="1:17">
      <c r="A27494">
        <v>2024</v>
      </c>
      <c r="B27494">
        <v>87703</v>
      </c>
      <c r="C27494">
        <v>3</v>
      </c>
      <c r="D27494">
        <v>20230100030300</v>
      </c>
      <c r="E27494">
        <v>1</v>
      </c>
      <c r="F27494">
        <v>318.70999999999998</v>
      </c>
      <c r="G27494">
        <v>2</v>
      </c>
      <c r="H27494">
        <v>20230100030302</v>
      </c>
      <c r="I27494">
        <v>202301000303021</v>
      </c>
      <c r="J27494">
        <v>318.70999999999998</v>
      </c>
      <c r="K27494">
        <v>40</v>
      </c>
      <c r="L27494">
        <v>1</v>
      </c>
      <c r="M27494">
        <v>72543.831540816522</v>
      </c>
      <c r="N27494">
        <v>14</v>
      </c>
      <c r="O27494">
        <v>68.024884598687052</v>
      </c>
      <c r="P27494" t="str">
        <f t="shared" si="858"/>
        <v>College</v>
      </c>
      <c r="Q27494">
        <f t="shared" si="859"/>
        <v>11.19194623113893</v>
      </c>
    </row>
    <row r="27495" spans="1:17">
      <c r="A27495">
        <v>2024</v>
      </c>
      <c r="B27495">
        <v>87745</v>
      </c>
      <c r="C27495">
        <v>3</v>
      </c>
      <c r="D27495">
        <v>20221200182300</v>
      </c>
      <c r="E27495">
        <v>1</v>
      </c>
      <c r="F27495">
        <v>362.03</v>
      </c>
      <c r="G27495">
        <v>1</v>
      </c>
      <c r="H27495">
        <v>20221200182301</v>
      </c>
      <c r="I27495">
        <v>202212001823011</v>
      </c>
      <c r="J27495">
        <v>362.03</v>
      </c>
      <c r="K27495">
        <v>30</v>
      </c>
      <c r="L27495">
        <v>1</v>
      </c>
      <c r="M27495">
        <v>56961.126032593078</v>
      </c>
      <c r="N27495">
        <v>12</v>
      </c>
      <c r="O27495">
        <v>69.913076167810033</v>
      </c>
      <c r="P27495" t="str">
        <f t="shared" si="858"/>
        <v>High School</v>
      </c>
      <c r="Q27495">
        <f t="shared" si="859"/>
        <v>10.950124314721094</v>
      </c>
    </row>
    <row r="27496" spans="1:17">
      <c r="A27496">
        <v>2024</v>
      </c>
      <c r="B27496">
        <v>87838</v>
      </c>
      <c r="C27496">
        <v>3</v>
      </c>
      <c r="D27496">
        <v>20240200019500</v>
      </c>
      <c r="E27496">
        <v>1</v>
      </c>
      <c r="F27496">
        <v>261.99</v>
      </c>
      <c r="G27496">
        <v>1</v>
      </c>
      <c r="H27496">
        <v>20240200019501</v>
      </c>
      <c r="I27496">
        <v>202402000195011</v>
      </c>
      <c r="J27496">
        <v>261.99</v>
      </c>
      <c r="K27496">
        <v>49</v>
      </c>
      <c r="L27496">
        <v>2</v>
      </c>
      <c r="M27496">
        <v>91890.232622931406</v>
      </c>
      <c r="N27496">
        <v>16</v>
      </c>
      <c r="O27496">
        <v>66.91965783271776</v>
      </c>
      <c r="P27496" t="str">
        <f t="shared" si="858"/>
        <v>College</v>
      </c>
      <c r="Q27496">
        <f t="shared" si="859"/>
        <v>11.428350020028688</v>
      </c>
    </row>
    <row r="27497" spans="1:17">
      <c r="A27497">
        <v>2024</v>
      </c>
      <c r="B27497">
        <v>88024</v>
      </c>
      <c r="C27497">
        <v>3</v>
      </c>
      <c r="D27497">
        <v>0</v>
      </c>
      <c r="E27497">
        <v>1</v>
      </c>
      <c r="F27497">
        <v>363.26</v>
      </c>
      <c r="G27497">
        <v>1</v>
      </c>
      <c r="H27497">
        <v>0</v>
      </c>
      <c r="I27497">
        <v>0</v>
      </c>
      <c r="J27497">
        <v>363.26</v>
      </c>
      <c r="K27497">
        <v>61</v>
      </c>
      <c r="L27497">
        <v>1</v>
      </c>
      <c r="M27497">
        <v>74165.407828343799</v>
      </c>
      <c r="N27497">
        <v>14</v>
      </c>
      <c r="O27497">
        <v>68.666887226708042</v>
      </c>
      <c r="P27497" t="str">
        <f t="shared" si="858"/>
        <v>College</v>
      </c>
      <c r="Q27497">
        <f t="shared" si="859"/>
        <v>11.214053118675295</v>
      </c>
    </row>
    <row r="27498" spans="1:17">
      <c r="A27498">
        <v>2024</v>
      </c>
      <c r="B27498">
        <v>88148</v>
      </c>
      <c r="C27498">
        <v>3</v>
      </c>
      <c r="D27498">
        <v>20240200245600</v>
      </c>
      <c r="E27498">
        <v>1</v>
      </c>
      <c r="F27498">
        <v>411.79</v>
      </c>
      <c r="G27498">
        <v>1</v>
      </c>
      <c r="H27498">
        <v>20240200245601</v>
      </c>
      <c r="I27498">
        <v>202402002456011</v>
      </c>
      <c r="J27498">
        <v>411.79</v>
      </c>
      <c r="K27498">
        <v>56</v>
      </c>
      <c r="L27498">
        <v>1</v>
      </c>
      <c r="M27498">
        <v>66828.442360344401</v>
      </c>
      <c r="N27498">
        <v>14</v>
      </c>
      <c r="O27498">
        <v>70.260867195640174</v>
      </c>
      <c r="P27498" t="str">
        <f t="shared" si="858"/>
        <v>College</v>
      </c>
      <c r="Q27498">
        <f t="shared" si="859"/>
        <v>11.109884052742013</v>
      </c>
    </row>
    <row r="27499" spans="1:17">
      <c r="A27499">
        <v>2024</v>
      </c>
      <c r="B27499">
        <v>88227</v>
      </c>
      <c r="C27499">
        <v>3</v>
      </c>
      <c r="D27499">
        <v>20231200242000</v>
      </c>
      <c r="E27499">
        <v>1</v>
      </c>
      <c r="F27499">
        <v>456.46</v>
      </c>
      <c r="G27499">
        <v>2</v>
      </c>
      <c r="H27499">
        <v>20231200242002</v>
      </c>
      <c r="I27499">
        <v>202312002420021</v>
      </c>
      <c r="J27499">
        <v>456.46</v>
      </c>
      <c r="K27499">
        <v>58</v>
      </c>
      <c r="L27499">
        <v>1</v>
      </c>
      <c r="M27499">
        <v>39826.249677043044</v>
      </c>
      <c r="N27499">
        <v>11</v>
      </c>
      <c r="O27499">
        <v>70.768466766685506</v>
      </c>
      <c r="P27499" t="str">
        <f t="shared" si="858"/>
        <v>High School</v>
      </c>
      <c r="Q27499">
        <f t="shared" si="859"/>
        <v>10.592281513496053</v>
      </c>
    </row>
    <row r="27500" spans="1:17">
      <c r="A27500">
        <v>2024</v>
      </c>
      <c r="B27500">
        <v>88302</v>
      </c>
      <c r="C27500">
        <v>3</v>
      </c>
      <c r="D27500">
        <v>0</v>
      </c>
      <c r="E27500">
        <v>1</v>
      </c>
      <c r="F27500">
        <v>459.85</v>
      </c>
      <c r="G27500">
        <v>1</v>
      </c>
      <c r="H27500">
        <v>0</v>
      </c>
      <c r="I27500">
        <v>0</v>
      </c>
      <c r="J27500">
        <v>459.85</v>
      </c>
      <c r="K27500">
        <v>32</v>
      </c>
      <c r="L27500">
        <v>1</v>
      </c>
      <c r="M27500">
        <v>42955.059777569673</v>
      </c>
      <c r="N27500">
        <v>11</v>
      </c>
      <c r="O27500">
        <v>65.033660963675118</v>
      </c>
      <c r="P27500" t="str">
        <f t="shared" si="858"/>
        <v>High School</v>
      </c>
      <c r="Q27500">
        <f t="shared" si="859"/>
        <v>10.667909726703588</v>
      </c>
    </row>
    <row r="27501" spans="1:17">
      <c r="A27501">
        <v>2024</v>
      </c>
      <c r="B27501">
        <v>88331</v>
      </c>
      <c r="C27501">
        <v>3</v>
      </c>
      <c r="D27501">
        <v>0</v>
      </c>
      <c r="E27501">
        <v>1</v>
      </c>
      <c r="F27501">
        <v>356.62</v>
      </c>
      <c r="G27501">
        <v>2</v>
      </c>
      <c r="H27501">
        <v>0</v>
      </c>
      <c r="I27501">
        <v>0</v>
      </c>
      <c r="J27501">
        <v>356.62</v>
      </c>
      <c r="K27501">
        <v>44</v>
      </c>
      <c r="L27501">
        <v>1</v>
      </c>
      <c r="M27501">
        <v>94675.944675498118</v>
      </c>
      <c r="N27501">
        <v>16</v>
      </c>
      <c r="O27501">
        <v>71.681596122886262</v>
      </c>
      <c r="P27501" t="str">
        <f t="shared" si="858"/>
        <v>College</v>
      </c>
      <c r="Q27501">
        <f t="shared" si="859"/>
        <v>11.458215230808392</v>
      </c>
    </row>
    <row r="27502" spans="1:17">
      <c r="A27502">
        <v>2024</v>
      </c>
      <c r="B27502">
        <v>88503</v>
      </c>
      <c r="C27502">
        <v>3</v>
      </c>
      <c r="D27502">
        <v>20240200252600</v>
      </c>
      <c r="E27502">
        <v>1</v>
      </c>
      <c r="F27502">
        <v>723.12</v>
      </c>
      <c r="G27502">
        <v>1</v>
      </c>
      <c r="H27502">
        <v>20240200252601</v>
      </c>
      <c r="I27502">
        <v>202402002526011</v>
      </c>
      <c r="J27502">
        <v>723.12</v>
      </c>
      <c r="K27502">
        <v>60</v>
      </c>
      <c r="L27502">
        <v>2</v>
      </c>
      <c r="M27502">
        <v>74557.748278712708</v>
      </c>
      <c r="N27502">
        <v>14</v>
      </c>
      <c r="O27502">
        <v>69.321593504487751</v>
      </c>
      <c r="P27502" t="str">
        <f t="shared" si="858"/>
        <v>College</v>
      </c>
      <c r="Q27502">
        <f t="shared" si="859"/>
        <v>11.219329248778878</v>
      </c>
    </row>
    <row r="27503" spans="1:17">
      <c r="A27503">
        <v>2024</v>
      </c>
      <c r="B27503">
        <v>88536</v>
      </c>
      <c r="C27503">
        <v>3</v>
      </c>
      <c r="D27503">
        <v>20230200251800</v>
      </c>
      <c r="E27503">
        <v>1</v>
      </c>
      <c r="F27503">
        <v>436.24</v>
      </c>
      <c r="G27503">
        <v>1</v>
      </c>
      <c r="H27503">
        <v>20230200251801</v>
      </c>
      <c r="I27503">
        <v>202302002518011</v>
      </c>
      <c r="J27503">
        <v>436.24</v>
      </c>
      <c r="K27503">
        <v>56</v>
      </c>
      <c r="L27503">
        <v>2</v>
      </c>
      <c r="M27503">
        <v>68824.656577966205</v>
      </c>
      <c r="N27503">
        <v>14</v>
      </c>
      <c r="O27503">
        <v>66.50007388536315</v>
      </c>
      <c r="P27503" t="str">
        <f t="shared" si="858"/>
        <v>College</v>
      </c>
      <c r="Q27503">
        <f t="shared" si="859"/>
        <v>11.13931734021218</v>
      </c>
    </row>
    <row r="27504" spans="1:17">
      <c r="A27504">
        <v>2024</v>
      </c>
      <c r="B27504">
        <v>88614</v>
      </c>
      <c r="C27504">
        <v>3</v>
      </c>
      <c r="D27504">
        <v>20230200252800</v>
      </c>
      <c r="E27504">
        <v>1</v>
      </c>
      <c r="F27504">
        <v>461.88</v>
      </c>
      <c r="G27504">
        <v>3</v>
      </c>
      <c r="H27504">
        <v>20230200252804</v>
      </c>
      <c r="I27504">
        <v>202302002528041</v>
      </c>
      <c r="J27504">
        <v>400.16</v>
      </c>
      <c r="K27504">
        <v>47</v>
      </c>
      <c r="L27504">
        <v>2</v>
      </c>
      <c r="M27504">
        <v>73241.976867851132</v>
      </c>
      <c r="N27504">
        <v>14</v>
      </c>
      <c r="O27504">
        <v>72.833303573576643</v>
      </c>
      <c r="P27504" t="str">
        <f t="shared" si="858"/>
        <v>College</v>
      </c>
      <c r="Q27504">
        <f t="shared" si="859"/>
        <v>11.201523990066057</v>
      </c>
    </row>
    <row r="27505" spans="1:17">
      <c r="A27505">
        <v>2024</v>
      </c>
      <c r="B27505">
        <v>89055</v>
      </c>
      <c r="C27505">
        <v>3</v>
      </c>
      <c r="D27505">
        <v>20240100252500</v>
      </c>
      <c r="E27505">
        <v>1</v>
      </c>
      <c r="F27505">
        <v>612.54999999999995</v>
      </c>
      <c r="G27505">
        <v>2</v>
      </c>
      <c r="H27505">
        <v>20240100252502</v>
      </c>
      <c r="I27505">
        <v>202401002525021</v>
      </c>
      <c r="J27505">
        <v>612.54999999999995</v>
      </c>
      <c r="K27505">
        <v>33</v>
      </c>
      <c r="L27505">
        <v>2</v>
      </c>
      <c r="M27505">
        <v>97356.89515272736</v>
      </c>
      <c r="N27505">
        <v>16</v>
      </c>
      <c r="O27505">
        <v>70.274564180807189</v>
      </c>
      <c r="P27505" t="str">
        <f t="shared" si="858"/>
        <v>College</v>
      </c>
      <c r="Q27505">
        <f t="shared" si="859"/>
        <v>11.486138836774176</v>
      </c>
    </row>
    <row r="27506" spans="1:17">
      <c r="A27506">
        <v>2024</v>
      </c>
      <c r="B27506">
        <v>89087</v>
      </c>
      <c r="C27506">
        <v>3</v>
      </c>
      <c r="D27506">
        <v>20230200247400</v>
      </c>
      <c r="E27506">
        <v>1</v>
      </c>
      <c r="F27506">
        <v>395.25</v>
      </c>
      <c r="G27506">
        <v>2</v>
      </c>
      <c r="H27506">
        <v>20230200247402</v>
      </c>
      <c r="I27506">
        <v>202302002474021</v>
      </c>
      <c r="J27506">
        <v>395.25</v>
      </c>
      <c r="K27506">
        <v>51</v>
      </c>
      <c r="L27506">
        <v>2</v>
      </c>
      <c r="M27506">
        <v>131577.50081821033</v>
      </c>
      <c r="N27506">
        <v>20</v>
      </c>
      <c r="O27506">
        <v>67.72792788177415</v>
      </c>
      <c r="P27506" t="str">
        <f t="shared" si="858"/>
        <v>Grad School</v>
      </c>
      <c r="Q27506">
        <f t="shared" si="859"/>
        <v>11.787351316829955</v>
      </c>
    </row>
    <row r="27507" spans="1:17">
      <c r="A27507">
        <v>2024</v>
      </c>
      <c r="B27507">
        <v>89100</v>
      </c>
      <c r="C27507">
        <v>3</v>
      </c>
      <c r="D27507">
        <v>20240100249500</v>
      </c>
      <c r="E27507">
        <v>1</v>
      </c>
      <c r="F27507">
        <v>443.28</v>
      </c>
      <c r="G27507">
        <v>3</v>
      </c>
      <c r="H27507">
        <v>20240100249503</v>
      </c>
      <c r="I27507">
        <v>202401002495031</v>
      </c>
      <c r="J27507">
        <v>488.68</v>
      </c>
      <c r="K27507">
        <v>33</v>
      </c>
      <c r="L27507">
        <v>2</v>
      </c>
      <c r="M27507">
        <v>51962.856958886827</v>
      </c>
      <c r="N27507">
        <v>12</v>
      </c>
      <c r="O27507">
        <v>67.568834045900161</v>
      </c>
      <c r="P27507" t="str">
        <f t="shared" si="858"/>
        <v>High School</v>
      </c>
      <c r="Q27507">
        <f t="shared" si="859"/>
        <v>10.858284453085275</v>
      </c>
    </row>
    <row r="27508" spans="1:17">
      <c r="A27508">
        <v>2024</v>
      </c>
      <c r="B27508">
        <v>89193</v>
      </c>
      <c r="C27508">
        <v>3</v>
      </c>
      <c r="D27508">
        <v>0</v>
      </c>
      <c r="E27508">
        <v>1</v>
      </c>
      <c r="F27508">
        <v>460.29</v>
      </c>
      <c r="G27508">
        <v>2</v>
      </c>
      <c r="H27508">
        <v>0</v>
      </c>
      <c r="I27508">
        <v>0</v>
      </c>
      <c r="J27508">
        <v>460.29</v>
      </c>
      <c r="K27508">
        <v>30</v>
      </c>
      <c r="L27508">
        <v>2</v>
      </c>
      <c r="M27508">
        <v>92536.584064522671</v>
      </c>
      <c r="N27508">
        <v>16</v>
      </c>
      <c r="O27508">
        <v>71.361826187442205</v>
      </c>
      <c r="P27508" t="str">
        <f t="shared" si="858"/>
        <v>College</v>
      </c>
      <c r="Q27508">
        <f t="shared" si="859"/>
        <v>11.435359348709907</v>
      </c>
    </row>
    <row r="27509" spans="1:17">
      <c r="A27509">
        <v>2024</v>
      </c>
      <c r="B27509">
        <v>89195</v>
      </c>
      <c r="C27509">
        <v>3</v>
      </c>
      <c r="D27509">
        <v>0</v>
      </c>
      <c r="E27509">
        <v>1</v>
      </c>
      <c r="F27509">
        <v>417.89</v>
      </c>
      <c r="G27509">
        <v>1</v>
      </c>
      <c r="H27509">
        <v>0</v>
      </c>
      <c r="I27509">
        <v>0</v>
      </c>
      <c r="J27509">
        <v>417.89</v>
      </c>
      <c r="K27509">
        <v>61</v>
      </c>
      <c r="L27509">
        <v>2</v>
      </c>
      <c r="M27509">
        <v>75534.930643810745</v>
      </c>
      <c r="N27509">
        <v>14</v>
      </c>
      <c r="O27509">
        <v>68.585229732095456</v>
      </c>
      <c r="P27509" t="str">
        <f t="shared" si="858"/>
        <v>College</v>
      </c>
      <c r="Q27509">
        <f t="shared" si="859"/>
        <v>11.232350485778035</v>
      </c>
    </row>
    <row r="27510" spans="1:17">
      <c r="A27510">
        <v>2024</v>
      </c>
      <c r="B27510">
        <v>89232</v>
      </c>
      <c r="C27510">
        <v>3</v>
      </c>
      <c r="D27510">
        <v>0</v>
      </c>
      <c r="E27510">
        <v>1</v>
      </c>
      <c r="F27510">
        <v>392.73</v>
      </c>
      <c r="G27510">
        <v>1</v>
      </c>
      <c r="H27510">
        <v>0</v>
      </c>
      <c r="I27510">
        <v>0</v>
      </c>
      <c r="J27510">
        <v>392.73</v>
      </c>
      <c r="K27510">
        <v>58</v>
      </c>
      <c r="L27510">
        <v>1</v>
      </c>
      <c r="M27510">
        <v>100901.10373554523</v>
      </c>
      <c r="N27510">
        <v>16</v>
      </c>
      <c r="O27510">
        <v>69.98698609388984</v>
      </c>
      <c r="P27510" t="str">
        <f t="shared" si="858"/>
        <v>College</v>
      </c>
      <c r="Q27510">
        <f t="shared" si="859"/>
        <v>11.521896145187176</v>
      </c>
    </row>
    <row r="27511" spans="1:17">
      <c r="A27511">
        <v>2024</v>
      </c>
      <c r="B27511">
        <v>89249</v>
      </c>
      <c r="C27511">
        <v>3</v>
      </c>
      <c r="D27511">
        <v>0</v>
      </c>
      <c r="E27511">
        <v>1</v>
      </c>
      <c r="F27511">
        <v>525.97</v>
      </c>
      <c r="G27511">
        <v>1</v>
      </c>
      <c r="H27511">
        <v>0</v>
      </c>
      <c r="I27511">
        <v>0</v>
      </c>
      <c r="J27511">
        <v>525.97</v>
      </c>
      <c r="K27511">
        <v>64</v>
      </c>
      <c r="L27511">
        <v>2</v>
      </c>
      <c r="M27511">
        <v>90604.149531782314</v>
      </c>
      <c r="N27511">
        <v>16</v>
      </c>
      <c r="O27511">
        <v>69.765194874847666</v>
      </c>
      <c r="P27511" t="str">
        <f t="shared" si="858"/>
        <v>College</v>
      </c>
      <c r="Q27511">
        <f t="shared" si="859"/>
        <v>11.414255291553806</v>
      </c>
    </row>
    <row r="27512" spans="1:17">
      <c r="A27512">
        <v>2024</v>
      </c>
      <c r="B27512">
        <v>89258</v>
      </c>
      <c r="C27512">
        <v>3</v>
      </c>
      <c r="D27512">
        <v>0</v>
      </c>
      <c r="E27512">
        <v>1</v>
      </c>
      <c r="F27512">
        <v>522.14</v>
      </c>
      <c r="G27512">
        <v>3</v>
      </c>
      <c r="H27512">
        <v>0</v>
      </c>
      <c r="I27512">
        <v>0</v>
      </c>
      <c r="J27512">
        <v>608.14</v>
      </c>
      <c r="K27512">
        <v>33</v>
      </c>
      <c r="L27512">
        <v>2</v>
      </c>
      <c r="M27512">
        <v>50386.38899443033</v>
      </c>
      <c r="N27512">
        <v>12</v>
      </c>
      <c r="O27512">
        <v>71.233143934056613</v>
      </c>
      <c r="P27512" t="str">
        <f t="shared" si="858"/>
        <v>High School</v>
      </c>
      <c r="Q27512">
        <f t="shared" si="859"/>
        <v>10.827476357952472</v>
      </c>
    </row>
    <row r="27513" spans="1:17">
      <c r="A27513">
        <v>2024</v>
      </c>
      <c r="B27513">
        <v>89281</v>
      </c>
      <c r="C27513">
        <v>3</v>
      </c>
      <c r="D27513">
        <v>0</v>
      </c>
      <c r="E27513">
        <v>1</v>
      </c>
      <c r="F27513">
        <v>592.12</v>
      </c>
      <c r="G27513">
        <v>1</v>
      </c>
      <c r="H27513">
        <v>0</v>
      </c>
      <c r="I27513">
        <v>0</v>
      </c>
      <c r="J27513">
        <v>592.12</v>
      </c>
      <c r="K27513">
        <v>25</v>
      </c>
      <c r="L27513">
        <v>2</v>
      </c>
      <c r="M27513">
        <v>101284.63775374029</v>
      </c>
      <c r="N27513">
        <v>16</v>
      </c>
      <c r="O27513">
        <v>71.736264352436166</v>
      </c>
      <c r="P27513" t="str">
        <f t="shared" si="858"/>
        <v>College</v>
      </c>
      <c r="Q27513">
        <f t="shared" si="859"/>
        <v>11.525690027736998</v>
      </c>
    </row>
    <row r="27514" spans="1:17">
      <c r="A27514">
        <v>2024</v>
      </c>
      <c r="B27514">
        <v>89290</v>
      </c>
      <c r="C27514">
        <v>3</v>
      </c>
      <c r="D27514">
        <v>0</v>
      </c>
      <c r="E27514">
        <v>1</v>
      </c>
      <c r="F27514">
        <v>687.78</v>
      </c>
      <c r="G27514">
        <v>2</v>
      </c>
      <c r="H27514">
        <v>0</v>
      </c>
      <c r="I27514">
        <v>0</v>
      </c>
      <c r="J27514">
        <v>687.78</v>
      </c>
      <c r="K27514">
        <v>46</v>
      </c>
      <c r="L27514">
        <v>2</v>
      </c>
      <c r="M27514">
        <v>134666.34416021447</v>
      </c>
      <c r="N27514">
        <v>20</v>
      </c>
      <c r="O27514">
        <v>71.321146468669681</v>
      </c>
      <c r="P27514" t="str">
        <f t="shared" si="858"/>
        <v>Grad School</v>
      </c>
      <c r="Q27514">
        <f t="shared" si="859"/>
        <v>11.810555473422417</v>
      </c>
    </row>
    <row r="27515" spans="1:17">
      <c r="A27515">
        <v>2024</v>
      </c>
      <c r="B27515">
        <v>89450</v>
      </c>
      <c r="C27515">
        <v>3</v>
      </c>
      <c r="D27515">
        <v>0</v>
      </c>
      <c r="E27515">
        <v>1</v>
      </c>
      <c r="F27515">
        <v>378.91</v>
      </c>
      <c r="G27515">
        <v>1</v>
      </c>
      <c r="H27515">
        <v>0</v>
      </c>
      <c r="I27515">
        <v>0</v>
      </c>
      <c r="J27515">
        <v>378.91</v>
      </c>
      <c r="K27515">
        <v>36</v>
      </c>
      <c r="L27515">
        <v>2</v>
      </c>
      <c r="M27515">
        <v>119468.51660490544</v>
      </c>
      <c r="N27515">
        <v>18</v>
      </c>
      <c r="O27515">
        <v>67.900642730126023</v>
      </c>
      <c r="P27515" t="str">
        <f t="shared" si="858"/>
        <v>Grad School</v>
      </c>
      <c r="Q27515">
        <f t="shared" si="859"/>
        <v>11.690808156269009</v>
      </c>
    </row>
    <row r="27516" spans="1:17">
      <c r="A27516">
        <v>2024</v>
      </c>
      <c r="B27516">
        <v>57520</v>
      </c>
      <c r="C27516">
        <v>3</v>
      </c>
      <c r="D27516">
        <v>20230200347000</v>
      </c>
      <c r="E27516">
        <v>1</v>
      </c>
      <c r="F27516">
        <v>1253.54</v>
      </c>
      <c r="G27516">
        <v>1</v>
      </c>
      <c r="H27516">
        <v>20230200347001</v>
      </c>
      <c r="I27516">
        <v>202302003470011</v>
      </c>
      <c r="J27516">
        <v>1253.54</v>
      </c>
      <c r="K27516">
        <v>50</v>
      </c>
      <c r="L27516">
        <v>2</v>
      </c>
      <c r="M27516">
        <v>117346.3294053619</v>
      </c>
      <c r="N27516">
        <v>18</v>
      </c>
      <c r="O27516">
        <v>68.467930347397854</v>
      </c>
      <c r="P27516" t="str">
        <f t="shared" si="858"/>
        <v>Grad School</v>
      </c>
      <c r="Q27516">
        <f t="shared" si="859"/>
        <v>11.672884921755985</v>
      </c>
    </row>
    <row r="27517" spans="1:17">
      <c r="A27517">
        <v>2024</v>
      </c>
      <c r="B27517">
        <v>30397</v>
      </c>
      <c r="C27517">
        <v>3</v>
      </c>
      <c r="D27517">
        <v>0</v>
      </c>
      <c r="E27517">
        <v>1</v>
      </c>
      <c r="F27517">
        <v>1847.48</v>
      </c>
      <c r="G27517">
        <v>1</v>
      </c>
      <c r="H27517">
        <v>0</v>
      </c>
      <c r="I27517">
        <v>0</v>
      </c>
      <c r="J27517">
        <v>1847.48</v>
      </c>
      <c r="K27517">
        <v>42</v>
      </c>
      <c r="L27517">
        <v>1</v>
      </c>
      <c r="M27517">
        <v>75682.651209434931</v>
      </c>
      <c r="N27517">
        <v>14</v>
      </c>
      <c r="O27517">
        <v>74.64199381688239</v>
      </c>
      <c r="P27517" t="str">
        <f t="shared" si="858"/>
        <v>College</v>
      </c>
      <c r="Q27517">
        <f t="shared" si="859"/>
        <v>11.234304234949303</v>
      </c>
    </row>
    <row r="27518" spans="1:17">
      <c r="A27518">
        <v>2024</v>
      </c>
      <c r="B27518">
        <v>18029</v>
      </c>
      <c r="C27518">
        <v>3</v>
      </c>
      <c r="D27518">
        <v>0</v>
      </c>
      <c r="E27518">
        <v>1</v>
      </c>
      <c r="F27518">
        <v>1828.06</v>
      </c>
      <c r="G27518">
        <v>1</v>
      </c>
      <c r="H27518">
        <v>0</v>
      </c>
      <c r="I27518">
        <v>0</v>
      </c>
      <c r="J27518">
        <v>1828.06</v>
      </c>
      <c r="K27518">
        <v>43</v>
      </c>
      <c r="L27518">
        <v>1</v>
      </c>
      <c r="M27518">
        <v>34925.843641493368</v>
      </c>
      <c r="N27518">
        <v>10</v>
      </c>
      <c r="O27518">
        <v>71.056454965744706</v>
      </c>
      <c r="P27518" t="str">
        <f t="shared" si="858"/>
        <v>High School</v>
      </c>
      <c r="Q27518">
        <f t="shared" si="859"/>
        <v>10.460982339638523</v>
      </c>
    </row>
    <row r="27519" spans="1:17">
      <c r="A27519">
        <v>2024</v>
      </c>
      <c r="B27519">
        <v>68360</v>
      </c>
      <c r="C27519">
        <v>3</v>
      </c>
      <c r="D27519">
        <v>20230200264500</v>
      </c>
      <c r="E27519">
        <v>1</v>
      </c>
      <c r="F27519">
        <v>1056.9000000000001</v>
      </c>
      <c r="G27519">
        <v>2</v>
      </c>
      <c r="H27519">
        <v>20230200264502</v>
      </c>
      <c r="I27519">
        <v>202302002645021</v>
      </c>
      <c r="J27519">
        <v>1056.9000000000001</v>
      </c>
      <c r="K27519">
        <v>43</v>
      </c>
      <c r="L27519">
        <v>1</v>
      </c>
      <c r="M27519">
        <v>75309.35076957244</v>
      </c>
      <c r="N27519">
        <v>14</v>
      </c>
      <c r="O27519">
        <v>70.719021963771141</v>
      </c>
      <c r="P27519" t="str">
        <f t="shared" si="858"/>
        <v>College</v>
      </c>
      <c r="Q27519">
        <f t="shared" si="859"/>
        <v>11.229359586285067</v>
      </c>
    </row>
    <row r="27520" spans="1:17">
      <c r="A27520">
        <v>2024</v>
      </c>
      <c r="B27520">
        <v>17067</v>
      </c>
      <c r="C27520">
        <v>3</v>
      </c>
      <c r="D27520">
        <v>20240100298500</v>
      </c>
      <c r="E27520">
        <v>1</v>
      </c>
      <c r="F27520">
        <v>2401.6799999999998</v>
      </c>
      <c r="G27520">
        <v>1</v>
      </c>
      <c r="H27520">
        <v>20240100298501</v>
      </c>
      <c r="I27520">
        <v>202401002985011</v>
      </c>
      <c r="J27520">
        <v>2401.6799999999998</v>
      </c>
      <c r="K27520">
        <v>32</v>
      </c>
      <c r="L27520">
        <v>2</v>
      </c>
      <c r="M27520">
        <v>71126.033955901585</v>
      </c>
      <c r="N27520">
        <v>14</v>
      </c>
      <c r="O27520">
        <v>72.915428515941429</v>
      </c>
      <c r="P27520" t="str">
        <f t="shared" si="858"/>
        <v>College</v>
      </c>
      <c r="Q27520">
        <f t="shared" si="859"/>
        <v>11.172208708488544</v>
      </c>
    </row>
    <row r="27521" spans="1:17">
      <c r="A27521">
        <v>2024</v>
      </c>
      <c r="B27521">
        <v>30982</v>
      </c>
      <c r="C27521">
        <v>3</v>
      </c>
      <c r="D27521">
        <v>20230100150200</v>
      </c>
      <c r="E27521">
        <v>1</v>
      </c>
      <c r="F27521">
        <v>646.76</v>
      </c>
      <c r="G27521">
        <v>2</v>
      </c>
      <c r="H27521">
        <v>20230100150202</v>
      </c>
      <c r="I27521">
        <v>202301001502021</v>
      </c>
      <c r="J27521">
        <v>646.76</v>
      </c>
      <c r="K27521">
        <v>27</v>
      </c>
      <c r="L27521">
        <v>2</v>
      </c>
      <c r="M27521">
        <v>75248.146768554245</v>
      </c>
      <c r="N27521">
        <v>14</v>
      </c>
      <c r="O27521">
        <v>72.395070331684053</v>
      </c>
      <c r="P27521" t="str">
        <f t="shared" si="858"/>
        <v>College</v>
      </c>
      <c r="Q27521">
        <f t="shared" si="859"/>
        <v>11.228546554647448</v>
      </c>
    </row>
    <row r="27522" spans="1:17">
      <c r="A27522">
        <v>2024</v>
      </c>
      <c r="B27522">
        <v>48943</v>
      </c>
      <c r="C27522">
        <v>3</v>
      </c>
      <c r="D27522">
        <v>20230100327200</v>
      </c>
      <c r="E27522">
        <v>1</v>
      </c>
      <c r="F27522">
        <v>1850.76</v>
      </c>
      <c r="G27522">
        <v>2</v>
      </c>
      <c r="H27522">
        <v>20230100327202</v>
      </c>
      <c r="I27522">
        <v>202301003272021</v>
      </c>
      <c r="J27522">
        <v>1850.76</v>
      </c>
      <c r="K27522">
        <v>34</v>
      </c>
      <c r="L27522">
        <v>2</v>
      </c>
      <c r="M27522">
        <v>56014.921762845668</v>
      </c>
      <c r="N27522">
        <v>12</v>
      </c>
      <c r="O27522">
        <v>68.76177206051797</v>
      </c>
      <c r="P27522" t="str">
        <f t="shared" si="858"/>
        <v>High School</v>
      </c>
      <c r="Q27522">
        <f t="shared" si="859"/>
        <v>10.933373394273927</v>
      </c>
    </row>
    <row r="27523" spans="1:17">
      <c r="A27523">
        <v>2024</v>
      </c>
      <c r="B27523">
        <v>59072</v>
      </c>
      <c r="C27523">
        <v>3</v>
      </c>
      <c r="D27523">
        <v>0</v>
      </c>
      <c r="E27523">
        <v>1</v>
      </c>
      <c r="F27523">
        <v>1384.95</v>
      </c>
      <c r="G27523">
        <v>2</v>
      </c>
      <c r="H27523">
        <v>0</v>
      </c>
      <c r="I27523">
        <v>0</v>
      </c>
      <c r="J27523">
        <v>1384.95</v>
      </c>
      <c r="K27523">
        <v>49</v>
      </c>
      <c r="L27523">
        <v>2</v>
      </c>
      <c r="M27523">
        <v>90970.424339523714</v>
      </c>
      <c r="N27523">
        <v>16</v>
      </c>
      <c r="O27523">
        <v>71.35296116753014</v>
      </c>
      <c r="P27523" t="str">
        <f t="shared" ref="P27523:P27586" si="860">IF(N27523&lt;=12,"High School",IF(N27523&lt;=16,"College","Grad School"))</f>
        <v>College</v>
      </c>
      <c r="Q27523">
        <f t="shared" ref="Q27523:Q27586" si="861">LN(M27523)</f>
        <v>11.4182897254147</v>
      </c>
    </row>
    <row r="27524" spans="1:17">
      <c r="A27524">
        <v>2024</v>
      </c>
      <c r="B27524">
        <v>13858</v>
      </c>
      <c r="C27524">
        <v>3</v>
      </c>
      <c r="D27524">
        <v>20240100688700</v>
      </c>
      <c r="E27524">
        <v>1</v>
      </c>
      <c r="F27524">
        <v>2700.33</v>
      </c>
      <c r="G27524">
        <v>2</v>
      </c>
      <c r="H27524">
        <v>20240100688703</v>
      </c>
      <c r="I27524">
        <v>202401006887031</v>
      </c>
      <c r="J27524">
        <v>4656.1400000000003</v>
      </c>
      <c r="K27524">
        <v>31</v>
      </c>
      <c r="L27524">
        <v>1</v>
      </c>
      <c r="M27524">
        <v>54054.458578627076</v>
      </c>
      <c r="N27524">
        <v>12</v>
      </c>
      <c r="O27524">
        <v>67.486465746227466</v>
      </c>
      <c r="P27524" t="str">
        <f t="shared" si="860"/>
        <v>High School</v>
      </c>
      <c r="Q27524">
        <f t="shared" si="861"/>
        <v>10.897747309556593</v>
      </c>
    </row>
    <row r="27525" spans="1:17">
      <c r="A27525">
        <v>2024</v>
      </c>
      <c r="B27525">
        <v>14193</v>
      </c>
      <c r="C27525">
        <v>3</v>
      </c>
      <c r="D27525">
        <v>0</v>
      </c>
      <c r="E27525">
        <v>1</v>
      </c>
      <c r="F27525">
        <v>3084.38</v>
      </c>
      <c r="G27525">
        <v>2</v>
      </c>
      <c r="H27525">
        <v>0</v>
      </c>
      <c r="I27525">
        <v>0</v>
      </c>
      <c r="J27525">
        <v>3639.52</v>
      </c>
      <c r="K27525">
        <v>26</v>
      </c>
      <c r="L27525">
        <v>1</v>
      </c>
      <c r="M27525">
        <v>50170.012185306208</v>
      </c>
      <c r="N27525">
        <v>12</v>
      </c>
      <c r="O27525">
        <v>72.549508549379539</v>
      </c>
      <c r="P27525" t="str">
        <f t="shared" si="860"/>
        <v>High School</v>
      </c>
      <c r="Q27525">
        <f t="shared" si="861"/>
        <v>10.823172760358601</v>
      </c>
    </row>
    <row r="27526" spans="1:17">
      <c r="A27526">
        <v>2024</v>
      </c>
      <c r="B27526">
        <v>29652</v>
      </c>
      <c r="C27526">
        <v>3</v>
      </c>
      <c r="D27526">
        <v>0</v>
      </c>
      <c r="E27526">
        <v>1</v>
      </c>
      <c r="F27526">
        <v>1306.6300000000001</v>
      </c>
      <c r="G27526">
        <v>1</v>
      </c>
      <c r="H27526">
        <v>0</v>
      </c>
      <c r="I27526">
        <v>0</v>
      </c>
      <c r="J27526">
        <v>1306.6300000000001</v>
      </c>
      <c r="K27526">
        <v>37</v>
      </c>
      <c r="L27526">
        <v>2</v>
      </c>
      <c r="M27526">
        <v>47773.974436175064</v>
      </c>
      <c r="N27526">
        <v>12</v>
      </c>
      <c r="O27526">
        <v>72.761177882022068</v>
      </c>
      <c r="P27526" t="str">
        <f t="shared" si="860"/>
        <v>High School</v>
      </c>
      <c r="Q27526">
        <f t="shared" si="861"/>
        <v>10.77423630234065</v>
      </c>
    </row>
    <row r="27527" spans="1:17">
      <c r="A27527">
        <v>2024</v>
      </c>
      <c r="B27527">
        <v>45512</v>
      </c>
      <c r="C27527">
        <v>3</v>
      </c>
      <c r="D27527">
        <v>20240100196400</v>
      </c>
      <c r="E27527">
        <v>1</v>
      </c>
      <c r="F27527">
        <v>2796.07</v>
      </c>
      <c r="G27527">
        <v>1</v>
      </c>
      <c r="H27527">
        <v>20240100196401</v>
      </c>
      <c r="I27527">
        <v>202401001964011</v>
      </c>
      <c r="J27527">
        <v>2796.07</v>
      </c>
      <c r="K27527">
        <v>39</v>
      </c>
      <c r="L27527">
        <v>2</v>
      </c>
      <c r="M27527">
        <v>73610.089668801316</v>
      </c>
      <c r="N27527">
        <v>14</v>
      </c>
      <c r="O27527">
        <v>69.261631754032464</v>
      </c>
      <c r="P27527" t="str">
        <f t="shared" si="860"/>
        <v>College</v>
      </c>
      <c r="Q27527">
        <f t="shared" si="861"/>
        <v>11.206537383212604</v>
      </c>
    </row>
    <row r="27528" spans="1:17">
      <c r="A27528">
        <v>2024</v>
      </c>
      <c r="B27528">
        <v>48113</v>
      </c>
      <c r="C27528">
        <v>3</v>
      </c>
      <c r="D27528">
        <v>20240100223500</v>
      </c>
      <c r="E27528">
        <v>1</v>
      </c>
      <c r="F27528">
        <v>3557.11</v>
      </c>
      <c r="G27528">
        <v>3</v>
      </c>
      <c r="H27528">
        <v>20240100223503</v>
      </c>
      <c r="I27528">
        <v>202401002235031</v>
      </c>
      <c r="J27528">
        <v>3625.69</v>
      </c>
      <c r="K27528">
        <v>31</v>
      </c>
      <c r="L27528">
        <v>1</v>
      </c>
      <c r="M27528">
        <v>46210.250080268306</v>
      </c>
      <c r="N27528">
        <v>12</v>
      </c>
      <c r="O27528">
        <v>68.325252424478776</v>
      </c>
      <c r="P27528" t="str">
        <f t="shared" si="860"/>
        <v>High School</v>
      </c>
      <c r="Q27528">
        <f t="shared" si="861"/>
        <v>10.740956915671099</v>
      </c>
    </row>
    <row r="27529" spans="1:17">
      <c r="A27529">
        <v>2024</v>
      </c>
      <c r="B27529">
        <v>57330</v>
      </c>
      <c r="C27529">
        <v>3</v>
      </c>
      <c r="D27529">
        <v>0</v>
      </c>
      <c r="E27529">
        <v>1</v>
      </c>
      <c r="F27529">
        <v>1390.72</v>
      </c>
      <c r="G27529">
        <v>1</v>
      </c>
      <c r="H27529">
        <v>0</v>
      </c>
      <c r="I27529">
        <v>0</v>
      </c>
      <c r="J27529">
        <v>1390.72</v>
      </c>
      <c r="K27529">
        <v>62</v>
      </c>
      <c r="L27529">
        <v>2</v>
      </c>
      <c r="M27529">
        <v>137556.90349782383</v>
      </c>
      <c r="N27529">
        <v>20</v>
      </c>
      <c r="O27529">
        <v>72.510240400052709</v>
      </c>
      <c r="P27529" t="str">
        <f t="shared" si="860"/>
        <v>Grad School</v>
      </c>
      <c r="Q27529">
        <f t="shared" si="861"/>
        <v>11.831792954099647</v>
      </c>
    </row>
    <row r="27530" spans="1:17">
      <c r="A27530">
        <v>2024</v>
      </c>
      <c r="B27530">
        <v>60103</v>
      </c>
      <c r="C27530">
        <v>3</v>
      </c>
      <c r="D27530">
        <v>20240300760500</v>
      </c>
      <c r="E27530">
        <v>1</v>
      </c>
      <c r="F27530">
        <v>1901.44</v>
      </c>
      <c r="G27530">
        <v>2</v>
      </c>
      <c r="H27530">
        <v>20240300760502</v>
      </c>
      <c r="I27530">
        <v>202403007605021</v>
      </c>
      <c r="J27530">
        <v>1901.44</v>
      </c>
      <c r="K27530">
        <v>52</v>
      </c>
      <c r="L27530">
        <v>1</v>
      </c>
      <c r="M27530">
        <v>48868.646836039225</v>
      </c>
      <c r="N27530">
        <v>12</v>
      </c>
      <c r="O27530">
        <v>68.99375880759105</v>
      </c>
      <c r="P27530" t="str">
        <f t="shared" si="860"/>
        <v>High School</v>
      </c>
      <c r="Q27530">
        <f t="shared" si="861"/>
        <v>10.796891300829065</v>
      </c>
    </row>
    <row r="27531" spans="1:17">
      <c r="A27531">
        <v>2024</v>
      </c>
      <c r="B27531">
        <v>87430</v>
      </c>
      <c r="C27531">
        <v>3</v>
      </c>
      <c r="D27531">
        <v>20231200025600</v>
      </c>
      <c r="E27531">
        <v>1</v>
      </c>
      <c r="F27531">
        <v>475.53</v>
      </c>
      <c r="G27531">
        <v>1</v>
      </c>
      <c r="H27531">
        <v>20231200025601</v>
      </c>
      <c r="I27531">
        <v>202312000256011</v>
      </c>
      <c r="J27531">
        <v>475.53</v>
      </c>
      <c r="K27531">
        <v>39</v>
      </c>
      <c r="L27531">
        <v>1</v>
      </c>
      <c r="M27531">
        <v>76843.273704690466</v>
      </c>
      <c r="N27531">
        <v>14</v>
      </c>
      <c r="O27531">
        <v>72.672349338888196</v>
      </c>
      <c r="P27531" t="str">
        <f t="shared" si="860"/>
        <v>College</v>
      </c>
      <c r="Q27531">
        <f t="shared" si="861"/>
        <v>11.249523220148445</v>
      </c>
    </row>
    <row r="27532" spans="1:17">
      <c r="A27532">
        <v>2024</v>
      </c>
      <c r="B27532">
        <v>4021</v>
      </c>
      <c r="C27532">
        <v>3</v>
      </c>
      <c r="D27532">
        <v>20240304794000</v>
      </c>
      <c r="E27532">
        <v>1</v>
      </c>
      <c r="F27532">
        <v>3965.39</v>
      </c>
      <c r="G27532">
        <v>1</v>
      </c>
      <c r="H27532">
        <v>20240304794001</v>
      </c>
      <c r="I27532">
        <v>202403047940011</v>
      </c>
      <c r="J27532">
        <v>3965.39</v>
      </c>
      <c r="K27532">
        <v>26</v>
      </c>
      <c r="L27532">
        <v>1</v>
      </c>
      <c r="M27532">
        <v>92398.033579615236</v>
      </c>
      <c r="N27532">
        <v>16</v>
      </c>
      <c r="O27532">
        <v>74.206625004062317</v>
      </c>
      <c r="P27532" t="str">
        <f t="shared" si="860"/>
        <v>College</v>
      </c>
      <c r="Q27532">
        <f t="shared" si="861"/>
        <v>11.433860975797423</v>
      </c>
    </row>
    <row r="27533" spans="1:17">
      <c r="A27533">
        <v>2024</v>
      </c>
      <c r="B27533">
        <v>8016</v>
      </c>
      <c r="C27533">
        <v>3</v>
      </c>
      <c r="D27533">
        <v>20240100556900</v>
      </c>
      <c r="E27533">
        <v>1</v>
      </c>
      <c r="F27533">
        <v>5739.25</v>
      </c>
      <c r="G27533">
        <v>1</v>
      </c>
      <c r="H27533">
        <v>20240100556901</v>
      </c>
      <c r="I27533">
        <v>202401005569011</v>
      </c>
      <c r="J27533">
        <v>5739.25</v>
      </c>
      <c r="K27533">
        <v>31</v>
      </c>
      <c r="L27533">
        <v>1</v>
      </c>
      <c r="M27533">
        <v>99909.226479662917</v>
      </c>
      <c r="N27533">
        <v>16</v>
      </c>
      <c r="O27533">
        <v>70.924882132113396</v>
      </c>
      <c r="P27533" t="str">
        <f t="shared" si="860"/>
        <v>College</v>
      </c>
      <c r="Q27533">
        <f t="shared" si="861"/>
        <v>11.512017317525768</v>
      </c>
    </row>
    <row r="27534" spans="1:17">
      <c r="A27534">
        <v>2024</v>
      </c>
      <c r="B27534">
        <v>8625</v>
      </c>
      <c r="C27534">
        <v>3</v>
      </c>
      <c r="D27534">
        <v>20230200561200</v>
      </c>
      <c r="E27534">
        <v>1</v>
      </c>
      <c r="F27534">
        <v>6237.18</v>
      </c>
      <c r="G27534">
        <v>1</v>
      </c>
      <c r="H27534">
        <v>20230200561201</v>
      </c>
      <c r="I27534">
        <v>202302005612011</v>
      </c>
      <c r="J27534">
        <v>6237.18</v>
      </c>
      <c r="K27534">
        <v>25</v>
      </c>
      <c r="L27534">
        <v>1</v>
      </c>
      <c r="M27534">
        <v>97116.24190446244</v>
      </c>
      <c r="N27534">
        <v>16</v>
      </c>
      <c r="O27534">
        <v>71.912634746738561</v>
      </c>
      <c r="P27534" t="str">
        <f t="shared" si="860"/>
        <v>College</v>
      </c>
      <c r="Q27534">
        <f t="shared" si="861"/>
        <v>11.483663910162251</v>
      </c>
    </row>
    <row r="27535" spans="1:17">
      <c r="A27535">
        <v>2024</v>
      </c>
      <c r="B27535">
        <v>75107</v>
      </c>
      <c r="C27535">
        <v>3</v>
      </c>
      <c r="D27535">
        <v>20240104339000</v>
      </c>
      <c r="E27535">
        <v>1</v>
      </c>
      <c r="F27535">
        <v>1171.72</v>
      </c>
      <c r="G27535">
        <v>1</v>
      </c>
      <c r="H27535">
        <v>20240104339003</v>
      </c>
      <c r="I27535">
        <v>202401043390031</v>
      </c>
      <c r="J27535">
        <v>1171.72</v>
      </c>
      <c r="K27535">
        <v>33</v>
      </c>
      <c r="L27535">
        <v>1</v>
      </c>
      <c r="M27535">
        <v>51222.277187543565</v>
      </c>
      <c r="N27535">
        <v>12</v>
      </c>
      <c r="O27535">
        <v>71.051432222786758</v>
      </c>
      <c r="P27535" t="str">
        <f t="shared" si="860"/>
        <v>High School</v>
      </c>
      <c r="Q27535">
        <f t="shared" si="861"/>
        <v>10.843929817717678</v>
      </c>
    </row>
    <row r="27536" spans="1:17">
      <c r="A27536">
        <v>2024</v>
      </c>
      <c r="B27536">
        <v>5082</v>
      </c>
      <c r="C27536">
        <v>3</v>
      </c>
      <c r="D27536">
        <v>20240100699900</v>
      </c>
      <c r="E27536">
        <v>1</v>
      </c>
      <c r="F27536">
        <v>1486.4</v>
      </c>
      <c r="G27536">
        <v>2</v>
      </c>
      <c r="H27536">
        <v>20240100699902</v>
      </c>
      <c r="I27536">
        <v>202401006999021</v>
      </c>
      <c r="J27536">
        <v>1486.4</v>
      </c>
      <c r="K27536">
        <v>32</v>
      </c>
      <c r="L27536">
        <v>2</v>
      </c>
      <c r="M27536">
        <v>96714.750202339666</v>
      </c>
      <c r="N27536">
        <v>16</v>
      </c>
      <c r="O27536">
        <v>73.92578359469951</v>
      </c>
      <c r="P27536" t="str">
        <f t="shared" si="860"/>
        <v>College</v>
      </c>
      <c r="Q27536">
        <f t="shared" si="861"/>
        <v>11.479521205510546</v>
      </c>
    </row>
    <row r="27537" spans="1:17">
      <c r="A27537">
        <v>2024</v>
      </c>
      <c r="B27537">
        <v>36116</v>
      </c>
      <c r="C27537">
        <v>3</v>
      </c>
      <c r="D27537">
        <v>0</v>
      </c>
      <c r="E27537">
        <v>1</v>
      </c>
      <c r="F27537">
        <v>2309.63</v>
      </c>
      <c r="G27537">
        <v>1</v>
      </c>
      <c r="H27537">
        <v>0</v>
      </c>
      <c r="I27537">
        <v>0</v>
      </c>
      <c r="J27537">
        <v>2309.63</v>
      </c>
      <c r="K27537">
        <v>29</v>
      </c>
      <c r="L27537">
        <v>2</v>
      </c>
      <c r="M27537">
        <v>92638.426303580403</v>
      </c>
      <c r="N27537">
        <v>16</v>
      </c>
      <c r="O27537">
        <v>70.785977701283997</v>
      </c>
      <c r="P27537" t="str">
        <f t="shared" si="860"/>
        <v>College</v>
      </c>
      <c r="Q27537">
        <f t="shared" si="861"/>
        <v>11.436459305438664</v>
      </c>
    </row>
    <row r="27538" spans="1:17">
      <c r="A27538">
        <v>2024</v>
      </c>
      <c r="B27538">
        <v>56703</v>
      </c>
      <c r="C27538">
        <v>3</v>
      </c>
      <c r="D27538">
        <v>0</v>
      </c>
      <c r="E27538">
        <v>1</v>
      </c>
      <c r="F27538">
        <v>1052.78</v>
      </c>
      <c r="G27538">
        <v>1</v>
      </c>
      <c r="H27538">
        <v>0</v>
      </c>
      <c r="I27538">
        <v>0</v>
      </c>
      <c r="J27538">
        <v>1052.78</v>
      </c>
      <c r="K27538">
        <v>26</v>
      </c>
      <c r="L27538">
        <v>2</v>
      </c>
      <c r="M27538">
        <v>94815.175212343049</v>
      </c>
      <c r="N27538">
        <v>16</v>
      </c>
      <c r="O27538">
        <v>68.643277954225468</v>
      </c>
      <c r="P27538" t="str">
        <f t="shared" si="860"/>
        <v>College</v>
      </c>
      <c r="Q27538">
        <f t="shared" si="861"/>
        <v>11.459684751511872</v>
      </c>
    </row>
    <row r="27539" spans="1:17">
      <c r="A27539">
        <v>2024</v>
      </c>
      <c r="B27539">
        <v>71048</v>
      </c>
      <c r="C27539">
        <v>3</v>
      </c>
      <c r="D27539">
        <v>0</v>
      </c>
      <c r="E27539">
        <v>1</v>
      </c>
      <c r="F27539">
        <v>3169.45</v>
      </c>
      <c r="G27539">
        <v>1</v>
      </c>
      <c r="H27539">
        <v>0</v>
      </c>
      <c r="I27539">
        <v>0</v>
      </c>
      <c r="J27539">
        <v>3169.45</v>
      </c>
      <c r="K27539">
        <v>30</v>
      </c>
      <c r="L27539">
        <v>2</v>
      </c>
      <c r="M27539">
        <v>98440.501580174168</v>
      </c>
      <c r="N27539">
        <v>16</v>
      </c>
      <c r="O27539">
        <v>71.606602512568628</v>
      </c>
      <c r="P27539" t="str">
        <f t="shared" si="860"/>
        <v>College</v>
      </c>
      <c r="Q27539">
        <f t="shared" si="861"/>
        <v>11.49720759978025</v>
      </c>
    </row>
    <row r="27540" spans="1:17">
      <c r="A27540">
        <v>2024</v>
      </c>
      <c r="B27540">
        <v>4832</v>
      </c>
      <c r="C27540">
        <v>3</v>
      </c>
      <c r="D27540">
        <v>20231200394200</v>
      </c>
      <c r="E27540">
        <v>1</v>
      </c>
      <c r="F27540">
        <v>1710.17</v>
      </c>
      <c r="G27540">
        <v>1</v>
      </c>
      <c r="H27540">
        <v>20231200394201</v>
      </c>
      <c r="I27540">
        <v>202312003942011</v>
      </c>
      <c r="J27540">
        <v>1710.17</v>
      </c>
      <c r="K27540">
        <v>32</v>
      </c>
      <c r="L27540">
        <v>1</v>
      </c>
      <c r="M27540">
        <v>52366.990994054395</v>
      </c>
      <c r="N27540">
        <v>12</v>
      </c>
      <c r="O27540">
        <v>68.313609707892383</v>
      </c>
      <c r="P27540" t="str">
        <f t="shared" si="860"/>
        <v>High School</v>
      </c>
      <c r="Q27540">
        <f t="shared" si="861"/>
        <v>10.866031728950206</v>
      </c>
    </row>
    <row r="27541" spans="1:17">
      <c r="A27541">
        <v>2024</v>
      </c>
      <c r="B27541">
        <v>84983</v>
      </c>
      <c r="C27541">
        <v>3</v>
      </c>
      <c r="D27541">
        <v>0</v>
      </c>
      <c r="E27541">
        <v>1</v>
      </c>
      <c r="F27541">
        <v>2114.9499999999998</v>
      </c>
      <c r="G27541">
        <v>1</v>
      </c>
      <c r="H27541">
        <v>0</v>
      </c>
      <c r="I27541">
        <v>0</v>
      </c>
      <c r="J27541">
        <v>2114.9499999999998</v>
      </c>
      <c r="K27541">
        <v>28</v>
      </c>
      <c r="L27541">
        <v>1</v>
      </c>
      <c r="M27541">
        <v>49009.597711909599</v>
      </c>
      <c r="N27541">
        <v>12</v>
      </c>
      <c r="O27541">
        <v>66.384233961367428</v>
      </c>
      <c r="P27541" t="str">
        <f t="shared" si="860"/>
        <v>High School</v>
      </c>
      <c r="Q27541">
        <f t="shared" si="861"/>
        <v>10.799771429584037</v>
      </c>
    </row>
    <row r="27542" spans="1:17">
      <c r="A27542">
        <v>2024</v>
      </c>
      <c r="B27542">
        <v>23609</v>
      </c>
      <c r="C27542">
        <v>3</v>
      </c>
      <c r="D27542">
        <v>20240100421500</v>
      </c>
      <c r="E27542">
        <v>1</v>
      </c>
      <c r="F27542">
        <v>2235.31</v>
      </c>
      <c r="G27542">
        <v>1</v>
      </c>
      <c r="H27542">
        <v>20240100421501</v>
      </c>
      <c r="I27542">
        <v>202401004215011</v>
      </c>
      <c r="J27542">
        <v>2235.31</v>
      </c>
      <c r="K27542">
        <v>38</v>
      </c>
      <c r="L27542">
        <v>1</v>
      </c>
      <c r="M27542">
        <v>101044.95274291837</v>
      </c>
      <c r="N27542">
        <v>16</v>
      </c>
      <c r="O27542">
        <v>70.27147846849418</v>
      </c>
      <c r="P27542" t="str">
        <f t="shared" si="860"/>
        <v>College</v>
      </c>
      <c r="Q27542">
        <f t="shared" si="861"/>
        <v>11.523320773468717</v>
      </c>
    </row>
    <row r="27543" spans="1:17">
      <c r="A27543">
        <v>2024</v>
      </c>
      <c r="B27543">
        <v>70944</v>
      </c>
      <c r="C27543">
        <v>3</v>
      </c>
      <c r="D27543">
        <v>20240300134400</v>
      </c>
      <c r="E27543">
        <v>1</v>
      </c>
      <c r="F27543">
        <v>2741.28</v>
      </c>
      <c r="G27543">
        <v>1</v>
      </c>
      <c r="H27543">
        <v>20240300134401</v>
      </c>
      <c r="I27543">
        <v>202403001344011</v>
      </c>
      <c r="J27543">
        <v>2741.28</v>
      </c>
      <c r="K27543">
        <v>36</v>
      </c>
      <c r="L27543">
        <v>1</v>
      </c>
      <c r="M27543">
        <v>51446.092606549937</v>
      </c>
      <c r="N27543">
        <v>12</v>
      </c>
      <c r="O27543">
        <v>71.384962615692629</v>
      </c>
      <c r="P27543" t="str">
        <f t="shared" si="860"/>
        <v>High School</v>
      </c>
      <c r="Q27543">
        <f t="shared" si="861"/>
        <v>10.84828979292727</v>
      </c>
    </row>
    <row r="27544" spans="1:17">
      <c r="A27544">
        <v>2024</v>
      </c>
      <c r="B27544">
        <v>77355</v>
      </c>
      <c r="C27544">
        <v>3</v>
      </c>
      <c r="D27544">
        <v>0</v>
      </c>
      <c r="E27544">
        <v>1</v>
      </c>
      <c r="F27544">
        <v>2650.4</v>
      </c>
      <c r="G27544">
        <v>1</v>
      </c>
      <c r="H27544">
        <v>0</v>
      </c>
      <c r="I27544">
        <v>0</v>
      </c>
      <c r="J27544">
        <v>2650.4</v>
      </c>
      <c r="K27544">
        <v>36</v>
      </c>
      <c r="L27544">
        <v>1</v>
      </c>
      <c r="M27544">
        <v>48920.973103004704</v>
      </c>
      <c r="N27544">
        <v>12</v>
      </c>
      <c r="O27544">
        <v>72.718760204540587</v>
      </c>
      <c r="P27544" t="str">
        <f t="shared" si="860"/>
        <v>High School</v>
      </c>
      <c r="Q27544">
        <f t="shared" si="861"/>
        <v>10.797961481324545</v>
      </c>
    </row>
    <row r="27545" spans="1:17">
      <c r="A27545">
        <v>2024</v>
      </c>
      <c r="B27545">
        <v>87796</v>
      </c>
      <c r="C27545">
        <v>3</v>
      </c>
      <c r="D27545">
        <v>0</v>
      </c>
      <c r="E27545">
        <v>1</v>
      </c>
      <c r="F27545">
        <v>296.07</v>
      </c>
      <c r="G27545">
        <v>2</v>
      </c>
      <c r="H27545">
        <v>0</v>
      </c>
      <c r="I27545">
        <v>0</v>
      </c>
      <c r="J27545">
        <v>296.07</v>
      </c>
      <c r="K27545">
        <v>35</v>
      </c>
      <c r="L27545">
        <v>1</v>
      </c>
      <c r="M27545">
        <v>49358.463922136878</v>
      </c>
      <c r="N27545">
        <v>12</v>
      </c>
      <c r="O27545">
        <v>69.76687983034293</v>
      </c>
      <c r="P27545" t="str">
        <f t="shared" si="860"/>
        <v>High School</v>
      </c>
      <c r="Q27545">
        <f t="shared" si="861"/>
        <v>10.806864538203158</v>
      </c>
    </row>
    <row r="27546" spans="1:17">
      <c r="A27546">
        <v>2024</v>
      </c>
      <c r="B27546">
        <v>76119</v>
      </c>
      <c r="C27546">
        <v>3</v>
      </c>
      <c r="D27546">
        <v>0</v>
      </c>
      <c r="E27546">
        <v>1</v>
      </c>
      <c r="F27546">
        <v>1739.67</v>
      </c>
      <c r="G27546">
        <v>4</v>
      </c>
      <c r="H27546">
        <v>0</v>
      </c>
      <c r="I27546">
        <v>0</v>
      </c>
      <c r="J27546">
        <v>1577.12</v>
      </c>
      <c r="K27546">
        <v>63</v>
      </c>
      <c r="L27546">
        <v>1</v>
      </c>
      <c r="M27546">
        <v>96580.215391259277</v>
      </c>
      <c r="N27546">
        <v>16</v>
      </c>
      <c r="O27546">
        <v>70.065824640982385</v>
      </c>
      <c r="P27546" t="str">
        <f t="shared" si="860"/>
        <v>College</v>
      </c>
      <c r="Q27546">
        <f t="shared" si="861"/>
        <v>11.478129189609962</v>
      </c>
    </row>
    <row r="27547" spans="1:17">
      <c r="A27547">
        <v>2024</v>
      </c>
      <c r="B27547">
        <v>65413</v>
      </c>
      <c r="C27547">
        <v>3</v>
      </c>
      <c r="D27547">
        <v>0</v>
      </c>
      <c r="E27547">
        <v>1</v>
      </c>
      <c r="F27547">
        <v>3141.9</v>
      </c>
      <c r="G27547">
        <v>1</v>
      </c>
      <c r="H27547">
        <v>0</v>
      </c>
      <c r="I27547">
        <v>0</v>
      </c>
      <c r="J27547">
        <v>3141.9</v>
      </c>
      <c r="K27547">
        <v>35</v>
      </c>
      <c r="L27547">
        <v>2</v>
      </c>
      <c r="M27547">
        <v>124165.96272853814</v>
      </c>
      <c r="N27547">
        <v>18</v>
      </c>
      <c r="O27547">
        <v>69.765470838320326</v>
      </c>
      <c r="P27547" t="str">
        <f t="shared" si="860"/>
        <v>Grad School</v>
      </c>
      <c r="Q27547">
        <f t="shared" si="861"/>
        <v>11.729374358817207</v>
      </c>
    </row>
    <row r="27548" spans="1:17">
      <c r="A27548">
        <v>2024</v>
      </c>
      <c r="B27548">
        <v>10076</v>
      </c>
      <c r="C27548">
        <v>3</v>
      </c>
      <c r="D27548">
        <v>20230100564600</v>
      </c>
      <c r="E27548">
        <v>1</v>
      </c>
      <c r="F27548">
        <v>3690.55</v>
      </c>
      <c r="G27548">
        <v>1</v>
      </c>
      <c r="H27548">
        <v>20230100564601</v>
      </c>
      <c r="I27548">
        <v>202301005646011</v>
      </c>
      <c r="J27548">
        <v>3690.55</v>
      </c>
      <c r="K27548">
        <v>29</v>
      </c>
      <c r="L27548">
        <v>2</v>
      </c>
      <c r="M27548">
        <v>96626.886326225169</v>
      </c>
      <c r="N27548">
        <v>16</v>
      </c>
      <c r="O27548">
        <v>71.816157055282417</v>
      </c>
      <c r="P27548" t="str">
        <f t="shared" si="860"/>
        <v>College</v>
      </c>
      <c r="Q27548">
        <f t="shared" si="861"/>
        <v>11.478612307833453</v>
      </c>
    </row>
    <row r="27549" spans="1:17">
      <c r="A27549">
        <v>2024</v>
      </c>
      <c r="B27549">
        <v>27599</v>
      </c>
      <c r="C27549">
        <v>3</v>
      </c>
      <c r="D27549">
        <v>20221204678600</v>
      </c>
      <c r="E27549">
        <v>1</v>
      </c>
      <c r="F27549">
        <v>261.87</v>
      </c>
      <c r="G27549">
        <v>1</v>
      </c>
      <c r="H27549">
        <v>20221204678601</v>
      </c>
      <c r="I27549">
        <v>202212046786011</v>
      </c>
      <c r="J27549">
        <v>261.87</v>
      </c>
      <c r="K27549">
        <v>28</v>
      </c>
      <c r="L27549">
        <v>2</v>
      </c>
      <c r="M27549">
        <v>96178.125793994899</v>
      </c>
      <c r="N27549">
        <v>16</v>
      </c>
      <c r="O27549">
        <v>74.704372878609931</v>
      </c>
      <c r="P27549" t="str">
        <f t="shared" si="860"/>
        <v>College</v>
      </c>
      <c r="Q27549">
        <f t="shared" si="861"/>
        <v>11.47395722819965</v>
      </c>
    </row>
    <row r="27550" spans="1:17">
      <c r="A27550">
        <v>2024</v>
      </c>
      <c r="B27550">
        <v>29390</v>
      </c>
      <c r="C27550">
        <v>3</v>
      </c>
      <c r="D27550">
        <v>20221203638300</v>
      </c>
      <c r="E27550">
        <v>1</v>
      </c>
      <c r="F27550">
        <v>739.75</v>
      </c>
      <c r="G27550">
        <v>2</v>
      </c>
      <c r="H27550">
        <v>20221203638302</v>
      </c>
      <c r="I27550">
        <v>202212036383021</v>
      </c>
      <c r="J27550">
        <v>739.75</v>
      </c>
      <c r="K27550">
        <v>31</v>
      </c>
      <c r="L27550">
        <v>2</v>
      </c>
      <c r="M27550">
        <v>89170.468000127046</v>
      </c>
      <c r="N27550">
        <v>16</v>
      </c>
      <c r="O27550">
        <v>74.856780204724245</v>
      </c>
      <c r="P27550" t="str">
        <f t="shared" si="860"/>
        <v>College</v>
      </c>
      <c r="Q27550">
        <f t="shared" si="861"/>
        <v>11.398305187518506</v>
      </c>
    </row>
    <row r="27551" spans="1:17">
      <c r="A27551">
        <v>2024</v>
      </c>
      <c r="B27551">
        <v>71104</v>
      </c>
      <c r="C27551">
        <v>3</v>
      </c>
      <c r="D27551">
        <v>20240200136500</v>
      </c>
      <c r="E27551">
        <v>1</v>
      </c>
      <c r="F27551">
        <v>2138.79</v>
      </c>
      <c r="G27551">
        <v>3</v>
      </c>
      <c r="H27551">
        <v>20240200136504</v>
      </c>
      <c r="I27551">
        <v>202402001365041</v>
      </c>
      <c r="J27551">
        <v>2316.87</v>
      </c>
      <c r="K27551">
        <v>26</v>
      </c>
      <c r="L27551">
        <v>2</v>
      </c>
      <c r="M27551">
        <v>70216.402776161776</v>
      </c>
      <c r="N27551">
        <v>14</v>
      </c>
      <c r="O27551">
        <v>68.679383690371225</v>
      </c>
      <c r="P27551" t="str">
        <f t="shared" si="860"/>
        <v>College</v>
      </c>
      <c r="Q27551">
        <f t="shared" si="861"/>
        <v>11.159337220500257</v>
      </c>
    </row>
    <row r="27552" spans="1:17">
      <c r="A27552">
        <v>2024</v>
      </c>
      <c r="B27552">
        <v>4957</v>
      </c>
      <c r="C27552">
        <v>3</v>
      </c>
      <c r="D27552">
        <v>0</v>
      </c>
      <c r="E27552">
        <v>1</v>
      </c>
      <c r="F27552">
        <v>2577.29</v>
      </c>
      <c r="G27552">
        <v>1</v>
      </c>
      <c r="H27552">
        <v>0</v>
      </c>
      <c r="I27552">
        <v>0</v>
      </c>
      <c r="J27552">
        <v>2577.29</v>
      </c>
      <c r="K27552">
        <v>41</v>
      </c>
      <c r="L27552">
        <v>1</v>
      </c>
      <c r="M27552">
        <v>73752.253159922373</v>
      </c>
      <c r="N27552">
        <v>14</v>
      </c>
      <c r="O27552">
        <v>69.354397498902685</v>
      </c>
      <c r="P27552" t="str">
        <f t="shared" si="860"/>
        <v>College</v>
      </c>
      <c r="Q27552">
        <f t="shared" si="861"/>
        <v>11.208466825056366</v>
      </c>
    </row>
    <row r="27553" spans="1:17">
      <c r="A27553">
        <v>2024</v>
      </c>
      <c r="B27553">
        <v>22754</v>
      </c>
      <c r="C27553">
        <v>3</v>
      </c>
      <c r="D27553">
        <v>20230300887000</v>
      </c>
      <c r="E27553">
        <v>1</v>
      </c>
      <c r="F27553">
        <v>2245.65</v>
      </c>
      <c r="G27553">
        <v>2</v>
      </c>
      <c r="H27553">
        <v>20230300887002</v>
      </c>
      <c r="I27553">
        <v>202303008870021</v>
      </c>
      <c r="J27553">
        <v>2245.65</v>
      </c>
      <c r="K27553">
        <v>33</v>
      </c>
      <c r="L27553">
        <v>2</v>
      </c>
      <c r="M27553">
        <v>71970.541577334065</v>
      </c>
      <c r="N27553">
        <v>14</v>
      </c>
      <c r="O27553">
        <v>70.386624400135346</v>
      </c>
      <c r="P27553" t="str">
        <f t="shared" si="860"/>
        <v>College</v>
      </c>
      <c r="Q27553">
        <f t="shared" si="861"/>
        <v>11.184012169516389</v>
      </c>
    </row>
    <row r="27554" spans="1:17">
      <c r="A27554">
        <v>2024</v>
      </c>
      <c r="B27554">
        <v>26018</v>
      </c>
      <c r="C27554">
        <v>3</v>
      </c>
      <c r="D27554">
        <v>20230302199500</v>
      </c>
      <c r="E27554">
        <v>1</v>
      </c>
      <c r="F27554">
        <v>2710.48</v>
      </c>
      <c r="G27554">
        <v>1</v>
      </c>
      <c r="H27554">
        <v>20230302199501</v>
      </c>
      <c r="I27554">
        <v>202303021995011</v>
      </c>
      <c r="J27554">
        <v>2710.48</v>
      </c>
      <c r="K27554">
        <v>51</v>
      </c>
      <c r="L27554">
        <v>1</v>
      </c>
      <c r="M27554">
        <v>93396.494467025725</v>
      </c>
      <c r="N27554">
        <v>16</v>
      </c>
      <c r="O27554">
        <v>66.696069953549255</v>
      </c>
      <c r="P27554" t="str">
        <f t="shared" si="860"/>
        <v>College</v>
      </c>
      <c r="Q27554">
        <f t="shared" si="861"/>
        <v>11.444609091039615</v>
      </c>
    </row>
    <row r="27555" spans="1:17">
      <c r="A27555">
        <v>2024</v>
      </c>
      <c r="B27555">
        <v>45667</v>
      </c>
      <c r="C27555">
        <v>3</v>
      </c>
      <c r="D27555">
        <v>0</v>
      </c>
      <c r="E27555">
        <v>1</v>
      </c>
      <c r="F27555">
        <v>3380.8</v>
      </c>
      <c r="G27555">
        <v>2</v>
      </c>
      <c r="H27555">
        <v>0</v>
      </c>
      <c r="I27555">
        <v>0</v>
      </c>
      <c r="J27555">
        <v>3380.8</v>
      </c>
      <c r="K27555">
        <v>47</v>
      </c>
      <c r="L27555">
        <v>1</v>
      </c>
      <c r="M27555">
        <v>95009.868336511601</v>
      </c>
      <c r="N27555">
        <v>16</v>
      </c>
      <c r="O27555">
        <v>67.789027640707687</v>
      </c>
      <c r="P27555" t="str">
        <f t="shared" si="860"/>
        <v>College</v>
      </c>
      <c r="Q27555">
        <f t="shared" si="861"/>
        <v>11.46173604241425</v>
      </c>
    </row>
    <row r="27556" spans="1:17">
      <c r="A27556">
        <v>2024</v>
      </c>
      <c r="B27556">
        <v>68946</v>
      </c>
      <c r="C27556">
        <v>3</v>
      </c>
      <c r="D27556">
        <v>20221206794400</v>
      </c>
      <c r="E27556">
        <v>1</v>
      </c>
      <c r="F27556">
        <v>465.2</v>
      </c>
      <c r="G27556">
        <v>1</v>
      </c>
      <c r="H27556">
        <v>20221206794401</v>
      </c>
      <c r="I27556">
        <v>202212067944011</v>
      </c>
      <c r="J27556">
        <v>465.2</v>
      </c>
      <c r="K27556">
        <v>40</v>
      </c>
      <c r="L27556">
        <v>1</v>
      </c>
      <c r="M27556">
        <v>96912.75878872734</v>
      </c>
      <c r="N27556">
        <v>16</v>
      </c>
      <c r="O27556">
        <v>71.090838523105063</v>
      </c>
      <c r="P27556" t="str">
        <f t="shared" si="860"/>
        <v>College</v>
      </c>
      <c r="Q27556">
        <f t="shared" si="861"/>
        <v>11.481566458857479</v>
      </c>
    </row>
    <row r="27557" spans="1:17">
      <c r="A27557">
        <v>2024</v>
      </c>
      <c r="B27557">
        <v>28810</v>
      </c>
      <c r="C27557">
        <v>3</v>
      </c>
      <c r="D27557">
        <v>20230200478700</v>
      </c>
      <c r="E27557">
        <v>1</v>
      </c>
      <c r="F27557">
        <v>1114.8800000000001</v>
      </c>
      <c r="G27557">
        <v>4</v>
      </c>
      <c r="H27557">
        <v>20230200478702</v>
      </c>
      <c r="I27557">
        <v>202302004787021</v>
      </c>
      <c r="J27557">
        <v>1114.8800000000001</v>
      </c>
      <c r="K27557">
        <v>39</v>
      </c>
      <c r="L27557">
        <v>1</v>
      </c>
      <c r="M27557">
        <v>92571.59853115007</v>
      </c>
      <c r="N27557">
        <v>16</v>
      </c>
      <c r="O27557">
        <v>71.627822637215161</v>
      </c>
      <c r="P27557" t="str">
        <f t="shared" si="860"/>
        <v>College</v>
      </c>
      <c r="Q27557">
        <f t="shared" si="861"/>
        <v>11.435737662262058</v>
      </c>
    </row>
    <row r="27558" spans="1:17">
      <c r="A27558">
        <v>2024</v>
      </c>
      <c r="B27558">
        <v>34725</v>
      </c>
      <c r="C27558">
        <v>3</v>
      </c>
      <c r="D27558">
        <v>0</v>
      </c>
      <c r="E27558">
        <v>1</v>
      </c>
      <c r="F27558">
        <v>230.43</v>
      </c>
      <c r="G27558">
        <v>1</v>
      </c>
      <c r="H27558">
        <v>0</v>
      </c>
      <c r="I27558">
        <v>0</v>
      </c>
      <c r="J27558">
        <v>230.43</v>
      </c>
      <c r="K27558">
        <v>62</v>
      </c>
      <c r="L27558">
        <v>2</v>
      </c>
      <c r="M27558">
        <v>44835.063765708641</v>
      </c>
      <c r="N27558">
        <v>12</v>
      </c>
      <c r="O27558">
        <v>68.659915490333987</v>
      </c>
      <c r="P27558" t="str">
        <f t="shared" si="860"/>
        <v>High School</v>
      </c>
      <c r="Q27558">
        <f t="shared" si="861"/>
        <v>10.71074578561573</v>
      </c>
    </row>
    <row r="27559" spans="1:17">
      <c r="A27559">
        <v>2024</v>
      </c>
      <c r="B27559">
        <v>17280</v>
      </c>
      <c r="C27559">
        <v>3</v>
      </c>
      <c r="D27559">
        <v>0</v>
      </c>
      <c r="E27559">
        <v>1</v>
      </c>
      <c r="F27559">
        <v>2866.02</v>
      </c>
      <c r="G27559">
        <v>4</v>
      </c>
      <c r="H27559">
        <v>0</v>
      </c>
      <c r="I27559">
        <v>0</v>
      </c>
      <c r="J27559">
        <v>2866.02</v>
      </c>
      <c r="K27559">
        <v>42</v>
      </c>
      <c r="L27559">
        <v>1</v>
      </c>
      <c r="M27559">
        <v>47035.440585328841</v>
      </c>
      <c r="N27559">
        <v>12</v>
      </c>
      <c r="O27559">
        <v>71.269392828593141</v>
      </c>
      <c r="P27559" t="str">
        <f t="shared" si="860"/>
        <v>High School</v>
      </c>
      <c r="Q27559">
        <f t="shared" si="861"/>
        <v>10.758656651542553</v>
      </c>
    </row>
    <row r="27560" spans="1:17">
      <c r="A27560">
        <v>2024</v>
      </c>
      <c r="B27560">
        <v>534</v>
      </c>
      <c r="C27560">
        <v>3</v>
      </c>
      <c r="D27560">
        <v>20240300373800</v>
      </c>
      <c r="E27560">
        <v>1</v>
      </c>
      <c r="F27560">
        <v>1458.27</v>
      </c>
      <c r="G27560">
        <v>1</v>
      </c>
      <c r="H27560">
        <v>20240300373801</v>
      </c>
      <c r="I27560">
        <v>202403003738011</v>
      </c>
      <c r="J27560">
        <v>1458.27</v>
      </c>
      <c r="K27560">
        <v>50</v>
      </c>
      <c r="L27560">
        <v>1</v>
      </c>
      <c r="M27560">
        <v>97297.319054292529</v>
      </c>
      <c r="N27560">
        <v>16</v>
      </c>
      <c r="O27560">
        <v>70.532543513516913</v>
      </c>
      <c r="P27560" t="str">
        <f t="shared" si="860"/>
        <v>College</v>
      </c>
      <c r="Q27560">
        <f t="shared" si="861"/>
        <v>11.48552671439565</v>
      </c>
    </row>
    <row r="27561" spans="1:17">
      <c r="A27561">
        <v>2024</v>
      </c>
      <c r="B27561">
        <v>1081</v>
      </c>
      <c r="C27561">
        <v>3</v>
      </c>
      <c r="D27561">
        <v>20230100508100</v>
      </c>
      <c r="E27561">
        <v>1</v>
      </c>
      <c r="F27561">
        <v>884.03</v>
      </c>
      <c r="G27561">
        <v>1</v>
      </c>
      <c r="H27561">
        <v>20230100508101</v>
      </c>
      <c r="I27561">
        <v>202301005081011</v>
      </c>
      <c r="J27561">
        <v>884.03</v>
      </c>
      <c r="K27561">
        <v>60</v>
      </c>
      <c r="L27561">
        <v>1</v>
      </c>
      <c r="M27561">
        <v>77838.449998715456</v>
      </c>
      <c r="N27561">
        <v>14</v>
      </c>
      <c r="O27561">
        <v>66.850871851465897</v>
      </c>
      <c r="P27561" t="str">
        <f t="shared" si="860"/>
        <v>College</v>
      </c>
      <c r="Q27561">
        <f t="shared" si="861"/>
        <v>11.262390804003809</v>
      </c>
    </row>
    <row r="27562" spans="1:17">
      <c r="A27562">
        <v>2024</v>
      </c>
      <c r="B27562">
        <v>1528</v>
      </c>
      <c r="C27562">
        <v>3</v>
      </c>
      <c r="D27562">
        <v>0</v>
      </c>
      <c r="E27562">
        <v>1</v>
      </c>
      <c r="F27562">
        <v>505.37</v>
      </c>
      <c r="G27562">
        <v>1</v>
      </c>
      <c r="H27562">
        <v>0</v>
      </c>
      <c r="I27562">
        <v>0</v>
      </c>
      <c r="J27562">
        <v>505.37</v>
      </c>
      <c r="K27562">
        <v>53</v>
      </c>
      <c r="L27562">
        <v>2</v>
      </c>
      <c r="M27562">
        <v>56989.638772470702</v>
      </c>
      <c r="N27562">
        <v>12</v>
      </c>
      <c r="O27562">
        <v>70.639375517133686</v>
      </c>
      <c r="P27562" t="str">
        <f t="shared" si="860"/>
        <v>High School</v>
      </c>
      <c r="Q27562">
        <f t="shared" si="861"/>
        <v>10.950624754371875</v>
      </c>
    </row>
    <row r="27563" spans="1:17">
      <c r="A27563">
        <v>2024</v>
      </c>
      <c r="B27563">
        <v>3025</v>
      </c>
      <c r="C27563">
        <v>3</v>
      </c>
      <c r="D27563">
        <v>20240100832800</v>
      </c>
      <c r="E27563">
        <v>1</v>
      </c>
      <c r="F27563">
        <v>535.80999999999995</v>
      </c>
      <c r="G27563">
        <v>1</v>
      </c>
      <c r="H27563">
        <v>20240100832801</v>
      </c>
      <c r="I27563">
        <v>202401008328011</v>
      </c>
      <c r="J27563">
        <v>535.80999999999995</v>
      </c>
      <c r="K27563">
        <v>30</v>
      </c>
      <c r="L27563">
        <v>1</v>
      </c>
      <c r="M27563">
        <v>119700.52695306667</v>
      </c>
      <c r="N27563">
        <v>18</v>
      </c>
      <c r="O27563">
        <v>69.896968223029972</v>
      </c>
      <c r="P27563" t="str">
        <f t="shared" si="860"/>
        <v>Grad School</v>
      </c>
      <c r="Q27563">
        <f t="shared" si="861"/>
        <v>11.692748293817633</v>
      </c>
    </row>
    <row r="27564" spans="1:17">
      <c r="A27564">
        <v>2024</v>
      </c>
      <c r="B27564">
        <v>3161</v>
      </c>
      <c r="C27564">
        <v>3</v>
      </c>
      <c r="D27564">
        <v>0</v>
      </c>
      <c r="E27564">
        <v>1</v>
      </c>
      <c r="F27564">
        <v>379.76</v>
      </c>
      <c r="G27564">
        <v>1</v>
      </c>
      <c r="H27564">
        <v>0</v>
      </c>
      <c r="I27564">
        <v>0</v>
      </c>
      <c r="J27564">
        <v>379.76</v>
      </c>
      <c r="K27564">
        <v>42</v>
      </c>
      <c r="L27564">
        <v>1</v>
      </c>
      <c r="M27564">
        <v>93764.708582533072</v>
      </c>
      <c r="N27564">
        <v>16</v>
      </c>
      <c r="O27564">
        <v>70.833493235168987</v>
      </c>
      <c r="P27564" t="str">
        <f t="shared" si="860"/>
        <v>College</v>
      </c>
      <c r="Q27564">
        <f t="shared" si="861"/>
        <v>11.448543823073486</v>
      </c>
    </row>
    <row r="27565" spans="1:17">
      <c r="A27565">
        <v>2024</v>
      </c>
      <c r="B27565">
        <v>4194</v>
      </c>
      <c r="C27565">
        <v>3</v>
      </c>
      <c r="D27565">
        <v>20230300381100</v>
      </c>
      <c r="E27565">
        <v>1</v>
      </c>
      <c r="F27565">
        <v>3406.99</v>
      </c>
      <c r="G27565">
        <v>3</v>
      </c>
      <c r="H27565">
        <v>20230300381103</v>
      </c>
      <c r="I27565">
        <v>202303003811031</v>
      </c>
      <c r="J27565">
        <v>3879.07</v>
      </c>
      <c r="K27565">
        <v>28</v>
      </c>
      <c r="L27565">
        <v>1</v>
      </c>
      <c r="M27565">
        <v>56214.496017682155</v>
      </c>
      <c r="N27565">
        <v>12</v>
      </c>
      <c r="O27565">
        <v>69.473676628954934</v>
      </c>
      <c r="P27565" t="str">
        <f t="shared" si="860"/>
        <v>High School</v>
      </c>
      <c r="Q27565">
        <f t="shared" si="861"/>
        <v>10.936929938879635</v>
      </c>
    </row>
    <row r="27566" spans="1:17">
      <c r="A27566">
        <v>2024</v>
      </c>
      <c r="B27566">
        <v>5042</v>
      </c>
      <c r="C27566">
        <v>3</v>
      </c>
      <c r="D27566">
        <v>20221205293400</v>
      </c>
      <c r="E27566">
        <v>1</v>
      </c>
      <c r="F27566">
        <v>1055.82</v>
      </c>
      <c r="G27566">
        <v>2</v>
      </c>
      <c r="H27566">
        <v>20221205293402</v>
      </c>
      <c r="I27566">
        <v>202212052934021</v>
      </c>
      <c r="J27566">
        <v>1055.82</v>
      </c>
      <c r="K27566">
        <v>57</v>
      </c>
      <c r="L27566">
        <v>2</v>
      </c>
      <c r="M27566">
        <v>73357.173066517847</v>
      </c>
      <c r="N27566">
        <v>14</v>
      </c>
      <c r="O27566">
        <v>72.771795787503279</v>
      </c>
      <c r="P27566" t="str">
        <f t="shared" si="860"/>
        <v>College</v>
      </c>
      <c r="Q27566">
        <f t="shared" si="861"/>
        <v>11.203095571107669</v>
      </c>
    </row>
    <row r="27567" spans="1:17">
      <c r="A27567">
        <v>2024</v>
      </c>
      <c r="B27567">
        <v>5797</v>
      </c>
      <c r="C27567">
        <v>3</v>
      </c>
      <c r="D27567">
        <v>20231200703600</v>
      </c>
      <c r="E27567">
        <v>1</v>
      </c>
      <c r="F27567">
        <v>958.79</v>
      </c>
      <c r="G27567">
        <v>1</v>
      </c>
      <c r="H27567">
        <v>20231200703601</v>
      </c>
      <c r="I27567">
        <v>202312007036011</v>
      </c>
      <c r="J27567">
        <v>958.79</v>
      </c>
      <c r="K27567">
        <v>54</v>
      </c>
      <c r="L27567">
        <v>2</v>
      </c>
      <c r="M27567">
        <v>93651.235160834083</v>
      </c>
      <c r="N27567">
        <v>16</v>
      </c>
      <c r="O27567">
        <v>65.428743012703606</v>
      </c>
      <c r="P27567" t="str">
        <f t="shared" si="860"/>
        <v>College</v>
      </c>
      <c r="Q27567">
        <f t="shared" si="861"/>
        <v>11.447332896902548</v>
      </c>
    </row>
    <row r="27568" spans="1:17">
      <c r="A27568">
        <v>2024</v>
      </c>
      <c r="B27568">
        <v>6618</v>
      </c>
      <c r="C27568">
        <v>3</v>
      </c>
      <c r="D27568">
        <v>0</v>
      </c>
      <c r="E27568">
        <v>1</v>
      </c>
      <c r="F27568">
        <v>2196.77</v>
      </c>
      <c r="G27568">
        <v>2</v>
      </c>
      <c r="H27568">
        <v>0</v>
      </c>
      <c r="I27568">
        <v>0</v>
      </c>
      <c r="J27568">
        <v>2196.77</v>
      </c>
      <c r="K27568">
        <v>29</v>
      </c>
      <c r="L27568">
        <v>2</v>
      </c>
      <c r="M27568">
        <v>98747.68444789316</v>
      </c>
      <c r="N27568">
        <v>16</v>
      </c>
      <c r="O27568">
        <v>69.685227029488033</v>
      </c>
      <c r="P27568" t="str">
        <f t="shared" si="860"/>
        <v>College</v>
      </c>
      <c r="Q27568">
        <f t="shared" si="861"/>
        <v>11.500323233859515</v>
      </c>
    </row>
    <row r="27569" spans="1:17">
      <c r="A27569">
        <v>2024</v>
      </c>
      <c r="B27569">
        <v>6697</v>
      </c>
      <c r="C27569">
        <v>3</v>
      </c>
      <c r="D27569">
        <v>20240300145600</v>
      </c>
      <c r="E27569">
        <v>1</v>
      </c>
      <c r="F27569">
        <v>2055.98</v>
      </c>
      <c r="G27569">
        <v>1</v>
      </c>
      <c r="H27569">
        <v>20240300145601</v>
      </c>
      <c r="I27569">
        <v>202403001456011</v>
      </c>
      <c r="J27569">
        <v>2055.98</v>
      </c>
      <c r="K27569">
        <v>43</v>
      </c>
      <c r="L27569">
        <v>1</v>
      </c>
      <c r="M27569">
        <v>121275.84482136843</v>
      </c>
      <c r="N27569">
        <v>18</v>
      </c>
      <c r="O27569">
        <v>68.117946374747689</v>
      </c>
      <c r="P27569" t="str">
        <f t="shared" si="860"/>
        <v>Grad School</v>
      </c>
      <c r="Q27569">
        <f t="shared" si="861"/>
        <v>11.705822939251746</v>
      </c>
    </row>
    <row r="27570" spans="1:17">
      <c r="A27570">
        <v>2024</v>
      </c>
      <c r="B27570">
        <v>8163</v>
      </c>
      <c r="C27570">
        <v>3</v>
      </c>
      <c r="D27570">
        <v>0</v>
      </c>
      <c r="E27570">
        <v>1</v>
      </c>
      <c r="F27570">
        <v>3180.78</v>
      </c>
      <c r="G27570">
        <v>2</v>
      </c>
      <c r="H27570">
        <v>0</v>
      </c>
      <c r="I27570">
        <v>0</v>
      </c>
      <c r="J27570">
        <v>4714.92</v>
      </c>
      <c r="K27570">
        <v>44</v>
      </c>
      <c r="L27570">
        <v>1</v>
      </c>
      <c r="M27570">
        <v>42599.572700700315</v>
      </c>
      <c r="N27570">
        <v>11</v>
      </c>
      <c r="O27570">
        <v>70.397339698668958</v>
      </c>
      <c r="P27570" t="str">
        <f t="shared" si="860"/>
        <v>High School</v>
      </c>
      <c r="Q27570">
        <f t="shared" si="861"/>
        <v>10.659599501707163</v>
      </c>
    </row>
    <row r="27571" spans="1:17">
      <c r="A27571">
        <v>2024</v>
      </c>
      <c r="B27571">
        <v>8202</v>
      </c>
      <c r="C27571">
        <v>3</v>
      </c>
      <c r="D27571">
        <v>0</v>
      </c>
      <c r="E27571">
        <v>1</v>
      </c>
      <c r="F27571">
        <v>4252.26</v>
      </c>
      <c r="G27571">
        <v>1</v>
      </c>
      <c r="H27571">
        <v>0</v>
      </c>
      <c r="I27571">
        <v>0</v>
      </c>
      <c r="J27571">
        <v>4252.26</v>
      </c>
      <c r="K27571">
        <v>55</v>
      </c>
      <c r="L27571">
        <v>1</v>
      </c>
      <c r="M27571">
        <v>51891.397254233991</v>
      </c>
      <c r="N27571">
        <v>12</v>
      </c>
      <c r="O27571">
        <v>68.999250489613814</v>
      </c>
      <c r="P27571" t="str">
        <f t="shared" si="860"/>
        <v>High School</v>
      </c>
      <c r="Q27571">
        <f t="shared" si="861"/>
        <v>10.856908299234444</v>
      </c>
    </row>
    <row r="27572" spans="1:17">
      <c r="A27572">
        <v>2024</v>
      </c>
      <c r="B27572">
        <v>8366</v>
      </c>
      <c r="C27572">
        <v>3</v>
      </c>
      <c r="D27572">
        <v>20240100557400</v>
      </c>
      <c r="E27572">
        <v>1</v>
      </c>
      <c r="F27572">
        <v>2610.12</v>
      </c>
      <c r="G27572">
        <v>5</v>
      </c>
      <c r="H27572">
        <v>20240100557405</v>
      </c>
      <c r="I27572">
        <v>202401005574051</v>
      </c>
      <c r="J27572">
        <v>2119.6</v>
      </c>
      <c r="K27572">
        <v>28</v>
      </c>
      <c r="L27572">
        <v>1</v>
      </c>
      <c r="M27572">
        <v>41434.818344231324</v>
      </c>
      <c r="N27572">
        <v>11</v>
      </c>
      <c r="O27572">
        <v>68.64009754475282</v>
      </c>
      <c r="P27572" t="str">
        <f t="shared" si="860"/>
        <v>High School</v>
      </c>
      <c r="Q27572">
        <f t="shared" si="861"/>
        <v>10.63187682915941</v>
      </c>
    </row>
    <row r="27573" spans="1:17">
      <c r="A27573">
        <v>2024</v>
      </c>
      <c r="B27573">
        <v>8918</v>
      </c>
      <c r="C27573">
        <v>3</v>
      </c>
      <c r="D27573">
        <v>0</v>
      </c>
      <c r="E27573">
        <v>1</v>
      </c>
      <c r="F27573">
        <v>2150.1999999999998</v>
      </c>
      <c r="G27573">
        <v>2</v>
      </c>
      <c r="H27573">
        <v>0</v>
      </c>
      <c r="I27573">
        <v>0</v>
      </c>
      <c r="J27573">
        <v>2150.1999999999998</v>
      </c>
      <c r="K27573">
        <v>53</v>
      </c>
      <c r="L27573">
        <v>2</v>
      </c>
      <c r="M27573">
        <v>76799.106173276552</v>
      </c>
      <c r="N27573">
        <v>14</v>
      </c>
      <c r="O27573">
        <v>70.391900198602983</v>
      </c>
      <c r="P27573" t="str">
        <f t="shared" si="860"/>
        <v>College</v>
      </c>
      <c r="Q27573">
        <f t="shared" si="861"/>
        <v>11.248948280699242</v>
      </c>
    </row>
    <row r="27574" spans="1:17">
      <c r="A27574">
        <v>2024</v>
      </c>
      <c r="B27574">
        <v>9319</v>
      </c>
      <c r="C27574">
        <v>3</v>
      </c>
      <c r="D27574">
        <v>20230100572700</v>
      </c>
      <c r="E27574">
        <v>1</v>
      </c>
      <c r="F27574">
        <v>5798.59</v>
      </c>
      <c r="G27574">
        <v>1</v>
      </c>
      <c r="H27574">
        <v>20230100572701</v>
      </c>
      <c r="I27574">
        <v>202301005727011</v>
      </c>
      <c r="J27574">
        <v>5798.59</v>
      </c>
      <c r="K27574">
        <v>59</v>
      </c>
      <c r="L27574">
        <v>1</v>
      </c>
      <c r="M27574">
        <v>91938.080277614281</v>
      </c>
      <c r="N27574">
        <v>16</v>
      </c>
      <c r="O27574">
        <v>74.017883849598704</v>
      </c>
      <c r="P27574" t="str">
        <f t="shared" si="860"/>
        <v>College</v>
      </c>
      <c r="Q27574">
        <f t="shared" si="861"/>
        <v>11.428870588977055</v>
      </c>
    </row>
    <row r="27575" spans="1:17">
      <c r="A27575">
        <v>2024</v>
      </c>
      <c r="B27575">
        <v>9574</v>
      </c>
      <c r="C27575">
        <v>3</v>
      </c>
      <c r="D27575">
        <v>20240300573100</v>
      </c>
      <c r="E27575">
        <v>1</v>
      </c>
      <c r="F27575">
        <v>4503.24</v>
      </c>
      <c r="G27575">
        <v>1</v>
      </c>
      <c r="H27575">
        <v>20240300573101</v>
      </c>
      <c r="I27575">
        <v>202403005731011</v>
      </c>
      <c r="J27575">
        <v>4503.24</v>
      </c>
      <c r="K27575">
        <v>58</v>
      </c>
      <c r="L27575">
        <v>2</v>
      </c>
      <c r="M27575">
        <v>82608.945375524752</v>
      </c>
      <c r="N27575">
        <v>14</v>
      </c>
      <c r="O27575">
        <v>72.069521775443633</v>
      </c>
      <c r="P27575" t="str">
        <f t="shared" si="860"/>
        <v>College</v>
      </c>
      <c r="Q27575">
        <f t="shared" si="861"/>
        <v>11.321873251169828</v>
      </c>
    </row>
    <row r="27576" spans="1:17">
      <c r="A27576">
        <v>2024</v>
      </c>
      <c r="B27576">
        <v>10114</v>
      </c>
      <c r="C27576">
        <v>3</v>
      </c>
      <c r="D27576">
        <v>20230300578600</v>
      </c>
      <c r="E27576">
        <v>1</v>
      </c>
      <c r="F27576">
        <v>5572.6</v>
      </c>
      <c r="G27576">
        <v>2</v>
      </c>
      <c r="H27576">
        <v>20230300578602</v>
      </c>
      <c r="I27576">
        <v>202303005786021</v>
      </c>
      <c r="J27576">
        <v>5572.6</v>
      </c>
      <c r="K27576">
        <v>40</v>
      </c>
      <c r="L27576">
        <v>2</v>
      </c>
      <c r="M27576">
        <v>49945.779044879564</v>
      </c>
      <c r="N27576">
        <v>12</v>
      </c>
      <c r="O27576">
        <v>73.066644827120498</v>
      </c>
      <c r="P27576" t="str">
        <f t="shared" si="860"/>
        <v>High School</v>
      </c>
      <c r="Q27576">
        <f t="shared" si="861"/>
        <v>10.818693276900055</v>
      </c>
    </row>
    <row r="27577" spans="1:17">
      <c r="A27577">
        <v>2024</v>
      </c>
      <c r="B27577">
        <v>10706</v>
      </c>
      <c r="C27577">
        <v>3</v>
      </c>
      <c r="D27577">
        <v>0</v>
      </c>
      <c r="E27577">
        <v>1</v>
      </c>
      <c r="F27577">
        <v>3580.08</v>
      </c>
      <c r="G27577">
        <v>1</v>
      </c>
      <c r="H27577">
        <v>0</v>
      </c>
      <c r="I27577">
        <v>0</v>
      </c>
      <c r="J27577">
        <v>3580.08</v>
      </c>
      <c r="K27577">
        <v>37</v>
      </c>
      <c r="L27577">
        <v>2</v>
      </c>
      <c r="M27577">
        <v>100174.76941549295</v>
      </c>
      <c r="N27577">
        <v>16</v>
      </c>
      <c r="O27577">
        <v>70.643134218331468</v>
      </c>
      <c r="P27577" t="str">
        <f t="shared" si="860"/>
        <v>College</v>
      </c>
      <c r="Q27577">
        <f t="shared" si="861"/>
        <v>11.514671633684806</v>
      </c>
    </row>
    <row r="27578" spans="1:17">
      <c r="A27578">
        <v>2024</v>
      </c>
      <c r="B27578">
        <v>11235</v>
      </c>
      <c r="C27578">
        <v>3</v>
      </c>
      <c r="D27578">
        <v>0</v>
      </c>
      <c r="E27578">
        <v>1</v>
      </c>
      <c r="F27578">
        <v>2533.87</v>
      </c>
      <c r="G27578">
        <v>1</v>
      </c>
      <c r="H27578">
        <v>0</v>
      </c>
      <c r="I27578">
        <v>0</v>
      </c>
      <c r="J27578">
        <v>2533.87</v>
      </c>
      <c r="K27578">
        <v>41</v>
      </c>
      <c r="L27578">
        <v>2</v>
      </c>
      <c r="M27578">
        <v>76066.456374711721</v>
      </c>
      <c r="N27578">
        <v>14</v>
      </c>
      <c r="O27578">
        <v>70.304102164508365</v>
      </c>
      <c r="P27578" t="str">
        <f t="shared" si="860"/>
        <v>College</v>
      </c>
      <c r="Q27578">
        <f t="shared" si="861"/>
        <v>11.239362663163838</v>
      </c>
    </row>
    <row r="27579" spans="1:17">
      <c r="A27579">
        <v>2024</v>
      </c>
      <c r="B27579">
        <v>11748</v>
      </c>
      <c r="C27579">
        <v>3</v>
      </c>
      <c r="D27579">
        <v>20240300527000</v>
      </c>
      <c r="E27579">
        <v>1</v>
      </c>
      <c r="F27579">
        <v>2601</v>
      </c>
      <c r="G27579">
        <v>1</v>
      </c>
      <c r="H27579">
        <v>20240300527001</v>
      </c>
      <c r="I27579">
        <v>202403005270011</v>
      </c>
      <c r="J27579">
        <v>2601</v>
      </c>
      <c r="K27579">
        <v>56</v>
      </c>
      <c r="L27579">
        <v>1</v>
      </c>
      <c r="M27579">
        <v>52620.226380162159</v>
      </c>
      <c r="N27579">
        <v>12</v>
      </c>
      <c r="O27579">
        <v>68.617152981043816</v>
      </c>
      <c r="P27579" t="str">
        <f t="shared" si="860"/>
        <v>High School</v>
      </c>
      <c r="Q27579">
        <f t="shared" si="861"/>
        <v>10.870855856754588</v>
      </c>
    </row>
    <row r="27580" spans="1:17">
      <c r="A27580">
        <v>2024</v>
      </c>
      <c r="B27580">
        <v>11823</v>
      </c>
      <c r="C27580">
        <v>3</v>
      </c>
      <c r="D27580">
        <v>0</v>
      </c>
      <c r="E27580">
        <v>1</v>
      </c>
      <c r="F27580">
        <v>3450.59</v>
      </c>
      <c r="G27580">
        <v>1</v>
      </c>
      <c r="H27580">
        <v>0</v>
      </c>
      <c r="I27580">
        <v>0</v>
      </c>
      <c r="J27580">
        <v>3450.59</v>
      </c>
      <c r="K27580">
        <v>37</v>
      </c>
      <c r="L27580">
        <v>2</v>
      </c>
      <c r="M27580">
        <v>49195.736017977251</v>
      </c>
      <c r="N27580">
        <v>12</v>
      </c>
      <c r="O27580">
        <v>71.733327210584747</v>
      </c>
      <c r="P27580" t="str">
        <f t="shared" si="860"/>
        <v>High School</v>
      </c>
      <c r="Q27580">
        <f t="shared" si="861"/>
        <v>10.803562232423383</v>
      </c>
    </row>
    <row r="27581" spans="1:17">
      <c r="A27581">
        <v>2024</v>
      </c>
      <c r="B27581">
        <v>12847</v>
      </c>
      <c r="C27581">
        <v>3</v>
      </c>
      <c r="D27581">
        <v>0</v>
      </c>
      <c r="E27581">
        <v>1</v>
      </c>
      <c r="F27581">
        <v>2907.13</v>
      </c>
      <c r="G27581">
        <v>2</v>
      </c>
      <c r="H27581">
        <v>0</v>
      </c>
      <c r="I27581">
        <v>0</v>
      </c>
      <c r="J27581">
        <v>2907.13</v>
      </c>
      <c r="K27581">
        <v>42</v>
      </c>
      <c r="L27581">
        <v>1</v>
      </c>
      <c r="M27581">
        <v>117863.35872318488</v>
      </c>
      <c r="N27581">
        <v>18</v>
      </c>
      <c r="O27581">
        <v>68.615676722312045</v>
      </c>
      <c r="P27581" t="str">
        <f t="shared" si="860"/>
        <v>Grad School</v>
      </c>
      <c r="Q27581">
        <f t="shared" si="861"/>
        <v>11.677281255552332</v>
      </c>
    </row>
    <row r="27582" spans="1:17">
      <c r="A27582">
        <v>2024</v>
      </c>
      <c r="B27582">
        <v>12880</v>
      </c>
      <c r="C27582">
        <v>3</v>
      </c>
      <c r="D27582">
        <v>20231200684700</v>
      </c>
      <c r="E27582">
        <v>1</v>
      </c>
      <c r="F27582">
        <v>2151.5300000000002</v>
      </c>
      <c r="G27582">
        <v>2</v>
      </c>
      <c r="H27582">
        <v>20231200684702</v>
      </c>
      <c r="I27582">
        <v>202312006847021</v>
      </c>
      <c r="J27582">
        <v>2151.5300000000002</v>
      </c>
      <c r="K27582">
        <v>57</v>
      </c>
      <c r="L27582">
        <v>2</v>
      </c>
      <c r="M27582">
        <v>73415.282469932557</v>
      </c>
      <c r="N27582">
        <v>14</v>
      </c>
      <c r="O27582">
        <v>73.521332126585847</v>
      </c>
      <c r="P27582" t="str">
        <f t="shared" si="860"/>
        <v>College</v>
      </c>
      <c r="Q27582">
        <f t="shared" si="861"/>
        <v>11.203887400967551</v>
      </c>
    </row>
    <row r="27583" spans="1:17">
      <c r="A27583">
        <v>2024</v>
      </c>
      <c r="B27583">
        <v>12925</v>
      </c>
      <c r="C27583">
        <v>3</v>
      </c>
      <c r="D27583">
        <v>0</v>
      </c>
      <c r="E27583">
        <v>1</v>
      </c>
      <c r="F27583">
        <v>2791.43</v>
      </c>
      <c r="G27583">
        <v>1</v>
      </c>
      <c r="H27583">
        <v>0</v>
      </c>
      <c r="I27583">
        <v>0</v>
      </c>
      <c r="J27583">
        <v>2791.43</v>
      </c>
      <c r="K27583">
        <v>33</v>
      </c>
      <c r="L27583">
        <v>1</v>
      </c>
      <c r="M27583">
        <v>57375.30111657385</v>
      </c>
      <c r="N27583">
        <v>12</v>
      </c>
      <c r="O27583">
        <v>68.853886472540509</v>
      </c>
      <c r="P27583" t="str">
        <f t="shared" si="860"/>
        <v>High School</v>
      </c>
      <c r="Q27583">
        <f t="shared" si="861"/>
        <v>10.957369195568226</v>
      </c>
    </row>
    <row r="27584" spans="1:17">
      <c r="A27584">
        <v>2024</v>
      </c>
      <c r="B27584">
        <v>13073</v>
      </c>
      <c r="C27584">
        <v>3</v>
      </c>
      <c r="D27584">
        <v>20221205129400</v>
      </c>
      <c r="E27584">
        <v>1</v>
      </c>
      <c r="F27584">
        <v>4247.92</v>
      </c>
      <c r="G27584">
        <v>1</v>
      </c>
      <c r="H27584">
        <v>20221205129401</v>
      </c>
      <c r="I27584">
        <v>202212051294011</v>
      </c>
      <c r="J27584">
        <v>4247.92</v>
      </c>
      <c r="K27584">
        <v>54</v>
      </c>
      <c r="L27584">
        <v>1</v>
      </c>
      <c r="M27584">
        <v>118125.16515682434</v>
      </c>
      <c r="N27584">
        <v>18</v>
      </c>
      <c r="O27584">
        <v>68.390052330791178</v>
      </c>
      <c r="P27584" t="str">
        <f t="shared" si="860"/>
        <v>Grad School</v>
      </c>
      <c r="Q27584">
        <f t="shared" si="861"/>
        <v>11.679500062948076</v>
      </c>
    </row>
    <row r="27585" spans="1:17">
      <c r="A27585">
        <v>2024</v>
      </c>
      <c r="B27585">
        <v>13739</v>
      </c>
      <c r="C27585">
        <v>3</v>
      </c>
      <c r="D27585">
        <v>20230100691600</v>
      </c>
      <c r="E27585">
        <v>1</v>
      </c>
      <c r="F27585">
        <v>3774.85</v>
      </c>
      <c r="G27585">
        <v>2</v>
      </c>
      <c r="H27585">
        <v>20230100691602</v>
      </c>
      <c r="I27585">
        <v>202301006916021</v>
      </c>
      <c r="J27585">
        <v>3774.85</v>
      </c>
      <c r="K27585">
        <v>36</v>
      </c>
      <c r="L27585">
        <v>2</v>
      </c>
      <c r="M27585">
        <v>118356.73819642264</v>
      </c>
      <c r="N27585">
        <v>18</v>
      </c>
      <c r="O27585">
        <v>70.298846473495146</v>
      </c>
      <c r="P27585" t="str">
        <f t="shared" si="860"/>
        <v>Grad School</v>
      </c>
      <c r="Q27585">
        <f t="shared" si="861"/>
        <v>11.681458547807463</v>
      </c>
    </row>
    <row r="27586" spans="1:17">
      <c r="A27586">
        <v>2024</v>
      </c>
      <c r="B27586">
        <v>13756</v>
      </c>
      <c r="C27586">
        <v>3</v>
      </c>
      <c r="D27586">
        <v>20240200690100</v>
      </c>
      <c r="E27586">
        <v>1</v>
      </c>
      <c r="F27586">
        <v>3334.32</v>
      </c>
      <c r="G27586">
        <v>1</v>
      </c>
      <c r="H27586">
        <v>20240200690101</v>
      </c>
      <c r="I27586">
        <v>202402006901011</v>
      </c>
      <c r="J27586">
        <v>3334.32</v>
      </c>
      <c r="K27586">
        <v>34</v>
      </c>
      <c r="L27586">
        <v>1</v>
      </c>
      <c r="M27586">
        <v>71225.42266609041</v>
      </c>
      <c r="N27586">
        <v>14</v>
      </c>
      <c r="O27586">
        <v>68.813514845818659</v>
      </c>
      <c r="P27586" t="str">
        <f t="shared" si="860"/>
        <v>College</v>
      </c>
      <c r="Q27586">
        <f t="shared" si="861"/>
        <v>11.173605093586344</v>
      </c>
    </row>
    <row r="27587" spans="1:17">
      <c r="A27587">
        <v>2024</v>
      </c>
      <c r="B27587">
        <v>14098</v>
      </c>
      <c r="C27587">
        <v>3</v>
      </c>
      <c r="D27587">
        <v>20221205100900</v>
      </c>
      <c r="E27587">
        <v>1</v>
      </c>
      <c r="F27587">
        <v>5062.3999999999996</v>
      </c>
      <c r="G27587">
        <v>1</v>
      </c>
      <c r="H27587">
        <v>20221205100901</v>
      </c>
      <c r="I27587">
        <v>202212051009011</v>
      </c>
      <c r="J27587">
        <v>5062.3999999999996</v>
      </c>
      <c r="K27587">
        <v>33</v>
      </c>
      <c r="L27587">
        <v>2</v>
      </c>
      <c r="M27587">
        <v>99240.931585121958</v>
      </c>
      <c r="N27587">
        <v>16</v>
      </c>
      <c r="O27587">
        <v>65.019780454182126</v>
      </c>
      <c r="P27587" t="str">
        <f t="shared" ref="P27587:P27650" si="862">IF(N27587&lt;=12,"High School",IF(N27587&lt;=16,"College","Grad School"))</f>
        <v>College</v>
      </c>
      <c r="Q27587">
        <f t="shared" ref="Q27587:Q27650" si="863">LN(M27587)</f>
        <v>11.50530582495557</v>
      </c>
    </row>
    <row r="27588" spans="1:17">
      <c r="A27588">
        <v>2024</v>
      </c>
      <c r="B27588">
        <v>15304</v>
      </c>
      <c r="C27588">
        <v>3</v>
      </c>
      <c r="D27588">
        <v>20240200633500</v>
      </c>
      <c r="E27588">
        <v>1</v>
      </c>
      <c r="F27588">
        <v>4854.87</v>
      </c>
      <c r="G27588">
        <v>1</v>
      </c>
      <c r="H27588">
        <v>20240200633501</v>
      </c>
      <c r="I27588">
        <v>202402006335011</v>
      </c>
      <c r="J27588">
        <v>4854.87</v>
      </c>
      <c r="K27588">
        <v>57</v>
      </c>
      <c r="L27588">
        <v>2</v>
      </c>
      <c r="M27588">
        <v>115103.71862684145</v>
      </c>
      <c r="N27588">
        <v>18</v>
      </c>
      <c r="O27588">
        <v>73.977533113587342</v>
      </c>
      <c r="P27588" t="str">
        <f t="shared" si="862"/>
        <v>Grad School</v>
      </c>
      <c r="Q27588">
        <f t="shared" si="863"/>
        <v>11.653588901979933</v>
      </c>
    </row>
    <row r="27589" spans="1:17">
      <c r="A27589">
        <v>2024</v>
      </c>
      <c r="B27589">
        <v>16192</v>
      </c>
      <c r="C27589">
        <v>3</v>
      </c>
      <c r="D27589">
        <v>0</v>
      </c>
      <c r="E27589">
        <v>1</v>
      </c>
      <c r="F27589">
        <v>3114.13</v>
      </c>
      <c r="G27589">
        <v>2</v>
      </c>
      <c r="H27589">
        <v>0</v>
      </c>
      <c r="I27589">
        <v>0</v>
      </c>
      <c r="J27589">
        <v>3114.13</v>
      </c>
      <c r="K27589">
        <v>30</v>
      </c>
      <c r="L27589">
        <v>1</v>
      </c>
      <c r="M27589">
        <v>76785.271070246512</v>
      </c>
      <c r="N27589">
        <v>14</v>
      </c>
      <c r="O27589">
        <v>71.755000836680708</v>
      </c>
      <c r="P27589" t="str">
        <f t="shared" si="862"/>
        <v>College</v>
      </c>
      <c r="Q27589">
        <f t="shared" si="863"/>
        <v>11.248768117803566</v>
      </c>
    </row>
    <row r="27590" spans="1:17">
      <c r="A27590">
        <v>2024</v>
      </c>
      <c r="B27590">
        <v>16383</v>
      </c>
      <c r="C27590">
        <v>3</v>
      </c>
      <c r="D27590">
        <v>0</v>
      </c>
      <c r="E27590">
        <v>1</v>
      </c>
      <c r="F27590">
        <v>3302.4</v>
      </c>
      <c r="G27590">
        <v>2</v>
      </c>
      <c r="H27590">
        <v>0</v>
      </c>
      <c r="I27590">
        <v>0</v>
      </c>
      <c r="J27590">
        <v>3302.4</v>
      </c>
      <c r="K27590">
        <v>58</v>
      </c>
      <c r="L27590">
        <v>2</v>
      </c>
      <c r="M27590">
        <v>98610.740932454733</v>
      </c>
      <c r="N27590">
        <v>16</v>
      </c>
      <c r="O27590">
        <v>69.369435781893429</v>
      </c>
      <c r="P27590" t="str">
        <f t="shared" si="862"/>
        <v>College</v>
      </c>
      <c r="Q27590">
        <f t="shared" si="863"/>
        <v>11.49893546906404</v>
      </c>
    </row>
    <row r="27591" spans="1:17">
      <c r="A27591">
        <v>2024</v>
      </c>
      <c r="B27591">
        <v>16767</v>
      </c>
      <c r="C27591">
        <v>3</v>
      </c>
      <c r="D27591">
        <v>20230100295600</v>
      </c>
      <c r="E27591">
        <v>1</v>
      </c>
      <c r="F27591">
        <v>2268.7399999999998</v>
      </c>
      <c r="G27591">
        <v>1</v>
      </c>
      <c r="H27591">
        <v>20230100295601</v>
      </c>
      <c r="I27591">
        <v>202301002956011</v>
      </c>
      <c r="J27591">
        <v>2268.7399999999998</v>
      </c>
      <c r="K27591">
        <v>25</v>
      </c>
      <c r="L27591">
        <v>1</v>
      </c>
      <c r="M27591">
        <v>98943.808002299935</v>
      </c>
      <c r="N27591">
        <v>16</v>
      </c>
      <c r="O27591">
        <v>69.535637251967302</v>
      </c>
      <c r="P27591" t="str">
        <f t="shared" si="862"/>
        <v>College</v>
      </c>
      <c r="Q27591">
        <f t="shared" si="863"/>
        <v>11.50230737203681</v>
      </c>
    </row>
    <row r="27592" spans="1:17">
      <c r="A27592">
        <v>2024</v>
      </c>
      <c r="B27592">
        <v>16923</v>
      </c>
      <c r="C27592">
        <v>3</v>
      </c>
      <c r="D27592">
        <v>0</v>
      </c>
      <c r="E27592">
        <v>1</v>
      </c>
      <c r="F27592">
        <v>3084.41</v>
      </c>
      <c r="G27592">
        <v>1</v>
      </c>
      <c r="H27592">
        <v>0</v>
      </c>
      <c r="I27592">
        <v>0</v>
      </c>
      <c r="J27592">
        <v>3084.41</v>
      </c>
      <c r="K27592">
        <v>30</v>
      </c>
      <c r="L27592">
        <v>1</v>
      </c>
      <c r="M27592">
        <v>70944.950292671463</v>
      </c>
      <c r="N27592">
        <v>14</v>
      </c>
      <c r="O27592">
        <v>72.371611869044727</v>
      </c>
      <c r="P27592" t="str">
        <f t="shared" si="862"/>
        <v>College</v>
      </c>
      <c r="Q27592">
        <f t="shared" si="863"/>
        <v>11.169659507295195</v>
      </c>
    </row>
    <row r="27593" spans="1:17">
      <c r="A27593">
        <v>2024</v>
      </c>
      <c r="B27593">
        <v>19068</v>
      </c>
      <c r="C27593">
        <v>3</v>
      </c>
      <c r="D27593">
        <v>0</v>
      </c>
      <c r="E27593">
        <v>1</v>
      </c>
      <c r="F27593">
        <v>2918.78</v>
      </c>
      <c r="G27593">
        <v>2</v>
      </c>
      <c r="H27593">
        <v>0</v>
      </c>
      <c r="I27593">
        <v>0</v>
      </c>
      <c r="J27593">
        <v>3019.57</v>
      </c>
      <c r="K27593">
        <v>31</v>
      </c>
      <c r="L27593">
        <v>1</v>
      </c>
      <c r="M27593">
        <v>44265.969303389022</v>
      </c>
      <c r="N27593">
        <v>12</v>
      </c>
      <c r="O27593">
        <v>69.470109914388061</v>
      </c>
      <c r="P27593" t="str">
        <f t="shared" si="862"/>
        <v>High School</v>
      </c>
      <c r="Q27593">
        <f t="shared" si="863"/>
        <v>10.697971473543769</v>
      </c>
    </row>
    <row r="27594" spans="1:17">
      <c r="A27594">
        <v>2024</v>
      </c>
      <c r="B27594">
        <v>19204</v>
      </c>
      <c r="C27594">
        <v>3</v>
      </c>
      <c r="D27594">
        <v>0</v>
      </c>
      <c r="E27594">
        <v>1</v>
      </c>
      <c r="F27594">
        <v>3572.43</v>
      </c>
      <c r="G27594">
        <v>1</v>
      </c>
      <c r="H27594">
        <v>0</v>
      </c>
      <c r="I27594">
        <v>0</v>
      </c>
      <c r="J27594">
        <v>3572.43</v>
      </c>
      <c r="K27594">
        <v>43</v>
      </c>
      <c r="L27594">
        <v>2</v>
      </c>
      <c r="M27594">
        <v>74079.187554555887</v>
      </c>
      <c r="N27594">
        <v>14</v>
      </c>
      <c r="O27594">
        <v>69.610309288766672</v>
      </c>
      <c r="P27594" t="str">
        <f t="shared" si="862"/>
        <v>College</v>
      </c>
      <c r="Q27594">
        <f t="shared" si="863"/>
        <v>11.212889902123797</v>
      </c>
    </row>
    <row r="27595" spans="1:17">
      <c r="A27595">
        <v>2024</v>
      </c>
      <c r="B27595">
        <v>19252</v>
      </c>
      <c r="C27595">
        <v>3</v>
      </c>
      <c r="D27595">
        <v>0</v>
      </c>
      <c r="E27595">
        <v>1</v>
      </c>
      <c r="F27595">
        <v>8149.91</v>
      </c>
      <c r="G27595">
        <v>2</v>
      </c>
      <c r="H27595">
        <v>0</v>
      </c>
      <c r="I27595">
        <v>0</v>
      </c>
      <c r="J27595">
        <v>8149.91</v>
      </c>
      <c r="K27595">
        <v>31</v>
      </c>
      <c r="L27595">
        <v>2</v>
      </c>
      <c r="M27595">
        <v>93565.79968330171</v>
      </c>
      <c r="N27595">
        <v>16</v>
      </c>
      <c r="O27595">
        <v>71.189658159673144</v>
      </c>
      <c r="P27595" t="str">
        <f t="shared" si="862"/>
        <v>College</v>
      </c>
      <c r="Q27595">
        <f t="shared" si="863"/>
        <v>11.44642020769631</v>
      </c>
    </row>
    <row r="27596" spans="1:17">
      <c r="A27596">
        <v>2024</v>
      </c>
      <c r="B27596">
        <v>21578</v>
      </c>
      <c r="C27596">
        <v>3</v>
      </c>
      <c r="D27596">
        <v>0</v>
      </c>
      <c r="E27596">
        <v>1</v>
      </c>
      <c r="F27596">
        <v>2742.45</v>
      </c>
      <c r="G27596">
        <v>2</v>
      </c>
      <c r="H27596">
        <v>0</v>
      </c>
      <c r="I27596">
        <v>0</v>
      </c>
      <c r="J27596">
        <v>2742.45</v>
      </c>
      <c r="K27596">
        <v>48</v>
      </c>
      <c r="L27596">
        <v>2</v>
      </c>
      <c r="M27596">
        <v>76523.533691582445</v>
      </c>
      <c r="N27596">
        <v>14</v>
      </c>
      <c r="O27596">
        <v>71.791487123857323</v>
      </c>
      <c r="P27596" t="str">
        <f t="shared" si="862"/>
        <v>College</v>
      </c>
      <c r="Q27596">
        <f t="shared" si="863"/>
        <v>11.245353602461561</v>
      </c>
    </row>
    <row r="27597" spans="1:17">
      <c r="A27597">
        <v>2024</v>
      </c>
      <c r="B27597">
        <v>23012</v>
      </c>
      <c r="C27597">
        <v>3</v>
      </c>
      <c r="D27597">
        <v>20230100892500</v>
      </c>
      <c r="E27597">
        <v>1</v>
      </c>
      <c r="F27597">
        <v>2610.9299999999998</v>
      </c>
      <c r="G27597">
        <v>2</v>
      </c>
      <c r="H27597">
        <v>20230100892502</v>
      </c>
      <c r="I27597">
        <v>202301008925021</v>
      </c>
      <c r="J27597">
        <v>2610.9299999999998</v>
      </c>
      <c r="K27597">
        <v>36</v>
      </c>
      <c r="L27597">
        <v>2</v>
      </c>
      <c r="M27597">
        <v>54369.779099265354</v>
      </c>
      <c r="N27597">
        <v>12</v>
      </c>
      <c r="O27597">
        <v>71.611371092961733</v>
      </c>
      <c r="P27597" t="str">
        <f t="shared" si="862"/>
        <v>High School</v>
      </c>
      <c r="Q27597">
        <f t="shared" si="863"/>
        <v>10.903563747215864</v>
      </c>
    </row>
    <row r="27598" spans="1:17">
      <c r="A27598">
        <v>2024</v>
      </c>
      <c r="B27598">
        <v>23150</v>
      </c>
      <c r="C27598">
        <v>3</v>
      </c>
      <c r="D27598">
        <v>0</v>
      </c>
      <c r="E27598">
        <v>1</v>
      </c>
      <c r="F27598">
        <v>2254.69</v>
      </c>
      <c r="G27598">
        <v>1</v>
      </c>
      <c r="H27598">
        <v>0</v>
      </c>
      <c r="I27598">
        <v>0</v>
      </c>
      <c r="J27598">
        <v>2254.69</v>
      </c>
      <c r="K27598">
        <v>36</v>
      </c>
      <c r="L27598">
        <v>1</v>
      </c>
      <c r="M27598">
        <v>74790.759003938801</v>
      </c>
      <c r="N27598">
        <v>14</v>
      </c>
      <c r="O27598">
        <v>70.888318040482389</v>
      </c>
      <c r="P27598" t="str">
        <f t="shared" si="862"/>
        <v>College</v>
      </c>
      <c r="Q27598">
        <f t="shared" si="863"/>
        <v>11.222449613602446</v>
      </c>
    </row>
    <row r="27599" spans="1:17">
      <c r="A27599">
        <v>2024</v>
      </c>
      <c r="B27599">
        <v>24175</v>
      </c>
      <c r="C27599">
        <v>3</v>
      </c>
      <c r="D27599">
        <v>20240200428900</v>
      </c>
      <c r="E27599">
        <v>1</v>
      </c>
      <c r="F27599">
        <v>1685.2</v>
      </c>
      <c r="G27599">
        <v>1</v>
      </c>
      <c r="H27599">
        <v>20240200428901</v>
      </c>
      <c r="I27599">
        <v>202402004289011</v>
      </c>
      <c r="J27599">
        <v>1685.2</v>
      </c>
      <c r="K27599">
        <v>39</v>
      </c>
      <c r="L27599">
        <v>2</v>
      </c>
      <c r="M27599">
        <v>74276.910063467323</v>
      </c>
      <c r="N27599">
        <v>14</v>
      </c>
      <c r="O27599">
        <v>70.648023793264471</v>
      </c>
      <c r="P27599" t="str">
        <f t="shared" si="862"/>
        <v>College</v>
      </c>
      <c r="Q27599">
        <f t="shared" si="863"/>
        <v>11.215555416102038</v>
      </c>
    </row>
    <row r="27600" spans="1:17">
      <c r="A27600">
        <v>2024</v>
      </c>
      <c r="B27600">
        <v>24208</v>
      </c>
      <c r="C27600">
        <v>3</v>
      </c>
      <c r="D27600">
        <v>0</v>
      </c>
      <c r="E27600">
        <v>1</v>
      </c>
      <c r="F27600">
        <v>2106.85</v>
      </c>
      <c r="G27600">
        <v>1</v>
      </c>
      <c r="H27600">
        <v>0</v>
      </c>
      <c r="I27600">
        <v>0</v>
      </c>
      <c r="J27600">
        <v>2106.85</v>
      </c>
      <c r="K27600">
        <v>36</v>
      </c>
      <c r="L27600">
        <v>2</v>
      </c>
      <c r="M27600">
        <v>74068.45237864049</v>
      </c>
      <c r="N27600">
        <v>14</v>
      </c>
      <c r="O27600">
        <v>70.324532385198253</v>
      </c>
      <c r="P27600" t="str">
        <f t="shared" si="862"/>
        <v>College</v>
      </c>
      <c r="Q27600">
        <f t="shared" si="863"/>
        <v>11.212744976751527</v>
      </c>
    </row>
    <row r="27601" spans="1:17">
      <c r="A27601">
        <v>2024</v>
      </c>
      <c r="B27601">
        <v>24464</v>
      </c>
      <c r="C27601">
        <v>3</v>
      </c>
      <c r="D27601">
        <v>20230100308100</v>
      </c>
      <c r="E27601">
        <v>1</v>
      </c>
      <c r="F27601">
        <v>1750.94</v>
      </c>
      <c r="G27601">
        <v>2</v>
      </c>
      <c r="H27601">
        <v>20230100308102</v>
      </c>
      <c r="I27601">
        <v>202301003081021</v>
      </c>
      <c r="J27601">
        <v>1750.94</v>
      </c>
      <c r="K27601">
        <v>28</v>
      </c>
      <c r="L27601">
        <v>2</v>
      </c>
      <c r="M27601">
        <v>73451.031591993727</v>
      </c>
      <c r="N27601">
        <v>14</v>
      </c>
      <c r="O27601">
        <v>69.924288265275067</v>
      </c>
      <c r="P27601" t="str">
        <f t="shared" si="862"/>
        <v>College</v>
      </c>
      <c r="Q27601">
        <f t="shared" si="863"/>
        <v>11.204374226322916</v>
      </c>
    </row>
    <row r="27602" spans="1:17">
      <c r="A27602">
        <v>2024</v>
      </c>
      <c r="B27602">
        <v>24614</v>
      </c>
      <c r="C27602">
        <v>3</v>
      </c>
      <c r="D27602">
        <v>0</v>
      </c>
      <c r="E27602">
        <v>1</v>
      </c>
      <c r="F27602">
        <v>1156.92</v>
      </c>
      <c r="G27602">
        <v>1</v>
      </c>
      <c r="H27602">
        <v>0</v>
      </c>
      <c r="I27602">
        <v>0</v>
      </c>
      <c r="J27602">
        <v>1156.92</v>
      </c>
      <c r="K27602">
        <v>47</v>
      </c>
      <c r="L27602">
        <v>1</v>
      </c>
      <c r="M27602">
        <v>71780.617969030864</v>
      </c>
      <c r="N27602">
        <v>14</v>
      </c>
      <c r="O27602">
        <v>70.314041391776428</v>
      </c>
      <c r="P27602" t="str">
        <f t="shared" si="862"/>
        <v>College</v>
      </c>
      <c r="Q27602">
        <f t="shared" si="863"/>
        <v>11.181369773873662</v>
      </c>
    </row>
    <row r="27603" spans="1:17">
      <c r="A27603">
        <v>2024</v>
      </c>
      <c r="B27603">
        <v>24653</v>
      </c>
      <c r="C27603">
        <v>3</v>
      </c>
      <c r="D27603">
        <v>20230300308000</v>
      </c>
      <c r="E27603">
        <v>1</v>
      </c>
      <c r="F27603">
        <v>2407.73</v>
      </c>
      <c r="G27603">
        <v>1</v>
      </c>
      <c r="H27603">
        <v>20230300308001</v>
      </c>
      <c r="I27603">
        <v>202303003080011</v>
      </c>
      <c r="J27603">
        <v>2407.73</v>
      </c>
      <c r="K27603">
        <v>45</v>
      </c>
      <c r="L27603">
        <v>1</v>
      </c>
      <c r="M27603">
        <v>70279.887940000321</v>
      </c>
      <c r="N27603">
        <v>14</v>
      </c>
      <c r="O27603">
        <v>68.582267938016855</v>
      </c>
      <c r="P27603" t="str">
        <f t="shared" si="862"/>
        <v>College</v>
      </c>
      <c r="Q27603">
        <f t="shared" si="863"/>
        <v>11.16024094782054</v>
      </c>
    </row>
    <row r="27604" spans="1:17">
      <c r="A27604">
        <v>2024</v>
      </c>
      <c r="B27604">
        <v>24865</v>
      </c>
      <c r="C27604">
        <v>3</v>
      </c>
      <c r="D27604">
        <v>20231200311400</v>
      </c>
      <c r="E27604">
        <v>1</v>
      </c>
      <c r="F27604">
        <v>2937.62</v>
      </c>
      <c r="G27604">
        <v>1</v>
      </c>
      <c r="H27604">
        <v>20231200311401</v>
      </c>
      <c r="I27604">
        <v>202312003114011</v>
      </c>
      <c r="J27604">
        <v>2937.62</v>
      </c>
      <c r="K27604">
        <v>43</v>
      </c>
      <c r="L27604">
        <v>2</v>
      </c>
      <c r="M27604">
        <v>48301.548068911899</v>
      </c>
      <c r="N27604">
        <v>12</v>
      </c>
      <c r="O27604">
        <v>70.464287102309214</v>
      </c>
      <c r="P27604" t="str">
        <f t="shared" si="862"/>
        <v>High School</v>
      </c>
      <c r="Q27604">
        <f t="shared" si="863"/>
        <v>10.785218890243227</v>
      </c>
    </row>
    <row r="27605" spans="1:17">
      <c r="A27605">
        <v>2024</v>
      </c>
      <c r="B27605">
        <v>25959</v>
      </c>
      <c r="C27605">
        <v>3</v>
      </c>
      <c r="D27605">
        <v>20230300454500</v>
      </c>
      <c r="E27605">
        <v>1</v>
      </c>
      <c r="F27605">
        <v>2714.16</v>
      </c>
      <c r="G27605">
        <v>1</v>
      </c>
      <c r="H27605">
        <v>20230300454501</v>
      </c>
      <c r="I27605">
        <v>202303004545011</v>
      </c>
      <c r="J27605">
        <v>2714.16</v>
      </c>
      <c r="K27605">
        <v>37</v>
      </c>
      <c r="L27605">
        <v>2</v>
      </c>
      <c r="M27605">
        <v>123939.53009293393</v>
      </c>
      <c r="N27605">
        <v>18</v>
      </c>
      <c r="O27605">
        <v>70.758161237403499</v>
      </c>
      <c r="P27605" t="str">
        <f t="shared" si="862"/>
        <v>Grad School</v>
      </c>
      <c r="Q27605">
        <f t="shared" si="863"/>
        <v>11.727549065101245</v>
      </c>
    </row>
    <row r="27606" spans="1:17">
      <c r="A27606">
        <v>2024</v>
      </c>
      <c r="B27606">
        <v>27718</v>
      </c>
      <c r="C27606">
        <v>3</v>
      </c>
      <c r="D27606">
        <v>20240100618300</v>
      </c>
      <c r="E27606">
        <v>1</v>
      </c>
      <c r="F27606">
        <v>500.17</v>
      </c>
      <c r="G27606">
        <v>1</v>
      </c>
      <c r="H27606">
        <v>20240100618301</v>
      </c>
      <c r="I27606">
        <v>202401006183011</v>
      </c>
      <c r="J27606">
        <v>500.17</v>
      </c>
      <c r="K27606">
        <v>57</v>
      </c>
      <c r="L27606">
        <v>1</v>
      </c>
      <c r="M27606">
        <v>72516.239979217396</v>
      </c>
      <c r="N27606">
        <v>14</v>
      </c>
      <c r="O27606">
        <v>70.997503679420461</v>
      </c>
      <c r="P27606" t="str">
        <f t="shared" si="862"/>
        <v>College</v>
      </c>
      <c r="Q27606">
        <f t="shared" si="863"/>
        <v>11.19156581547192</v>
      </c>
    </row>
    <row r="27607" spans="1:17">
      <c r="A27607">
        <v>2024</v>
      </c>
      <c r="B27607">
        <v>28133</v>
      </c>
      <c r="C27607">
        <v>3</v>
      </c>
      <c r="D27607">
        <v>20240300732600</v>
      </c>
      <c r="E27607">
        <v>1</v>
      </c>
      <c r="F27607">
        <v>841.63</v>
      </c>
      <c r="G27607">
        <v>2</v>
      </c>
      <c r="H27607">
        <v>20240300732602</v>
      </c>
      <c r="I27607">
        <v>202403007326021</v>
      </c>
      <c r="J27607">
        <v>841.63</v>
      </c>
      <c r="K27607">
        <v>32</v>
      </c>
      <c r="L27607">
        <v>2</v>
      </c>
      <c r="M27607">
        <v>72780.317602781957</v>
      </c>
      <c r="N27607">
        <v>14</v>
      </c>
      <c r="O27607">
        <v>68.080559713079367</v>
      </c>
      <c r="P27607" t="str">
        <f t="shared" si="862"/>
        <v>College</v>
      </c>
      <c r="Q27607">
        <f t="shared" si="863"/>
        <v>11.195200835031072</v>
      </c>
    </row>
    <row r="27608" spans="1:17">
      <c r="A27608">
        <v>2024</v>
      </c>
      <c r="B27608">
        <v>29731</v>
      </c>
      <c r="C27608">
        <v>3</v>
      </c>
      <c r="D27608">
        <v>0</v>
      </c>
      <c r="E27608">
        <v>1</v>
      </c>
      <c r="F27608">
        <v>625.67999999999995</v>
      </c>
      <c r="G27608">
        <v>1</v>
      </c>
      <c r="H27608">
        <v>0</v>
      </c>
      <c r="I27608">
        <v>0</v>
      </c>
      <c r="J27608">
        <v>625.67999999999995</v>
      </c>
      <c r="K27608">
        <v>37</v>
      </c>
      <c r="L27608">
        <v>2</v>
      </c>
      <c r="M27608">
        <v>74977.751294898684</v>
      </c>
      <c r="N27608">
        <v>14</v>
      </c>
      <c r="O27608">
        <v>71.093130061432603</v>
      </c>
      <c r="P27608" t="str">
        <f t="shared" si="862"/>
        <v>College</v>
      </c>
      <c r="Q27608">
        <f t="shared" si="863"/>
        <v>11.22494669910796</v>
      </c>
    </row>
    <row r="27609" spans="1:17">
      <c r="A27609">
        <v>2024</v>
      </c>
      <c r="B27609">
        <v>31895</v>
      </c>
      <c r="C27609">
        <v>3</v>
      </c>
      <c r="D27609">
        <v>20221201178600</v>
      </c>
      <c r="E27609">
        <v>1</v>
      </c>
      <c r="F27609">
        <v>478.22</v>
      </c>
      <c r="G27609">
        <v>1</v>
      </c>
      <c r="H27609">
        <v>20221201178601</v>
      </c>
      <c r="I27609">
        <v>202212011786011</v>
      </c>
      <c r="J27609">
        <v>478.22</v>
      </c>
      <c r="K27609">
        <v>48</v>
      </c>
      <c r="L27609">
        <v>1</v>
      </c>
      <c r="M27609">
        <v>48784.327715125983</v>
      </c>
      <c r="N27609">
        <v>12</v>
      </c>
      <c r="O27609">
        <v>73.421216045647526</v>
      </c>
      <c r="P27609" t="str">
        <f t="shared" si="862"/>
        <v>High School</v>
      </c>
      <c r="Q27609">
        <f t="shared" si="863"/>
        <v>10.795164386881883</v>
      </c>
    </row>
    <row r="27610" spans="1:17">
      <c r="A27610">
        <v>2024</v>
      </c>
      <c r="B27610">
        <v>31959</v>
      </c>
      <c r="C27610">
        <v>3</v>
      </c>
      <c r="D27610">
        <v>0</v>
      </c>
      <c r="E27610">
        <v>1</v>
      </c>
      <c r="F27610">
        <v>4071.2</v>
      </c>
      <c r="G27610">
        <v>1</v>
      </c>
      <c r="H27610">
        <v>0</v>
      </c>
      <c r="I27610">
        <v>0</v>
      </c>
      <c r="J27610">
        <v>4071.2</v>
      </c>
      <c r="K27610">
        <v>47</v>
      </c>
      <c r="L27610">
        <v>1</v>
      </c>
      <c r="M27610">
        <v>88431.141268031672</v>
      </c>
      <c r="N27610">
        <v>16</v>
      </c>
      <c r="O27610">
        <v>71.022211575226805</v>
      </c>
      <c r="P27610" t="str">
        <f t="shared" si="862"/>
        <v>College</v>
      </c>
      <c r="Q27610">
        <f t="shared" si="863"/>
        <v>11.389979463378525</v>
      </c>
    </row>
    <row r="27611" spans="1:17">
      <c r="A27611">
        <v>2024</v>
      </c>
      <c r="B27611">
        <v>32701</v>
      </c>
      <c r="C27611">
        <v>3</v>
      </c>
      <c r="D27611">
        <v>0</v>
      </c>
      <c r="E27611">
        <v>1</v>
      </c>
      <c r="F27611">
        <v>4771.84</v>
      </c>
      <c r="G27611">
        <v>2</v>
      </c>
      <c r="H27611">
        <v>0</v>
      </c>
      <c r="I27611">
        <v>0</v>
      </c>
      <c r="J27611">
        <v>4771.84</v>
      </c>
      <c r="K27611">
        <v>38</v>
      </c>
      <c r="L27611">
        <v>2</v>
      </c>
      <c r="M27611">
        <v>140084.45006235529</v>
      </c>
      <c r="N27611">
        <v>20</v>
      </c>
      <c r="O27611">
        <v>68.811364601798715</v>
      </c>
      <c r="P27611" t="str">
        <f t="shared" si="862"/>
        <v>Grad School</v>
      </c>
      <c r="Q27611">
        <f t="shared" si="863"/>
        <v>11.850000734461675</v>
      </c>
    </row>
    <row r="27612" spans="1:17">
      <c r="A27612">
        <v>2024</v>
      </c>
      <c r="B27612">
        <v>33689</v>
      </c>
      <c r="C27612">
        <v>3</v>
      </c>
      <c r="D27612">
        <v>20240100171300</v>
      </c>
      <c r="E27612">
        <v>1</v>
      </c>
      <c r="F27612">
        <v>496.54</v>
      </c>
      <c r="G27612">
        <v>1</v>
      </c>
      <c r="H27612">
        <v>20240100171301</v>
      </c>
      <c r="I27612">
        <v>202401001713011</v>
      </c>
      <c r="J27612">
        <v>496.54</v>
      </c>
      <c r="K27612">
        <v>39</v>
      </c>
      <c r="L27612">
        <v>1</v>
      </c>
      <c r="M27612">
        <v>122518.92392408403</v>
      </c>
      <c r="N27612">
        <v>18</v>
      </c>
      <c r="O27612">
        <v>72.881225268888642</v>
      </c>
      <c r="P27612" t="str">
        <f t="shared" si="862"/>
        <v>Grad School</v>
      </c>
      <c r="Q27612">
        <f t="shared" si="863"/>
        <v>11.716020778048886</v>
      </c>
    </row>
    <row r="27613" spans="1:17">
      <c r="A27613">
        <v>2024</v>
      </c>
      <c r="B27613">
        <v>38224</v>
      </c>
      <c r="C27613">
        <v>3</v>
      </c>
      <c r="D27613">
        <v>0</v>
      </c>
      <c r="E27613">
        <v>1</v>
      </c>
      <c r="F27613">
        <v>638.01</v>
      </c>
      <c r="G27613">
        <v>2</v>
      </c>
      <c r="H27613">
        <v>0</v>
      </c>
      <c r="I27613">
        <v>0</v>
      </c>
      <c r="J27613">
        <v>638.01</v>
      </c>
      <c r="K27613">
        <v>35</v>
      </c>
      <c r="L27613">
        <v>2</v>
      </c>
      <c r="M27613">
        <v>120248.5787424705</v>
      </c>
      <c r="N27613">
        <v>18</v>
      </c>
      <c r="O27613">
        <v>70.311808851988317</v>
      </c>
      <c r="P27613" t="str">
        <f t="shared" si="862"/>
        <v>Grad School</v>
      </c>
      <c r="Q27613">
        <f t="shared" si="863"/>
        <v>11.697316368708726</v>
      </c>
    </row>
    <row r="27614" spans="1:17">
      <c r="A27614">
        <v>2024</v>
      </c>
      <c r="B27614">
        <v>38267</v>
      </c>
      <c r="C27614">
        <v>3</v>
      </c>
      <c r="D27614">
        <v>0</v>
      </c>
      <c r="E27614">
        <v>1</v>
      </c>
      <c r="F27614">
        <v>584.23</v>
      </c>
      <c r="G27614">
        <v>1</v>
      </c>
      <c r="H27614">
        <v>0</v>
      </c>
      <c r="I27614">
        <v>0</v>
      </c>
      <c r="J27614">
        <v>584.23</v>
      </c>
      <c r="K27614">
        <v>35</v>
      </c>
      <c r="L27614">
        <v>1</v>
      </c>
      <c r="M27614">
        <v>71468.612687635672</v>
      </c>
      <c r="N27614">
        <v>14</v>
      </c>
      <c r="O27614">
        <v>71.39808528877019</v>
      </c>
      <c r="P27614" t="str">
        <f t="shared" si="862"/>
        <v>College</v>
      </c>
      <c r="Q27614">
        <f t="shared" si="863"/>
        <v>11.177013648910972</v>
      </c>
    </row>
    <row r="27615" spans="1:17">
      <c r="A27615">
        <v>2024</v>
      </c>
      <c r="B27615">
        <v>39051</v>
      </c>
      <c r="C27615">
        <v>3</v>
      </c>
      <c r="D27615">
        <v>20221204559400</v>
      </c>
      <c r="E27615">
        <v>1</v>
      </c>
      <c r="F27615">
        <v>2299.83</v>
      </c>
      <c r="G27615">
        <v>2</v>
      </c>
      <c r="H27615">
        <v>20221204559402</v>
      </c>
      <c r="I27615">
        <v>202212045594021</v>
      </c>
      <c r="J27615">
        <v>2299.83</v>
      </c>
      <c r="K27615">
        <v>29</v>
      </c>
      <c r="L27615">
        <v>2</v>
      </c>
      <c r="M27615">
        <v>116003.83034179654</v>
      </c>
      <c r="N27615">
        <v>18</v>
      </c>
      <c r="O27615">
        <v>69.252323362340277</v>
      </c>
      <c r="P27615" t="str">
        <f t="shared" si="862"/>
        <v>Grad School</v>
      </c>
      <c r="Q27615">
        <f t="shared" si="863"/>
        <v>11.661378489731248</v>
      </c>
    </row>
    <row r="27616" spans="1:17">
      <c r="A27616">
        <v>2024</v>
      </c>
      <c r="B27616">
        <v>39517</v>
      </c>
      <c r="C27616">
        <v>3</v>
      </c>
      <c r="D27616">
        <v>20240200596300</v>
      </c>
      <c r="E27616">
        <v>1</v>
      </c>
      <c r="F27616">
        <v>4294.0200000000004</v>
      </c>
      <c r="G27616">
        <v>2</v>
      </c>
      <c r="H27616">
        <v>20240200596302</v>
      </c>
      <c r="I27616">
        <v>202402005963021</v>
      </c>
      <c r="J27616">
        <v>4294.0200000000004</v>
      </c>
      <c r="K27616">
        <v>60</v>
      </c>
      <c r="L27616">
        <v>2</v>
      </c>
      <c r="M27616">
        <v>70785.994085954837</v>
      </c>
      <c r="N27616">
        <v>14</v>
      </c>
      <c r="O27616">
        <v>69.033267470206724</v>
      </c>
      <c r="P27616" t="str">
        <f t="shared" si="862"/>
        <v>College</v>
      </c>
      <c r="Q27616">
        <f t="shared" si="863"/>
        <v>11.167416436467427</v>
      </c>
    </row>
    <row r="27617" spans="1:17">
      <c r="A27617">
        <v>2024</v>
      </c>
      <c r="B27617">
        <v>39603</v>
      </c>
      <c r="C27617">
        <v>3</v>
      </c>
      <c r="D27617">
        <v>20240300603600</v>
      </c>
      <c r="E27617">
        <v>1</v>
      </c>
      <c r="F27617">
        <v>4091.05</v>
      </c>
      <c r="G27617">
        <v>1</v>
      </c>
      <c r="H27617">
        <v>20240300603601</v>
      </c>
      <c r="I27617">
        <v>202403006036011</v>
      </c>
      <c r="J27617">
        <v>4091.05</v>
      </c>
      <c r="K27617">
        <v>46</v>
      </c>
      <c r="L27617">
        <v>2</v>
      </c>
      <c r="M27617">
        <v>93063.195864380061</v>
      </c>
      <c r="N27617">
        <v>16</v>
      </c>
      <c r="O27617">
        <v>66.110494709626792</v>
      </c>
      <c r="P27617" t="str">
        <f t="shared" si="862"/>
        <v>College</v>
      </c>
      <c r="Q27617">
        <f t="shared" si="863"/>
        <v>11.441034066785972</v>
      </c>
    </row>
    <row r="27618" spans="1:17">
      <c r="A27618">
        <v>2024</v>
      </c>
      <c r="B27618">
        <v>39622</v>
      </c>
      <c r="C27618">
        <v>3</v>
      </c>
      <c r="D27618">
        <v>0</v>
      </c>
      <c r="E27618">
        <v>1</v>
      </c>
      <c r="F27618">
        <v>2429.1799999999998</v>
      </c>
      <c r="G27618">
        <v>2</v>
      </c>
      <c r="H27618">
        <v>0</v>
      </c>
      <c r="I27618">
        <v>0</v>
      </c>
      <c r="J27618">
        <v>3142.88</v>
      </c>
      <c r="K27618">
        <v>48</v>
      </c>
      <c r="L27618">
        <v>1</v>
      </c>
      <c r="M27618">
        <v>99532.072075836404</v>
      </c>
      <c r="N27618">
        <v>16</v>
      </c>
      <c r="O27618">
        <v>68.655375919738518</v>
      </c>
      <c r="P27618" t="str">
        <f t="shared" si="862"/>
        <v>College</v>
      </c>
      <c r="Q27618">
        <f t="shared" si="863"/>
        <v>11.508235203629216</v>
      </c>
    </row>
    <row r="27619" spans="1:17">
      <c r="A27619">
        <v>2024</v>
      </c>
      <c r="B27619">
        <v>40868</v>
      </c>
      <c r="C27619">
        <v>3</v>
      </c>
      <c r="D27619">
        <v>20230300703200</v>
      </c>
      <c r="E27619">
        <v>1</v>
      </c>
      <c r="F27619">
        <v>2907.45</v>
      </c>
      <c r="G27619">
        <v>2</v>
      </c>
      <c r="H27619">
        <v>20230300703202</v>
      </c>
      <c r="I27619">
        <v>202303007032021</v>
      </c>
      <c r="J27619">
        <v>2907.45</v>
      </c>
      <c r="K27619">
        <v>62</v>
      </c>
      <c r="L27619">
        <v>1</v>
      </c>
      <c r="M27619">
        <v>55839.87226101182</v>
      </c>
      <c r="N27619">
        <v>12</v>
      </c>
      <c r="O27619">
        <v>68.720986484831286</v>
      </c>
      <c r="P27619" t="str">
        <f t="shared" si="862"/>
        <v>High School</v>
      </c>
      <c r="Q27619">
        <f t="shared" si="863"/>
        <v>10.930243449844308</v>
      </c>
    </row>
    <row r="27620" spans="1:17">
      <c r="A27620">
        <v>2024</v>
      </c>
      <c r="B27620">
        <v>41235</v>
      </c>
      <c r="C27620">
        <v>3</v>
      </c>
      <c r="D27620">
        <v>20230300706100</v>
      </c>
      <c r="E27620">
        <v>1</v>
      </c>
      <c r="F27620">
        <v>1499.58</v>
      </c>
      <c r="G27620">
        <v>2</v>
      </c>
      <c r="H27620">
        <v>20230300706102</v>
      </c>
      <c r="I27620">
        <v>202303007061021</v>
      </c>
      <c r="J27620">
        <v>1499.58</v>
      </c>
      <c r="K27620">
        <v>41</v>
      </c>
      <c r="L27620">
        <v>1</v>
      </c>
      <c r="M27620">
        <v>70714.353643127411</v>
      </c>
      <c r="N27620">
        <v>14</v>
      </c>
      <c r="O27620">
        <v>71.472092333773816</v>
      </c>
      <c r="P27620" t="str">
        <f t="shared" si="862"/>
        <v>College</v>
      </c>
      <c r="Q27620">
        <f t="shared" si="863"/>
        <v>11.166403853104935</v>
      </c>
    </row>
    <row r="27621" spans="1:17">
      <c r="A27621">
        <v>2024</v>
      </c>
      <c r="B27621">
        <v>42587</v>
      </c>
      <c r="C27621">
        <v>3</v>
      </c>
      <c r="D27621">
        <v>20240200229400</v>
      </c>
      <c r="E27621">
        <v>1</v>
      </c>
      <c r="F27621">
        <v>2983.65</v>
      </c>
      <c r="G27621">
        <v>1</v>
      </c>
      <c r="H27621">
        <v>20240200229401</v>
      </c>
      <c r="I27621">
        <v>202402002294011</v>
      </c>
      <c r="J27621">
        <v>2983.65</v>
      </c>
      <c r="K27621">
        <v>33</v>
      </c>
      <c r="L27621">
        <v>1</v>
      </c>
      <c r="M27621">
        <v>45381.942808381762</v>
      </c>
      <c r="N27621">
        <v>12</v>
      </c>
      <c r="O27621">
        <v>70.820264731310942</v>
      </c>
      <c r="P27621" t="str">
        <f t="shared" si="862"/>
        <v>High School</v>
      </c>
      <c r="Q27621">
        <f t="shared" si="863"/>
        <v>10.722869569413497</v>
      </c>
    </row>
    <row r="27622" spans="1:17">
      <c r="A27622">
        <v>2024</v>
      </c>
      <c r="B27622">
        <v>42798</v>
      </c>
      <c r="C27622">
        <v>3</v>
      </c>
      <c r="D27622">
        <v>20230300233300</v>
      </c>
      <c r="E27622">
        <v>1</v>
      </c>
      <c r="F27622">
        <v>3388.4</v>
      </c>
      <c r="G27622">
        <v>1</v>
      </c>
      <c r="H27622">
        <v>20230300233301</v>
      </c>
      <c r="I27622">
        <v>202303002333011</v>
      </c>
      <c r="J27622">
        <v>3388.4</v>
      </c>
      <c r="K27622">
        <v>36</v>
      </c>
      <c r="L27622">
        <v>2</v>
      </c>
      <c r="M27622">
        <v>95152.729816561055</v>
      </c>
      <c r="N27622">
        <v>16</v>
      </c>
      <c r="O27622">
        <v>70.53628366886349</v>
      </c>
      <c r="P27622" t="str">
        <f t="shared" si="862"/>
        <v>College</v>
      </c>
      <c r="Q27622">
        <f t="shared" si="863"/>
        <v>11.463238561924538</v>
      </c>
    </row>
    <row r="27623" spans="1:17">
      <c r="A27623">
        <v>2024</v>
      </c>
      <c r="B27623">
        <v>43749</v>
      </c>
      <c r="C27623">
        <v>3</v>
      </c>
      <c r="D27623">
        <v>20240300235800</v>
      </c>
      <c r="E27623">
        <v>1</v>
      </c>
      <c r="F27623">
        <v>3603.17</v>
      </c>
      <c r="G27623">
        <v>2</v>
      </c>
      <c r="H27623">
        <v>20240300235802</v>
      </c>
      <c r="I27623">
        <v>202403002358021</v>
      </c>
      <c r="J27623">
        <v>3603.17</v>
      </c>
      <c r="K27623">
        <v>35</v>
      </c>
      <c r="L27623">
        <v>2</v>
      </c>
      <c r="M27623">
        <v>120855.2326698768</v>
      </c>
      <c r="N27623">
        <v>18</v>
      </c>
      <c r="O27623">
        <v>68.987418925980862</v>
      </c>
      <c r="P27623" t="str">
        <f t="shared" si="862"/>
        <v>Grad School</v>
      </c>
      <c r="Q27623">
        <f t="shared" si="863"/>
        <v>11.702348684076153</v>
      </c>
    </row>
    <row r="27624" spans="1:17">
      <c r="A27624">
        <v>2024</v>
      </c>
      <c r="B27624">
        <v>44852</v>
      </c>
      <c r="C27624">
        <v>3</v>
      </c>
      <c r="D27624">
        <v>0</v>
      </c>
      <c r="E27624">
        <v>1</v>
      </c>
      <c r="F27624">
        <v>2960.98</v>
      </c>
      <c r="G27624">
        <v>2</v>
      </c>
      <c r="H27624">
        <v>0</v>
      </c>
      <c r="I27624">
        <v>0</v>
      </c>
      <c r="J27624">
        <v>2960.98</v>
      </c>
      <c r="K27624">
        <v>44</v>
      </c>
      <c r="L27624">
        <v>1</v>
      </c>
      <c r="M27624">
        <v>71707.205853206659</v>
      </c>
      <c r="N27624">
        <v>14</v>
      </c>
      <c r="O27624">
        <v>70.994279664936741</v>
      </c>
      <c r="P27624" t="str">
        <f t="shared" si="862"/>
        <v>College</v>
      </c>
      <c r="Q27624">
        <f t="shared" si="863"/>
        <v>11.180346521582644</v>
      </c>
    </row>
    <row r="27625" spans="1:17">
      <c r="A27625">
        <v>2024</v>
      </c>
      <c r="B27625">
        <v>44950</v>
      </c>
      <c r="C27625">
        <v>3</v>
      </c>
      <c r="D27625">
        <v>20230300187100</v>
      </c>
      <c r="E27625">
        <v>1</v>
      </c>
      <c r="F27625">
        <v>3395.19</v>
      </c>
      <c r="G27625">
        <v>1</v>
      </c>
      <c r="H27625">
        <v>20230300187101</v>
      </c>
      <c r="I27625">
        <v>202303001871011</v>
      </c>
      <c r="J27625">
        <v>3395.19</v>
      </c>
      <c r="K27625">
        <v>36</v>
      </c>
      <c r="L27625">
        <v>2</v>
      </c>
      <c r="M27625">
        <v>89898.282992766777</v>
      </c>
      <c r="N27625">
        <v>16</v>
      </c>
      <c r="O27625">
        <v>71.15739994414605</v>
      </c>
      <c r="P27625" t="str">
        <f t="shared" si="862"/>
        <v>College</v>
      </c>
      <c r="Q27625">
        <f t="shared" si="863"/>
        <v>11.406434121197975</v>
      </c>
    </row>
    <row r="27626" spans="1:17">
      <c r="A27626">
        <v>2024</v>
      </c>
      <c r="B27626">
        <v>45892</v>
      </c>
      <c r="C27626">
        <v>3</v>
      </c>
      <c r="D27626">
        <v>20221201510500</v>
      </c>
      <c r="E27626">
        <v>1</v>
      </c>
      <c r="F27626">
        <v>2448.73</v>
      </c>
      <c r="G27626">
        <v>1</v>
      </c>
      <c r="H27626">
        <v>20221201510501</v>
      </c>
      <c r="I27626">
        <v>202212015105012</v>
      </c>
      <c r="J27626">
        <v>2448.73</v>
      </c>
      <c r="K27626">
        <v>52</v>
      </c>
      <c r="L27626">
        <v>2</v>
      </c>
      <c r="M27626">
        <v>124283.81403575877</v>
      </c>
      <c r="N27626">
        <v>18</v>
      </c>
      <c r="O27626">
        <v>69.486050120990697</v>
      </c>
      <c r="P27626" t="str">
        <f t="shared" si="862"/>
        <v>Grad School</v>
      </c>
      <c r="Q27626">
        <f t="shared" si="863"/>
        <v>11.730323052091112</v>
      </c>
    </row>
    <row r="27627" spans="1:17">
      <c r="A27627">
        <v>2024</v>
      </c>
      <c r="B27627">
        <v>46822</v>
      </c>
      <c r="C27627">
        <v>3</v>
      </c>
      <c r="D27627">
        <v>20230300204100</v>
      </c>
      <c r="E27627">
        <v>1</v>
      </c>
      <c r="F27627">
        <v>2276.7399999999998</v>
      </c>
      <c r="G27627">
        <v>1</v>
      </c>
      <c r="H27627">
        <v>20230300204101</v>
      </c>
      <c r="I27627">
        <v>202303002041011</v>
      </c>
      <c r="J27627">
        <v>2276.7399999999998</v>
      </c>
      <c r="K27627">
        <v>42</v>
      </c>
      <c r="L27627">
        <v>2</v>
      </c>
      <c r="M27627">
        <v>79129.879762121316</v>
      </c>
      <c r="N27627">
        <v>14</v>
      </c>
      <c r="O27627">
        <v>69.334127375640335</v>
      </c>
      <c r="P27627" t="str">
        <f t="shared" si="862"/>
        <v>College</v>
      </c>
      <c r="Q27627">
        <f t="shared" si="863"/>
        <v>11.278845829104061</v>
      </c>
    </row>
    <row r="27628" spans="1:17">
      <c r="A27628">
        <v>2024</v>
      </c>
      <c r="B27628">
        <v>47206</v>
      </c>
      <c r="C27628">
        <v>3</v>
      </c>
      <c r="D27628">
        <v>0</v>
      </c>
      <c r="E27628">
        <v>1</v>
      </c>
      <c r="F27628">
        <v>2882.59</v>
      </c>
      <c r="G27628">
        <v>1</v>
      </c>
      <c r="H27628">
        <v>0</v>
      </c>
      <c r="I27628">
        <v>0</v>
      </c>
      <c r="J27628">
        <v>2882.59</v>
      </c>
      <c r="K27628">
        <v>27</v>
      </c>
      <c r="L27628">
        <v>1</v>
      </c>
      <c r="M27628">
        <v>77927.715626844321</v>
      </c>
      <c r="N27628">
        <v>14</v>
      </c>
      <c r="O27628">
        <v>69.507232060439165</v>
      </c>
      <c r="P27628" t="str">
        <f t="shared" si="862"/>
        <v>College</v>
      </c>
      <c r="Q27628">
        <f t="shared" si="863"/>
        <v>11.263536953265973</v>
      </c>
    </row>
    <row r="27629" spans="1:17">
      <c r="A27629">
        <v>2024</v>
      </c>
      <c r="B27629">
        <v>47247</v>
      </c>
      <c r="C27629">
        <v>3</v>
      </c>
      <c r="D27629">
        <v>0</v>
      </c>
      <c r="E27629">
        <v>1</v>
      </c>
      <c r="F27629">
        <v>3619.78</v>
      </c>
      <c r="G27629">
        <v>2</v>
      </c>
      <c r="H27629">
        <v>0</v>
      </c>
      <c r="I27629">
        <v>0</v>
      </c>
      <c r="J27629">
        <v>3619.78</v>
      </c>
      <c r="K27629">
        <v>48</v>
      </c>
      <c r="L27629">
        <v>2</v>
      </c>
      <c r="M27629">
        <v>70973.02840157754</v>
      </c>
      <c r="N27629">
        <v>14</v>
      </c>
      <c r="O27629">
        <v>70.67050746072033</v>
      </c>
      <c r="P27629" t="str">
        <f t="shared" si="862"/>
        <v>College</v>
      </c>
      <c r="Q27629">
        <f t="shared" si="863"/>
        <v>11.17005520218221</v>
      </c>
    </row>
    <row r="27630" spans="1:17">
      <c r="A27630">
        <v>2024</v>
      </c>
      <c r="B27630">
        <v>48073</v>
      </c>
      <c r="C27630">
        <v>3</v>
      </c>
      <c r="D27630">
        <v>20240200224500</v>
      </c>
      <c r="E27630">
        <v>1</v>
      </c>
      <c r="F27630">
        <v>2158.31</v>
      </c>
      <c r="G27630">
        <v>1</v>
      </c>
      <c r="H27630">
        <v>20240200224501</v>
      </c>
      <c r="I27630">
        <v>202402002245011</v>
      </c>
      <c r="J27630">
        <v>2158.31</v>
      </c>
      <c r="K27630">
        <v>57</v>
      </c>
      <c r="L27630">
        <v>1</v>
      </c>
      <c r="M27630">
        <v>70775.660214035859</v>
      </c>
      <c r="N27630">
        <v>14</v>
      </c>
      <c r="O27630">
        <v>71.235366634840929</v>
      </c>
      <c r="P27630" t="str">
        <f t="shared" si="862"/>
        <v>College</v>
      </c>
      <c r="Q27630">
        <f t="shared" si="863"/>
        <v>11.167270438287504</v>
      </c>
    </row>
    <row r="27631" spans="1:17">
      <c r="A27631">
        <v>2024</v>
      </c>
      <c r="B27631">
        <v>48315</v>
      </c>
      <c r="C27631">
        <v>3</v>
      </c>
      <c r="D27631">
        <v>0</v>
      </c>
      <c r="E27631">
        <v>1</v>
      </c>
      <c r="F27631">
        <v>2313.16</v>
      </c>
      <c r="G27631">
        <v>1</v>
      </c>
      <c r="H27631">
        <v>0</v>
      </c>
      <c r="I27631">
        <v>0</v>
      </c>
      <c r="J27631">
        <v>2313.16</v>
      </c>
      <c r="K27631">
        <v>31</v>
      </c>
      <c r="L27631">
        <v>2</v>
      </c>
      <c r="M27631">
        <v>48072.54542752204</v>
      </c>
      <c r="N27631">
        <v>12</v>
      </c>
      <c r="O27631">
        <v>70.752268190733957</v>
      </c>
      <c r="P27631" t="str">
        <f t="shared" si="862"/>
        <v>High School</v>
      </c>
      <c r="Q27631">
        <f t="shared" si="863"/>
        <v>10.780466512003692</v>
      </c>
    </row>
    <row r="27632" spans="1:17">
      <c r="A27632">
        <v>2024</v>
      </c>
      <c r="B27632">
        <v>49198</v>
      </c>
      <c r="C27632">
        <v>3</v>
      </c>
      <c r="D27632">
        <v>20240303884600</v>
      </c>
      <c r="E27632">
        <v>1</v>
      </c>
      <c r="F27632">
        <v>1595.75</v>
      </c>
      <c r="G27632">
        <v>1</v>
      </c>
      <c r="H27632">
        <v>20240303884601</v>
      </c>
      <c r="I27632">
        <v>202403038846011</v>
      </c>
      <c r="J27632">
        <v>1595.75</v>
      </c>
      <c r="K27632">
        <v>45</v>
      </c>
      <c r="L27632">
        <v>2</v>
      </c>
      <c r="M27632">
        <v>91448.057866844843</v>
      </c>
      <c r="N27632">
        <v>16</v>
      </c>
      <c r="O27632">
        <v>71.27718927951328</v>
      </c>
      <c r="P27632" t="str">
        <f t="shared" si="862"/>
        <v>College</v>
      </c>
      <c r="Q27632">
        <f t="shared" si="863"/>
        <v>11.423526416489564</v>
      </c>
    </row>
    <row r="27633" spans="1:17">
      <c r="A27633">
        <v>2024</v>
      </c>
      <c r="B27633">
        <v>50009</v>
      </c>
      <c r="C27633">
        <v>3</v>
      </c>
      <c r="D27633">
        <v>20230100744500</v>
      </c>
      <c r="E27633">
        <v>1</v>
      </c>
      <c r="F27633">
        <v>2125.16</v>
      </c>
      <c r="G27633">
        <v>1</v>
      </c>
      <c r="H27633">
        <v>20230100744501</v>
      </c>
      <c r="I27633">
        <v>202301007445011</v>
      </c>
      <c r="J27633">
        <v>2125.16</v>
      </c>
      <c r="K27633">
        <v>27</v>
      </c>
      <c r="L27633">
        <v>1</v>
      </c>
      <c r="M27633">
        <v>77088.817839501469</v>
      </c>
      <c r="N27633">
        <v>14</v>
      </c>
      <c r="O27633">
        <v>69.952734877725177</v>
      </c>
      <c r="P27633" t="str">
        <f t="shared" si="862"/>
        <v>College</v>
      </c>
      <c r="Q27633">
        <f t="shared" si="863"/>
        <v>11.252713514525785</v>
      </c>
    </row>
    <row r="27634" spans="1:17">
      <c r="A27634">
        <v>2024</v>
      </c>
      <c r="B27634">
        <v>50125</v>
      </c>
      <c r="C27634">
        <v>3</v>
      </c>
      <c r="D27634">
        <v>0</v>
      </c>
      <c r="E27634">
        <v>1</v>
      </c>
      <c r="F27634">
        <v>1379.91</v>
      </c>
      <c r="G27634">
        <v>1</v>
      </c>
      <c r="H27634">
        <v>0</v>
      </c>
      <c r="I27634">
        <v>0</v>
      </c>
      <c r="J27634">
        <v>1379.91</v>
      </c>
      <c r="K27634">
        <v>53</v>
      </c>
      <c r="L27634">
        <v>1</v>
      </c>
      <c r="M27634">
        <v>100461.95110778506</v>
      </c>
      <c r="N27634">
        <v>16</v>
      </c>
      <c r="O27634">
        <v>71.493453563225884</v>
      </c>
      <c r="P27634" t="str">
        <f t="shared" si="862"/>
        <v>College</v>
      </c>
      <c r="Q27634">
        <f t="shared" si="863"/>
        <v>11.517534338853293</v>
      </c>
    </row>
    <row r="27635" spans="1:17">
      <c r="A27635">
        <v>2024</v>
      </c>
      <c r="B27635">
        <v>51037</v>
      </c>
      <c r="C27635">
        <v>3</v>
      </c>
      <c r="D27635">
        <v>20231200750600</v>
      </c>
      <c r="E27635">
        <v>1</v>
      </c>
      <c r="F27635">
        <v>3712.54</v>
      </c>
      <c r="G27635">
        <v>1</v>
      </c>
      <c r="H27635">
        <v>20231200750601</v>
      </c>
      <c r="I27635">
        <v>202312007506011</v>
      </c>
      <c r="J27635">
        <v>3712.54</v>
      </c>
      <c r="K27635">
        <v>36</v>
      </c>
      <c r="L27635">
        <v>1</v>
      </c>
      <c r="M27635">
        <v>52444.394192396438</v>
      </c>
      <c r="N27635">
        <v>12</v>
      </c>
      <c r="O27635">
        <v>71.106553649667788</v>
      </c>
      <c r="P27635" t="str">
        <f t="shared" si="862"/>
        <v>High School</v>
      </c>
      <c r="Q27635">
        <f t="shared" si="863"/>
        <v>10.867508729035183</v>
      </c>
    </row>
    <row r="27636" spans="1:17">
      <c r="A27636">
        <v>2024</v>
      </c>
      <c r="B27636">
        <v>52187</v>
      </c>
      <c r="C27636">
        <v>3</v>
      </c>
      <c r="D27636">
        <v>0</v>
      </c>
      <c r="E27636">
        <v>1</v>
      </c>
      <c r="F27636">
        <v>1237.0899999999999</v>
      </c>
      <c r="G27636">
        <v>1</v>
      </c>
      <c r="H27636">
        <v>0</v>
      </c>
      <c r="I27636">
        <v>0</v>
      </c>
      <c r="J27636">
        <v>1237.0899999999999</v>
      </c>
      <c r="K27636">
        <v>46</v>
      </c>
      <c r="L27636">
        <v>1</v>
      </c>
      <c r="M27636">
        <v>57338.326650542622</v>
      </c>
      <c r="N27636">
        <v>12</v>
      </c>
      <c r="O27636">
        <v>65.3464577025305</v>
      </c>
      <c r="P27636" t="str">
        <f t="shared" si="862"/>
        <v>High School</v>
      </c>
      <c r="Q27636">
        <f t="shared" si="863"/>
        <v>10.95672455607715</v>
      </c>
    </row>
    <row r="27637" spans="1:17">
      <c r="A27637">
        <v>2024</v>
      </c>
      <c r="B27637">
        <v>52433</v>
      </c>
      <c r="C27637">
        <v>3</v>
      </c>
      <c r="D27637">
        <v>0</v>
      </c>
      <c r="E27637">
        <v>1</v>
      </c>
      <c r="F27637">
        <v>1893.6</v>
      </c>
      <c r="G27637">
        <v>1</v>
      </c>
      <c r="H27637">
        <v>0</v>
      </c>
      <c r="I27637">
        <v>0</v>
      </c>
      <c r="J27637">
        <v>1893.6</v>
      </c>
      <c r="K27637">
        <v>35</v>
      </c>
      <c r="L27637">
        <v>2</v>
      </c>
      <c r="M27637">
        <v>89860.990598028351</v>
      </c>
      <c r="N27637">
        <v>16</v>
      </c>
      <c r="O27637">
        <v>71.182076483645531</v>
      </c>
      <c r="P27637" t="str">
        <f t="shared" si="862"/>
        <v>College</v>
      </c>
      <c r="Q27637">
        <f t="shared" si="863"/>
        <v>11.406019206356271</v>
      </c>
    </row>
    <row r="27638" spans="1:17">
      <c r="A27638">
        <v>2024</v>
      </c>
      <c r="B27638">
        <v>52806</v>
      </c>
      <c r="C27638">
        <v>3</v>
      </c>
      <c r="D27638">
        <v>0</v>
      </c>
      <c r="E27638">
        <v>1</v>
      </c>
      <c r="F27638">
        <v>1531.96</v>
      </c>
      <c r="G27638">
        <v>1</v>
      </c>
      <c r="H27638">
        <v>0</v>
      </c>
      <c r="I27638">
        <v>0</v>
      </c>
      <c r="J27638">
        <v>1531.96</v>
      </c>
      <c r="K27638">
        <v>45</v>
      </c>
      <c r="L27638">
        <v>1</v>
      </c>
      <c r="M27638">
        <v>71281.76320682306</v>
      </c>
      <c r="N27638">
        <v>14</v>
      </c>
      <c r="O27638">
        <v>69.870994582857506</v>
      </c>
      <c r="P27638" t="str">
        <f t="shared" si="862"/>
        <v>College</v>
      </c>
      <c r="Q27638">
        <f t="shared" si="863"/>
        <v>11.174395798185877</v>
      </c>
    </row>
    <row r="27639" spans="1:17">
      <c r="A27639">
        <v>2024</v>
      </c>
      <c r="B27639">
        <v>53225</v>
      </c>
      <c r="C27639">
        <v>3</v>
      </c>
      <c r="D27639">
        <v>0</v>
      </c>
      <c r="E27639">
        <v>1</v>
      </c>
      <c r="F27639">
        <v>2205.13</v>
      </c>
      <c r="G27639">
        <v>1</v>
      </c>
      <c r="H27639">
        <v>0</v>
      </c>
      <c r="I27639">
        <v>0</v>
      </c>
      <c r="J27639">
        <v>2205.13</v>
      </c>
      <c r="K27639">
        <v>25</v>
      </c>
      <c r="L27639">
        <v>1</v>
      </c>
      <c r="M27639">
        <v>48107.547450082653</v>
      </c>
      <c r="N27639">
        <v>12</v>
      </c>
      <c r="O27639">
        <v>70.353580215906959</v>
      </c>
      <c r="P27639" t="str">
        <f t="shared" si="862"/>
        <v>High School</v>
      </c>
      <c r="Q27639">
        <f t="shared" si="863"/>
        <v>10.781194355428639</v>
      </c>
    </row>
    <row r="27640" spans="1:17">
      <c r="A27640">
        <v>2024</v>
      </c>
      <c r="B27640">
        <v>53504</v>
      </c>
      <c r="C27640">
        <v>3</v>
      </c>
      <c r="D27640">
        <v>20230403051200</v>
      </c>
      <c r="E27640">
        <v>1</v>
      </c>
      <c r="F27640">
        <v>812.67</v>
      </c>
      <c r="G27640">
        <v>1</v>
      </c>
      <c r="H27640">
        <v>20230403051201</v>
      </c>
      <c r="I27640">
        <v>202304030512011</v>
      </c>
      <c r="J27640">
        <v>812.67</v>
      </c>
      <c r="K27640">
        <v>39</v>
      </c>
      <c r="L27640">
        <v>2</v>
      </c>
      <c r="M27640">
        <v>31374.186570337486</v>
      </c>
      <c r="N27640">
        <v>10</v>
      </c>
      <c r="O27640">
        <v>72.956701761626533</v>
      </c>
      <c r="P27640" t="str">
        <f t="shared" si="862"/>
        <v>High School</v>
      </c>
      <c r="Q27640">
        <f t="shared" si="863"/>
        <v>10.353740750052978</v>
      </c>
    </row>
    <row r="27641" spans="1:17">
      <c r="A27641">
        <v>2024</v>
      </c>
      <c r="B27641">
        <v>55550</v>
      </c>
      <c r="C27641">
        <v>3</v>
      </c>
      <c r="D27641">
        <v>20231200050100</v>
      </c>
      <c r="E27641">
        <v>1</v>
      </c>
      <c r="F27641">
        <v>904.17</v>
      </c>
      <c r="G27641">
        <v>2</v>
      </c>
      <c r="H27641">
        <v>20231200050102</v>
      </c>
      <c r="I27641">
        <v>202312000501021</v>
      </c>
      <c r="J27641">
        <v>904.17</v>
      </c>
      <c r="K27641">
        <v>32</v>
      </c>
      <c r="L27641">
        <v>1</v>
      </c>
      <c r="M27641">
        <v>78318.279997871534</v>
      </c>
      <c r="N27641">
        <v>14</v>
      </c>
      <c r="O27641">
        <v>69.272738659536458</v>
      </c>
      <c r="P27641" t="str">
        <f t="shared" si="862"/>
        <v>College</v>
      </c>
      <c r="Q27641">
        <f t="shared" si="863"/>
        <v>11.268536315751183</v>
      </c>
    </row>
    <row r="27642" spans="1:17">
      <c r="A27642">
        <v>2024</v>
      </c>
      <c r="B27642">
        <v>55998</v>
      </c>
      <c r="C27642">
        <v>3</v>
      </c>
      <c r="D27642">
        <v>0</v>
      </c>
      <c r="E27642">
        <v>1</v>
      </c>
      <c r="F27642">
        <v>1395.18</v>
      </c>
      <c r="G27642">
        <v>1</v>
      </c>
      <c r="H27642">
        <v>0</v>
      </c>
      <c r="I27642">
        <v>0</v>
      </c>
      <c r="J27642">
        <v>1395.18</v>
      </c>
      <c r="K27642">
        <v>37</v>
      </c>
      <c r="L27642">
        <v>1</v>
      </c>
      <c r="M27642">
        <v>99131.865947079015</v>
      </c>
      <c r="N27642">
        <v>16</v>
      </c>
      <c r="O27642">
        <v>67.690648840770081</v>
      </c>
      <c r="P27642" t="str">
        <f t="shared" si="862"/>
        <v>College</v>
      </c>
      <c r="Q27642">
        <f t="shared" si="863"/>
        <v>11.504206222082704</v>
      </c>
    </row>
    <row r="27643" spans="1:17">
      <c r="A27643">
        <v>2024</v>
      </c>
      <c r="B27643">
        <v>57272</v>
      </c>
      <c r="C27643">
        <v>3</v>
      </c>
      <c r="D27643">
        <v>20221202598800</v>
      </c>
      <c r="E27643">
        <v>1</v>
      </c>
      <c r="F27643">
        <v>874.82</v>
      </c>
      <c r="G27643">
        <v>1</v>
      </c>
      <c r="H27643">
        <v>20221202598801</v>
      </c>
      <c r="I27643">
        <v>202212025988012</v>
      </c>
      <c r="J27643">
        <v>874.82</v>
      </c>
      <c r="K27643">
        <v>40</v>
      </c>
      <c r="L27643">
        <v>1</v>
      </c>
      <c r="M27643">
        <v>75537.051106220213</v>
      </c>
      <c r="N27643">
        <v>14</v>
      </c>
      <c r="O27643">
        <v>69.450435692107988</v>
      </c>
      <c r="P27643" t="str">
        <f t="shared" si="862"/>
        <v>College</v>
      </c>
      <c r="Q27643">
        <f t="shared" si="863"/>
        <v>11.232378557990831</v>
      </c>
    </row>
    <row r="27644" spans="1:17">
      <c r="A27644">
        <v>2024</v>
      </c>
      <c r="B27644">
        <v>58443</v>
      </c>
      <c r="C27644">
        <v>3</v>
      </c>
      <c r="D27644">
        <v>20221202599200</v>
      </c>
      <c r="E27644">
        <v>1</v>
      </c>
      <c r="F27644">
        <v>2055.3200000000002</v>
      </c>
      <c r="G27644">
        <v>1</v>
      </c>
      <c r="H27644">
        <v>20221202599201</v>
      </c>
      <c r="I27644">
        <v>202212025992011</v>
      </c>
      <c r="J27644">
        <v>2055.3200000000002</v>
      </c>
      <c r="K27644">
        <v>61</v>
      </c>
      <c r="L27644">
        <v>2</v>
      </c>
      <c r="M27644">
        <v>73858.895039306008</v>
      </c>
      <c r="N27644">
        <v>14</v>
      </c>
      <c r="O27644">
        <v>64.960264842938315</v>
      </c>
      <c r="P27644" t="str">
        <f t="shared" si="862"/>
        <v>College</v>
      </c>
      <c r="Q27644">
        <f t="shared" si="863"/>
        <v>11.20991172809029</v>
      </c>
    </row>
    <row r="27645" spans="1:17">
      <c r="A27645">
        <v>2024</v>
      </c>
      <c r="B27645">
        <v>59507</v>
      </c>
      <c r="C27645">
        <v>3</v>
      </c>
      <c r="D27645">
        <v>20240100651000</v>
      </c>
      <c r="E27645">
        <v>1</v>
      </c>
      <c r="F27645">
        <v>2355.19</v>
      </c>
      <c r="G27645">
        <v>1</v>
      </c>
      <c r="H27645">
        <v>20240100651001</v>
      </c>
      <c r="I27645">
        <v>202401006510011</v>
      </c>
      <c r="J27645">
        <v>2355.19</v>
      </c>
      <c r="K27645">
        <v>56</v>
      </c>
      <c r="L27645">
        <v>1</v>
      </c>
      <c r="M27645">
        <v>75916.233387132495</v>
      </c>
      <c r="N27645">
        <v>14</v>
      </c>
      <c r="O27645">
        <v>68.280670606979157</v>
      </c>
      <c r="P27645" t="str">
        <f t="shared" si="862"/>
        <v>College</v>
      </c>
      <c r="Q27645">
        <f t="shared" si="863"/>
        <v>11.237385819133296</v>
      </c>
    </row>
    <row r="27646" spans="1:17">
      <c r="A27646">
        <v>2024</v>
      </c>
      <c r="B27646">
        <v>59824</v>
      </c>
      <c r="C27646">
        <v>3</v>
      </c>
      <c r="D27646">
        <v>20230300651800</v>
      </c>
      <c r="E27646">
        <v>1</v>
      </c>
      <c r="F27646">
        <v>2629.29</v>
      </c>
      <c r="G27646">
        <v>1</v>
      </c>
      <c r="H27646">
        <v>20230300651801</v>
      </c>
      <c r="I27646">
        <v>202303006518011</v>
      </c>
      <c r="J27646">
        <v>2629.29</v>
      </c>
      <c r="K27646">
        <v>58</v>
      </c>
      <c r="L27646">
        <v>2</v>
      </c>
      <c r="M27646">
        <v>79846.551859197425</v>
      </c>
      <c r="N27646">
        <v>14</v>
      </c>
      <c r="O27646">
        <v>69.598179164493416</v>
      </c>
      <c r="P27646" t="str">
        <f t="shared" si="862"/>
        <v>College</v>
      </c>
      <c r="Q27646">
        <f t="shared" si="863"/>
        <v>11.287861969983112</v>
      </c>
    </row>
    <row r="27647" spans="1:17">
      <c r="A27647">
        <v>2024</v>
      </c>
      <c r="B27647">
        <v>62250</v>
      </c>
      <c r="C27647">
        <v>3</v>
      </c>
      <c r="D27647">
        <v>0</v>
      </c>
      <c r="E27647">
        <v>1</v>
      </c>
      <c r="F27647">
        <v>3844.4</v>
      </c>
      <c r="G27647">
        <v>2</v>
      </c>
      <c r="H27647">
        <v>0</v>
      </c>
      <c r="I27647">
        <v>0</v>
      </c>
      <c r="J27647">
        <v>3844.4</v>
      </c>
      <c r="K27647">
        <v>42</v>
      </c>
      <c r="L27647">
        <v>2</v>
      </c>
      <c r="M27647">
        <v>74351.089540702145</v>
      </c>
      <c r="N27647">
        <v>14</v>
      </c>
      <c r="O27647">
        <v>70.343500185154795</v>
      </c>
      <c r="P27647" t="str">
        <f t="shared" si="862"/>
        <v>College</v>
      </c>
      <c r="Q27647">
        <f t="shared" si="863"/>
        <v>11.216553605993466</v>
      </c>
    </row>
    <row r="27648" spans="1:17">
      <c r="A27648">
        <v>2024</v>
      </c>
      <c r="B27648">
        <v>62735</v>
      </c>
      <c r="C27648">
        <v>3</v>
      </c>
      <c r="D27648">
        <v>20230300770800</v>
      </c>
      <c r="E27648">
        <v>1</v>
      </c>
      <c r="F27648">
        <v>4593.3</v>
      </c>
      <c r="G27648">
        <v>1</v>
      </c>
      <c r="H27648">
        <v>20230300770801</v>
      </c>
      <c r="I27648">
        <v>202303007708011</v>
      </c>
      <c r="J27648">
        <v>4593.3</v>
      </c>
      <c r="K27648">
        <v>41</v>
      </c>
      <c r="L27648">
        <v>2</v>
      </c>
      <c r="M27648">
        <v>98382.28588379093</v>
      </c>
      <c r="N27648">
        <v>16</v>
      </c>
      <c r="O27648">
        <v>70.752881106453742</v>
      </c>
      <c r="P27648" t="str">
        <f t="shared" si="862"/>
        <v>College</v>
      </c>
      <c r="Q27648">
        <f t="shared" si="863"/>
        <v>11.496616045328338</v>
      </c>
    </row>
    <row r="27649" spans="1:17">
      <c r="A27649">
        <v>2024</v>
      </c>
      <c r="B27649">
        <v>62759</v>
      </c>
      <c r="C27649">
        <v>3</v>
      </c>
      <c r="D27649">
        <v>20230300775500</v>
      </c>
      <c r="E27649">
        <v>1</v>
      </c>
      <c r="F27649">
        <v>4678.74</v>
      </c>
      <c r="G27649">
        <v>1</v>
      </c>
      <c r="H27649">
        <v>20230300775501</v>
      </c>
      <c r="I27649">
        <v>202303007755011</v>
      </c>
      <c r="J27649">
        <v>4678.74</v>
      </c>
      <c r="K27649">
        <v>39</v>
      </c>
      <c r="L27649">
        <v>2</v>
      </c>
      <c r="M27649">
        <v>75879.117399626964</v>
      </c>
      <c r="N27649">
        <v>14</v>
      </c>
      <c r="O27649">
        <v>69.964456587823207</v>
      </c>
      <c r="P27649" t="str">
        <f t="shared" si="862"/>
        <v>College</v>
      </c>
      <c r="Q27649">
        <f t="shared" si="863"/>
        <v>11.23689679245293</v>
      </c>
    </row>
    <row r="27650" spans="1:17">
      <c r="A27650">
        <v>2024</v>
      </c>
      <c r="B27650">
        <v>63024</v>
      </c>
      <c r="C27650">
        <v>3</v>
      </c>
      <c r="D27650">
        <v>20231200781000</v>
      </c>
      <c r="E27650">
        <v>1</v>
      </c>
      <c r="F27650">
        <v>2940.06</v>
      </c>
      <c r="G27650">
        <v>1</v>
      </c>
      <c r="H27650">
        <v>20231200781001</v>
      </c>
      <c r="I27650">
        <v>202312007810011</v>
      </c>
      <c r="J27650">
        <v>2940.06</v>
      </c>
      <c r="K27650">
        <v>32</v>
      </c>
      <c r="L27650">
        <v>2</v>
      </c>
      <c r="M27650">
        <v>75400.094591822213</v>
      </c>
      <c r="N27650">
        <v>14</v>
      </c>
      <c r="O27650">
        <v>68.953148682213225</v>
      </c>
      <c r="P27650" t="str">
        <f t="shared" si="862"/>
        <v>College</v>
      </c>
      <c r="Q27650">
        <f t="shared" si="863"/>
        <v>11.230563808528712</v>
      </c>
    </row>
    <row r="27651" spans="1:17">
      <c r="A27651">
        <v>2024</v>
      </c>
      <c r="B27651">
        <v>63268</v>
      </c>
      <c r="C27651">
        <v>3</v>
      </c>
      <c r="D27651">
        <v>20240100788100</v>
      </c>
      <c r="E27651">
        <v>1</v>
      </c>
      <c r="F27651">
        <v>2403.84</v>
      </c>
      <c r="G27651">
        <v>2</v>
      </c>
      <c r="H27651">
        <v>20240100788102</v>
      </c>
      <c r="I27651">
        <v>202401007881021</v>
      </c>
      <c r="J27651">
        <v>2403.84</v>
      </c>
      <c r="K27651">
        <v>44</v>
      </c>
      <c r="L27651">
        <v>2</v>
      </c>
      <c r="M27651">
        <v>57003.06461538266</v>
      </c>
      <c r="N27651">
        <v>12</v>
      </c>
      <c r="O27651">
        <v>67.46130980065719</v>
      </c>
      <c r="P27651" t="str">
        <f t="shared" ref="P27651:P27714" si="864">IF(N27651&lt;=12,"High School",IF(N27651&lt;=16,"College","Grad School"))</f>
        <v>High School</v>
      </c>
      <c r="Q27651">
        <f t="shared" ref="Q27651:Q27714" si="865">LN(M27651)</f>
        <v>10.950860310553544</v>
      </c>
    </row>
    <row r="27652" spans="1:17">
      <c r="A27652">
        <v>2024</v>
      </c>
      <c r="B27652">
        <v>63512</v>
      </c>
      <c r="C27652">
        <v>3</v>
      </c>
      <c r="D27652">
        <v>20231200787500</v>
      </c>
      <c r="E27652">
        <v>1</v>
      </c>
      <c r="F27652">
        <v>2816.44</v>
      </c>
      <c r="G27652">
        <v>2</v>
      </c>
      <c r="H27652">
        <v>20231200787502</v>
      </c>
      <c r="I27652">
        <v>202312007875021</v>
      </c>
      <c r="J27652">
        <v>2816.44</v>
      </c>
      <c r="K27652">
        <v>47</v>
      </c>
      <c r="L27652">
        <v>1</v>
      </c>
      <c r="M27652">
        <v>115386.27545808867</v>
      </c>
      <c r="N27652">
        <v>18</v>
      </c>
      <c r="O27652">
        <v>70.833704979346294</v>
      </c>
      <c r="P27652" t="str">
        <f t="shared" si="864"/>
        <v>Grad School</v>
      </c>
      <c r="Q27652">
        <f t="shared" si="865"/>
        <v>11.656040695810841</v>
      </c>
    </row>
    <row r="27653" spans="1:17">
      <c r="A27653">
        <v>2024</v>
      </c>
      <c r="B27653">
        <v>63544</v>
      </c>
      <c r="C27653">
        <v>3</v>
      </c>
      <c r="D27653">
        <v>20230100791100</v>
      </c>
      <c r="E27653">
        <v>1</v>
      </c>
      <c r="F27653">
        <v>1798.73</v>
      </c>
      <c r="G27653">
        <v>1</v>
      </c>
      <c r="H27653">
        <v>20230100791101</v>
      </c>
      <c r="I27653">
        <v>202301007911011</v>
      </c>
      <c r="J27653">
        <v>1798.73</v>
      </c>
      <c r="K27653">
        <v>46</v>
      </c>
      <c r="L27653">
        <v>1</v>
      </c>
      <c r="M27653">
        <v>89784.421308936086</v>
      </c>
      <c r="N27653">
        <v>16</v>
      </c>
      <c r="O27653">
        <v>70.932346572815661</v>
      </c>
      <c r="P27653" t="str">
        <f t="shared" si="864"/>
        <v>College</v>
      </c>
      <c r="Q27653">
        <f t="shared" si="865"/>
        <v>11.405166757157417</v>
      </c>
    </row>
    <row r="27654" spans="1:17">
      <c r="A27654">
        <v>2024</v>
      </c>
      <c r="B27654">
        <v>65631</v>
      </c>
      <c r="C27654">
        <v>3</v>
      </c>
      <c r="D27654">
        <v>0</v>
      </c>
      <c r="E27654">
        <v>1</v>
      </c>
      <c r="F27654">
        <v>2262.44</v>
      </c>
      <c r="G27654">
        <v>2</v>
      </c>
      <c r="H27654">
        <v>0</v>
      </c>
      <c r="I27654">
        <v>0</v>
      </c>
      <c r="J27654">
        <v>2262.44</v>
      </c>
      <c r="K27654">
        <v>50</v>
      </c>
      <c r="L27654">
        <v>2</v>
      </c>
      <c r="M27654">
        <v>51966.505228706454</v>
      </c>
      <c r="N27654">
        <v>12</v>
      </c>
      <c r="O27654">
        <v>69.818236812576828</v>
      </c>
      <c r="P27654" t="str">
        <f t="shared" si="864"/>
        <v>High School</v>
      </c>
      <c r="Q27654">
        <f t="shared" si="865"/>
        <v>10.858354659805386</v>
      </c>
    </row>
    <row r="27655" spans="1:17">
      <c r="A27655">
        <v>2024</v>
      </c>
      <c r="B27655">
        <v>67543</v>
      </c>
      <c r="C27655">
        <v>3</v>
      </c>
      <c r="D27655">
        <v>0</v>
      </c>
      <c r="E27655">
        <v>1</v>
      </c>
      <c r="F27655">
        <v>652.1</v>
      </c>
      <c r="G27655">
        <v>1</v>
      </c>
      <c r="H27655">
        <v>0</v>
      </c>
      <c r="I27655">
        <v>0</v>
      </c>
      <c r="J27655">
        <v>652.1</v>
      </c>
      <c r="K27655">
        <v>29</v>
      </c>
      <c r="L27655">
        <v>2</v>
      </c>
      <c r="M27655">
        <v>51566.592604681573</v>
      </c>
      <c r="N27655">
        <v>12</v>
      </c>
      <c r="O27655">
        <v>69.283842967875714</v>
      </c>
      <c r="P27655" t="str">
        <f t="shared" si="864"/>
        <v>High School</v>
      </c>
      <c r="Q27655">
        <f t="shared" si="865"/>
        <v>10.850629311654426</v>
      </c>
    </row>
    <row r="27656" spans="1:17">
      <c r="A27656">
        <v>2024</v>
      </c>
      <c r="B27656">
        <v>67543</v>
      </c>
      <c r="C27656">
        <v>3</v>
      </c>
      <c r="D27656">
        <v>0</v>
      </c>
      <c r="E27656">
        <v>1</v>
      </c>
      <c r="F27656">
        <v>652.1</v>
      </c>
      <c r="G27656">
        <v>2</v>
      </c>
      <c r="H27656">
        <v>0</v>
      </c>
      <c r="I27656">
        <v>0</v>
      </c>
      <c r="J27656">
        <v>652.1</v>
      </c>
      <c r="K27656">
        <v>41</v>
      </c>
      <c r="L27656">
        <v>1</v>
      </c>
      <c r="M27656">
        <v>71914.115276622935</v>
      </c>
      <c r="N27656">
        <v>14</v>
      </c>
      <c r="O27656">
        <v>72.159833034032943</v>
      </c>
      <c r="P27656" t="str">
        <f t="shared" si="864"/>
        <v>College</v>
      </c>
      <c r="Q27656">
        <f t="shared" si="865"/>
        <v>11.183227842614029</v>
      </c>
    </row>
    <row r="27657" spans="1:17">
      <c r="A27657">
        <v>2024</v>
      </c>
      <c r="B27657">
        <v>69371</v>
      </c>
      <c r="C27657">
        <v>3</v>
      </c>
      <c r="D27657">
        <v>20240200907700</v>
      </c>
      <c r="E27657">
        <v>1</v>
      </c>
      <c r="F27657">
        <v>487.99</v>
      </c>
      <c r="G27657">
        <v>2</v>
      </c>
      <c r="H27657">
        <v>20240200907702</v>
      </c>
      <c r="I27657">
        <v>202402009077021</v>
      </c>
      <c r="J27657">
        <v>487.99</v>
      </c>
      <c r="K27657">
        <v>38</v>
      </c>
      <c r="L27657">
        <v>2</v>
      </c>
      <c r="M27657">
        <v>119260.11706044637</v>
      </c>
      <c r="N27657">
        <v>18</v>
      </c>
      <c r="O27657">
        <v>69.860583767676914</v>
      </c>
      <c r="P27657" t="str">
        <f t="shared" si="864"/>
        <v>Grad School</v>
      </c>
      <c r="Q27657">
        <f t="shared" si="865"/>
        <v>11.689062244233268</v>
      </c>
    </row>
    <row r="27658" spans="1:17">
      <c r="A27658">
        <v>2024</v>
      </c>
      <c r="B27658">
        <v>70280</v>
      </c>
      <c r="C27658">
        <v>3</v>
      </c>
      <c r="D27658">
        <v>20230100129300</v>
      </c>
      <c r="E27658">
        <v>1</v>
      </c>
      <c r="F27658">
        <v>5034.16</v>
      </c>
      <c r="G27658">
        <v>1</v>
      </c>
      <c r="H27658">
        <v>20230100129301</v>
      </c>
      <c r="I27658">
        <v>202301001293011</v>
      </c>
      <c r="J27658">
        <v>5034.16</v>
      </c>
      <c r="K27658">
        <v>37</v>
      </c>
      <c r="L27658">
        <v>1</v>
      </c>
      <c r="M27658">
        <v>52722.524274827949</v>
      </c>
      <c r="N27658">
        <v>12</v>
      </c>
      <c r="O27658">
        <v>67.759244375392512</v>
      </c>
      <c r="P27658" t="str">
        <f t="shared" si="864"/>
        <v>High School</v>
      </c>
      <c r="Q27658">
        <f t="shared" si="865"/>
        <v>10.872798048812157</v>
      </c>
    </row>
    <row r="27659" spans="1:17">
      <c r="A27659">
        <v>2024</v>
      </c>
      <c r="B27659">
        <v>73415</v>
      </c>
      <c r="C27659">
        <v>3</v>
      </c>
      <c r="D27659">
        <v>20230100039100</v>
      </c>
      <c r="E27659">
        <v>1</v>
      </c>
      <c r="F27659">
        <v>5286.04</v>
      </c>
      <c r="G27659">
        <v>2</v>
      </c>
      <c r="H27659">
        <v>20230100039102</v>
      </c>
      <c r="I27659">
        <v>202301000391021</v>
      </c>
      <c r="J27659">
        <v>5286.04</v>
      </c>
      <c r="K27659">
        <v>29</v>
      </c>
      <c r="L27659">
        <v>2</v>
      </c>
      <c r="M27659">
        <v>68680.126682042319</v>
      </c>
      <c r="N27659">
        <v>14</v>
      </c>
      <c r="O27659">
        <v>70.191609114568038</v>
      </c>
      <c r="P27659" t="str">
        <f t="shared" si="864"/>
        <v>College</v>
      </c>
      <c r="Q27659">
        <f t="shared" si="865"/>
        <v>11.137215159535662</v>
      </c>
    </row>
    <row r="27660" spans="1:17">
      <c r="A27660">
        <v>2024</v>
      </c>
      <c r="B27660">
        <v>73514</v>
      </c>
      <c r="C27660">
        <v>3</v>
      </c>
      <c r="D27660">
        <v>20240100033500</v>
      </c>
      <c r="E27660">
        <v>1</v>
      </c>
      <c r="F27660">
        <v>2501.75</v>
      </c>
      <c r="G27660">
        <v>1</v>
      </c>
      <c r="H27660">
        <v>20240100033501</v>
      </c>
      <c r="I27660">
        <v>202401000335011</v>
      </c>
      <c r="J27660">
        <v>2501.75</v>
      </c>
      <c r="K27660">
        <v>48</v>
      </c>
      <c r="L27660">
        <v>2</v>
      </c>
      <c r="M27660">
        <v>93325.489098239297</v>
      </c>
      <c r="N27660">
        <v>16</v>
      </c>
      <c r="O27660">
        <v>72.033357790674259</v>
      </c>
      <c r="P27660" t="str">
        <f t="shared" si="864"/>
        <v>College</v>
      </c>
      <c r="Q27660">
        <f t="shared" si="865"/>
        <v>11.443848544575259</v>
      </c>
    </row>
    <row r="27661" spans="1:17">
      <c r="A27661">
        <v>2024</v>
      </c>
      <c r="B27661">
        <v>73915</v>
      </c>
      <c r="C27661">
        <v>3</v>
      </c>
      <c r="D27661">
        <v>0</v>
      </c>
      <c r="E27661">
        <v>1</v>
      </c>
      <c r="F27661">
        <v>3008.38</v>
      </c>
      <c r="G27661">
        <v>1</v>
      </c>
      <c r="H27661">
        <v>0</v>
      </c>
      <c r="I27661">
        <v>0</v>
      </c>
      <c r="J27661">
        <v>3008.38</v>
      </c>
      <c r="K27661">
        <v>42</v>
      </c>
      <c r="L27661">
        <v>2</v>
      </c>
      <c r="M27661">
        <v>76231.448511497278</v>
      </c>
      <c r="N27661">
        <v>14</v>
      </c>
      <c r="O27661">
        <v>68.128350136163391</v>
      </c>
      <c r="P27661" t="str">
        <f t="shared" si="864"/>
        <v>College</v>
      </c>
      <c r="Q27661">
        <f t="shared" si="865"/>
        <v>11.241529366657975</v>
      </c>
    </row>
    <row r="27662" spans="1:17">
      <c r="A27662">
        <v>2024</v>
      </c>
      <c r="B27662">
        <v>74392</v>
      </c>
      <c r="C27662">
        <v>3</v>
      </c>
      <c r="D27662">
        <v>0</v>
      </c>
      <c r="E27662">
        <v>1</v>
      </c>
      <c r="F27662">
        <v>3282.16</v>
      </c>
      <c r="G27662">
        <v>3</v>
      </c>
      <c r="H27662">
        <v>0</v>
      </c>
      <c r="I27662">
        <v>0</v>
      </c>
      <c r="J27662">
        <v>3393.57</v>
      </c>
      <c r="K27662">
        <v>55</v>
      </c>
      <c r="L27662">
        <v>2</v>
      </c>
      <c r="M27662">
        <v>74832.819389345081</v>
      </c>
      <c r="N27662">
        <v>14</v>
      </c>
      <c r="O27662">
        <v>67.015896410389317</v>
      </c>
      <c r="P27662" t="str">
        <f t="shared" si="864"/>
        <v>College</v>
      </c>
      <c r="Q27662">
        <f t="shared" si="865"/>
        <v>11.223011829624356</v>
      </c>
    </row>
    <row r="27663" spans="1:17">
      <c r="A27663">
        <v>2024</v>
      </c>
      <c r="B27663">
        <v>74842</v>
      </c>
      <c r="C27663">
        <v>3</v>
      </c>
      <c r="D27663">
        <v>0</v>
      </c>
      <c r="E27663">
        <v>1</v>
      </c>
      <c r="F27663">
        <v>1045.99</v>
      </c>
      <c r="G27663">
        <v>1</v>
      </c>
      <c r="H27663">
        <v>0</v>
      </c>
      <c r="I27663">
        <v>0</v>
      </c>
      <c r="J27663">
        <v>1045.99</v>
      </c>
      <c r="K27663">
        <v>43</v>
      </c>
      <c r="L27663">
        <v>2</v>
      </c>
      <c r="M27663">
        <v>116209.99436021234</v>
      </c>
      <c r="N27663">
        <v>18</v>
      </c>
      <c r="O27663">
        <v>69.808127063992416</v>
      </c>
      <c r="P27663" t="str">
        <f t="shared" si="864"/>
        <v>Grad School</v>
      </c>
      <c r="Q27663">
        <f t="shared" si="865"/>
        <v>11.663154129685918</v>
      </c>
    </row>
    <row r="27664" spans="1:17">
      <c r="A27664">
        <v>2024</v>
      </c>
      <c r="B27664">
        <v>74867</v>
      </c>
      <c r="C27664">
        <v>3</v>
      </c>
      <c r="D27664">
        <v>0</v>
      </c>
      <c r="E27664">
        <v>1</v>
      </c>
      <c r="F27664">
        <v>1113.07</v>
      </c>
      <c r="G27664">
        <v>2</v>
      </c>
      <c r="H27664">
        <v>0</v>
      </c>
      <c r="I27664">
        <v>0</v>
      </c>
      <c r="J27664">
        <v>1113.07</v>
      </c>
      <c r="K27664">
        <v>54</v>
      </c>
      <c r="L27664">
        <v>1</v>
      </c>
      <c r="M27664">
        <v>136662.74162419431</v>
      </c>
      <c r="N27664">
        <v>20</v>
      </c>
      <c r="O27664">
        <v>67.461837999596113</v>
      </c>
      <c r="P27664" t="str">
        <f t="shared" si="864"/>
        <v>Grad School</v>
      </c>
      <c r="Q27664">
        <f t="shared" si="865"/>
        <v>11.82527142977699</v>
      </c>
    </row>
    <row r="27665" spans="1:17">
      <c r="A27665">
        <v>2024</v>
      </c>
      <c r="B27665">
        <v>75306</v>
      </c>
      <c r="C27665">
        <v>3</v>
      </c>
      <c r="D27665">
        <v>0</v>
      </c>
      <c r="E27665">
        <v>1</v>
      </c>
      <c r="F27665">
        <v>1302.8900000000001</v>
      </c>
      <c r="G27665">
        <v>2</v>
      </c>
      <c r="H27665">
        <v>0</v>
      </c>
      <c r="I27665">
        <v>0</v>
      </c>
      <c r="J27665">
        <v>1302.8900000000001</v>
      </c>
      <c r="K27665">
        <v>46</v>
      </c>
      <c r="L27665">
        <v>1</v>
      </c>
      <c r="M27665">
        <v>73350.218642500287</v>
      </c>
      <c r="N27665">
        <v>14</v>
      </c>
      <c r="O27665">
        <v>69.486732556929809</v>
      </c>
      <c r="P27665" t="str">
        <f t="shared" si="864"/>
        <v>College</v>
      </c>
      <c r="Q27665">
        <f t="shared" si="865"/>
        <v>11.203000764377869</v>
      </c>
    </row>
    <row r="27666" spans="1:17">
      <c r="A27666">
        <v>2024</v>
      </c>
      <c r="B27666">
        <v>75384</v>
      </c>
      <c r="C27666">
        <v>3</v>
      </c>
      <c r="D27666">
        <v>20230300809000</v>
      </c>
      <c r="E27666">
        <v>1</v>
      </c>
      <c r="F27666">
        <v>2250.52</v>
      </c>
      <c r="G27666">
        <v>1</v>
      </c>
      <c r="H27666">
        <v>20230300809001</v>
      </c>
      <c r="I27666">
        <v>202303008090011</v>
      </c>
      <c r="J27666">
        <v>2250.52</v>
      </c>
      <c r="K27666">
        <v>31</v>
      </c>
      <c r="L27666">
        <v>1</v>
      </c>
      <c r="M27666">
        <v>74094.366578820991</v>
      </c>
      <c r="N27666">
        <v>14</v>
      </c>
      <c r="O27666">
        <v>68.77440268548564</v>
      </c>
      <c r="P27666" t="str">
        <f t="shared" si="864"/>
        <v>College</v>
      </c>
      <c r="Q27666">
        <f t="shared" si="865"/>
        <v>11.21309478381685</v>
      </c>
    </row>
    <row r="27667" spans="1:17">
      <c r="A27667">
        <v>2024</v>
      </c>
      <c r="B27667">
        <v>75727</v>
      </c>
      <c r="C27667">
        <v>3</v>
      </c>
      <c r="D27667">
        <v>0</v>
      </c>
      <c r="E27667">
        <v>1</v>
      </c>
      <c r="F27667">
        <v>858.71</v>
      </c>
      <c r="G27667">
        <v>1</v>
      </c>
      <c r="H27667">
        <v>0</v>
      </c>
      <c r="I27667">
        <v>0</v>
      </c>
      <c r="J27667">
        <v>858.71</v>
      </c>
      <c r="K27667">
        <v>51</v>
      </c>
      <c r="L27667">
        <v>2</v>
      </c>
      <c r="M27667">
        <v>91766.546561196403</v>
      </c>
      <c r="N27667">
        <v>16</v>
      </c>
      <c r="O27667">
        <v>71.048437353015288</v>
      </c>
      <c r="P27667" t="str">
        <f t="shared" si="864"/>
        <v>College</v>
      </c>
      <c r="Q27667">
        <f t="shared" si="865"/>
        <v>11.427003093648036</v>
      </c>
    </row>
    <row r="27668" spans="1:17">
      <c r="A27668">
        <v>2024</v>
      </c>
      <c r="B27668">
        <v>76146</v>
      </c>
      <c r="C27668">
        <v>3</v>
      </c>
      <c r="D27668">
        <v>0</v>
      </c>
      <c r="E27668">
        <v>1</v>
      </c>
      <c r="F27668">
        <v>1279.4000000000001</v>
      </c>
      <c r="G27668">
        <v>1</v>
      </c>
      <c r="H27668">
        <v>0</v>
      </c>
      <c r="I27668">
        <v>0</v>
      </c>
      <c r="J27668">
        <v>1279.4000000000001</v>
      </c>
      <c r="K27668">
        <v>37</v>
      </c>
      <c r="L27668">
        <v>2</v>
      </c>
      <c r="M27668">
        <v>49937.728153452386</v>
      </c>
      <c r="N27668">
        <v>12</v>
      </c>
      <c r="O27668">
        <v>71.951919651272107</v>
      </c>
      <c r="P27668" t="str">
        <f t="shared" si="864"/>
        <v>High School</v>
      </c>
      <c r="Q27668">
        <f t="shared" si="865"/>
        <v>10.818532071278216</v>
      </c>
    </row>
    <row r="27669" spans="1:17">
      <c r="A27669">
        <v>2024</v>
      </c>
      <c r="B27669">
        <v>76390</v>
      </c>
      <c r="C27669">
        <v>3</v>
      </c>
      <c r="D27669">
        <v>20230200495500</v>
      </c>
      <c r="E27669">
        <v>1</v>
      </c>
      <c r="F27669">
        <v>978.01</v>
      </c>
      <c r="G27669">
        <v>4</v>
      </c>
      <c r="H27669">
        <v>20230200495503</v>
      </c>
      <c r="I27669">
        <v>202302004955031</v>
      </c>
      <c r="J27669">
        <v>1465.47</v>
      </c>
      <c r="K27669">
        <v>43</v>
      </c>
      <c r="L27669">
        <v>1</v>
      </c>
      <c r="M27669">
        <v>69148.244173053798</v>
      </c>
      <c r="N27669">
        <v>14</v>
      </c>
      <c r="O27669">
        <v>69.90874819508555</v>
      </c>
      <c r="P27669" t="str">
        <f t="shared" si="864"/>
        <v>College</v>
      </c>
      <c r="Q27669">
        <f t="shared" si="865"/>
        <v>11.144007945202258</v>
      </c>
    </row>
    <row r="27670" spans="1:17">
      <c r="A27670">
        <v>2024</v>
      </c>
      <c r="B27670">
        <v>76976</v>
      </c>
      <c r="C27670">
        <v>3</v>
      </c>
      <c r="D27670">
        <v>0</v>
      </c>
      <c r="E27670">
        <v>1</v>
      </c>
      <c r="F27670">
        <v>884.83</v>
      </c>
      <c r="G27670">
        <v>2</v>
      </c>
      <c r="H27670">
        <v>0</v>
      </c>
      <c r="I27670">
        <v>0</v>
      </c>
      <c r="J27670">
        <v>958.84</v>
      </c>
      <c r="K27670">
        <v>33</v>
      </c>
      <c r="L27670">
        <v>1</v>
      </c>
      <c r="M27670">
        <v>56654.868389916788</v>
      </c>
      <c r="N27670">
        <v>12</v>
      </c>
      <c r="O27670">
        <v>69.926429331251583</v>
      </c>
      <c r="P27670" t="str">
        <f t="shared" si="864"/>
        <v>High School</v>
      </c>
      <c r="Q27670">
        <f t="shared" si="865"/>
        <v>10.944733200802823</v>
      </c>
    </row>
    <row r="27671" spans="1:17">
      <c r="A27671">
        <v>2024</v>
      </c>
      <c r="B27671">
        <v>77460</v>
      </c>
      <c r="C27671">
        <v>3</v>
      </c>
      <c r="D27671">
        <v>20231200856800</v>
      </c>
      <c r="E27671">
        <v>1</v>
      </c>
      <c r="F27671">
        <v>1807.21</v>
      </c>
      <c r="G27671">
        <v>1</v>
      </c>
      <c r="H27671">
        <v>20231200856801</v>
      </c>
      <c r="I27671">
        <v>202312008568011</v>
      </c>
      <c r="J27671">
        <v>1807.21</v>
      </c>
      <c r="K27671">
        <v>38</v>
      </c>
      <c r="L27671">
        <v>2</v>
      </c>
      <c r="M27671">
        <v>52717.324768601022</v>
      </c>
      <c r="N27671">
        <v>12</v>
      </c>
      <c r="O27671">
        <v>73.423172970176608</v>
      </c>
      <c r="P27671" t="str">
        <f t="shared" si="864"/>
        <v>High School</v>
      </c>
      <c r="Q27671">
        <f t="shared" si="865"/>
        <v>10.872699423742446</v>
      </c>
    </row>
    <row r="27672" spans="1:17">
      <c r="A27672">
        <v>2024</v>
      </c>
      <c r="B27672">
        <v>77523</v>
      </c>
      <c r="C27672">
        <v>3</v>
      </c>
      <c r="D27672">
        <v>0</v>
      </c>
      <c r="E27672">
        <v>1</v>
      </c>
      <c r="F27672">
        <v>2613.04</v>
      </c>
      <c r="G27672">
        <v>1</v>
      </c>
      <c r="H27672">
        <v>0</v>
      </c>
      <c r="I27672">
        <v>0</v>
      </c>
      <c r="J27672">
        <v>2613.04</v>
      </c>
      <c r="K27672">
        <v>27</v>
      </c>
      <c r="L27672">
        <v>2</v>
      </c>
      <c r="M27672">
        <v>101355.20703806289</v>
      </c>
      <c r="N27672">
        <v>16</v>
      </c>
      <c r="O27672">
        <v>69.282623041532332</v>
      </c>
      <c r="P27672" t="str">
        <f t="shared" si="864"/>
        <v>College</v>
      </c>
      <c r="Q27672">
        <f t="shared" si="865"/>
        <v>11.526386527354315</v>
      </c>
    </row>
    <row r="27673" spans="1:17">
      <c r="A27673">
        <v>2024</v>
      </c>
      <c r="B27673">
        <v>78412</v>
      </c>
      <c r="C27673">
        <v>3</v>
      </c>
      <c r="D27673">
        <v>0</v>
      </c>
      <c r="E27673">
        <v>1</v>
      </c>
      <c r="F27673">
        <v>3234.37</v>
      </c>
      <c r="G27673">
        <v>2</v>
      </c>
      <c r="H27673">
        <v>0</v>
      </c>
      <c r="I27673">
        <v>0</v>
      </c>
      <c r="J27673">
        <v>2689.12</v>
      </c>
      <c r="K27673">
        <v>27</v>
      </c>
      <c r="L27673">
        <v>1</v>
      </c>
      <c r="M27673">
        <v>56127.711754257267</v>
      </c>
      <c r="N27673">
        <v>12</v>
      </c>
      <c r="O27673">
        <v>70.593419642724498</v>
      </c>
      <c r="P27673" t="str">
        <f t="shared" si="864"/>
        <v>High School</v>
      </c>
      <c r="Q27673">
        <f t="shared" si="865"/>
        <v>10.935384940211565</v>
      </c>
    </row>
    <row r="27674" spans="1:17">
      <c r="A27674">
        <v>2024</v>
      </c>
      <c r="B27674">
        <v>78824</v>
      </c>
      <c r="C27674">
        <v>3</v>
      </c>
      <c r="D27674">
        <v>20230100663100</v>
      </c>
      <c r="E27674">
        <v>1</v>
      </c>
      <c r="F27674">
        <v>1040.6500000000001</v>
      </c>
      <c r="G27674">
        <v>1</v>
      </c>
      <c r="H27674">
        <v>20230100663101</v>
      </c>
      <c r="I27674">
        <v>202301006631011</v>
      </c>
      <c r="J27674">
        <v>1040.6500000000001</v>
      </c>
      <c r="K27674">
        <v>46</v>
      </c>
      <c r="L27674">
        <v>2</v>
      </c>
      <c r="M27674">
        <v>90714.800837012022</v>
      </c>
      <c r="N27674">
        <v>16</v>
      </c>
      <c r="O27674">
        <v>70.571330491513493</v>
      </c>
      <c r="P27674" t="str">
        <f t="shared" si="864"/>
        <v>College</v>
      </c>
      <c r="Q27674">
        <f t="shared" si="865"/>
        <v>11.415475807321636</v>
      </c>
    </row>
    <row r="27675" spans="1:17">
      <c r="A27675">
        <v>2024</v>
      </c>
      <c r="B27675">
        <v>79275</v>
      </c>
      <c r="C27675">
        <v>3</v>
      </c>
      <c r="D27675">
        <v>20240300669100</v>
      </c>
      <c r="E27675">
        <v>1</v>
      </c>
      <c r="F27675">
        <v>1618.52</v>
      </c>
      <c r="G27675">
        <v>1</v>
      </c>
      <c r="H27675">
        <v>20240300669101</v>
      </c>
      <c r="I27675">
        <v>202403006691011</v>
      </c>
      <c r="J27675">
        <v>1618.52</v>
      </c>
      <c r="K27675">
        <v>47</v>
      </c>
      <c r="L27675">
        <v>1</v>
      </c>
      <c r="M27675">
        <v>53371.036501735158</v>
      </c>
      <c r="N27675">
        <v>12</v>
      </c>
      <c r="O27675">
        <v>66.211674719475496</v>
      </c>
      <c r="P27675" t="str">
        <f t="shared" si="864"/>
        <v>High School</v>
      </c>
      <c r="Q27675">
        <f t="shared" si="865"/>
        <v>10.885023490194962</v>
      </c>
    </row>
    <row r="27676" spans="1:17">
      <c r="A27676">
        <v>2024</v>
      </c>
      <c r="B27676">
        <v>79900</v>
      </c>
      <c r="C27676">
        <v>3</v>
      </c>
      <c r="D27676">
        <v>0</v>
      </c>
      <c r="E27676">
        <v>1</v>
      </c>
      <c r="F27676">
        <v>2136.38</v>
      </c>
      <c r="G27676">
        <v>1</v>
      </c>
      <c r="H27676">
        <v>0</v>
      </c>
      <c r="I27676">
        <v>0</v>
      </c>
      <c r="J27676">
        <v>2136.38</v>
      </c>
      <c r="K27676">
        <v>33</v>
      </c>
      <c r="L27676">
        <v>1</v>
      </c>
      <c r="M27676">
        <v>53166.239955473822</v>
      </c>
      <c r="N27676">
        <v>12</v>
      </c>
      <c r="O27676">
        <v>70.765198439331186</v>
      </c>
      <c r="P27676" t="str">
        <f t="shared" si="864"/>
        <v>High School</v>
      </c>
      <c r="Q27676">
        <f t="shared" si="865"/>
        <v>10.881178886590867</v>
      </c>
    </row>
    <row r="27677" spans="1:17">
      <c r="A27677">
        <v>2024</v>
      </c>
      <c r="B27677">
        <v>80525</v>
      </c>
      <c r="C27677">
        <v>3</v>
      </c>
      <c r="D27677">
        <v>20221200896900</v>
      </c>
      <c r="E27677">
        <v>1</v>
      </c>
      <c r="F27677">
        <v>2168.69</v>
      </c>
      <c r="G27677">
        <v>2</v>
      </c>
      <c r="H27677">
        <v>20221200896902</v>
      </c>
      <c r="I27677">
        <v>202212008969021</v>
      </c>
      <c r="J27677">
        <v>2168.69</v>
      </c>
      <c r="K27677">
        <v>43</v>
      </c>
      <c r="L27677">
        <v>2</v>
      </c>
      <c r="M27677">
        <v>114965.70382671845</v>
      </c>
      <c r="N27677">
        <v>18</v>
      </c>
      <c r="O27677">
        <v>65.299812100297842</v>
      </c>
      <c r="P27677" t="str">
        <f t="shared" si="864"/>
        <v>Grad School</v>
      </c>
      <c r="Q27677">
        <f t="shared" si="865"/>
        <v>11.652389135272943</v>
      </c>
    </row>
    <row r="27678" spans="1:17">
      <c r="A27678">
        <v>2024</v>
      </c>
      <c r="B27678">
        <v>82756</v>
      </c>
      <c r="C27678">
        <v>3</v>
      </c>
      <c r="D27678">
        <v>0</v>
      </c>
      <c r="E27678">
        <v>1</v>
      </c>
      <c r="F27678">
        <v>2088.79</v>
      </c>
      <c r="G27678">
        <v>2</v>
      </c>
      <c r="H27678">
        <v>0</v>
      </c>
      <c r="I27678">
        <v>0</v>
      </c>
      <c r="J27678">
        <v>2088.79</v>
      </c>
      <c r="K27678">
        <v>50</v>
      </c>
      <c r="L27678">
        <v>1</v>
      </c>
      <c r="M27678">
        <v>114345.81833094548</v>
      </c>
      <c r="N27678">
        <v>18</v>
      </c>
      <c r="O27678">
        <v>70.890664314823383</v>
      </c>
      <c r="P27678" t="str">
        <f t="shared" si="864"/>
        <v>Grad School</v>
      </c>
      <c r="Q27678">
        <f t="shared" si="865"/>
        <v>11.646982629748118</v>
      </c>
    </row>
    <row r="27679" spans="1:17">
      <c r="A27679">
        <v>2024</v>
      </c>
      <c r="B27679">
        <v>83058</v>
      </c>
      <c r="C27679">
        <v>3</v>
      </c>
      <c r="D27679">
        <v>0</v>
      </c>
      <c r="E27679">
        <v>1</v>
      </c>
      <c r="F27679">
        <v>2833</v>
      </c>
      <c r="G27679">
        <v>1</v>
      </c>
      <c r="H27679">
        <v>0</v>
      </c>
      <c r="I27679">
        <v>0</v>
      </c>
      <c r="J27679">
        <v>2833</v>
      </c>
      <c r="K27679">
        <v>46</v>
      </c>
      <c r="L27679">
        <v>1</v>
      </c>
      <c r="M27679">
        <v>61387.376722519526</v>
      </c>
      <c r="N27679">
        <v>12</v>
      </c>
      <c r="O27679">
        <v>69.063736820528135</v>
      </c>
      <c r="P27679" t="str">
        <f t="shared" si="864"/>
        <v>High School</v>
      </c>
      <c r="Q27679">
        <f t="shared" si="865"/>
        <v>11.024959502160096</v>
      </c>
    </row>
    <row r="27680" spans="1:17">
      <c r="A27680">
        <v>2024</v>
      </c>
      <c r="B27680">
        <v>83088</v>
      </c>
      <c r="C27680">
        <v>3</v>
      </c>
      <c r="D27680">
        <v>0</v>
      </c>
      <c r="E27680">
        <v>1</v>
      </c>
      <c r="F27680">
        <v>3037.63</v>
      </c>
      <c r="G27680">
        <v>1</v>
      </c>
      <c r="H27680">
        <v>0</v>
      </c>
      <c r="I27680">
        <v>0</v>
      </c>
      <c r="J27680">
        <v>3037.63</v>
      </c>
      <c r="K27680">
        <v>40</v>
      </c>
      <c r="L27680">
        <v>2</v>
      </c>
      <c r="M27680">
        <v>116373.9149201098</v>
      </c>
      <c r="N27680">
        <v>18</v>
      </c>
      <c r="O27680">
        <v>68.710827196144351</v>
      </c>
      <c r="P27680" t="str">
        <f t="shared" si="864"/>
        <v>Grad School</v>
      </c>
      <c r="Q27680">
        <f t="shared" si="865"/>
        <v>11.66456369054114</v>
      </c>
    </row>
    <row r="27681" spans="1:17">
      <c r="A27681">
        <v>2024</v>
      </c>
      <c r="B27681">
        <v>83186</v>
      </c>
      <c r="C27681">
        <v>3</v>
      </c>
      <c r="D27681">
        <v>20240200097600</v>
      </c>
      <c r="E27681">
        <v>1</v>
      </c>
      <c r="F27681">
        <v>5074.87</v>
      </c>
      <c r="G27681">
        <v>1</v>
      </c>
      <c r="H27681">
        <v>20240200097601</v>
      </c>
      <c r="I27681">
        <v>202402000976011</v>
      </c>
      <c r="J27681">
        <v>5074.87</v>
      </c>
      <c r="K27681">
        <v>29</v>
      </c>
      <c r="L27681">
        <v>1</v>
      </c>
      <c r="M27681">
        <v>51493.083809239055</v>
      </c>
      <c r="N27681">
        <v>12</v>
      </c>
      <c r="O27681">
        <v>72.402867633520344</v>
      </c>
      <c r="P27681" t="str">
        <f t="shared" si="864"/>
        <v>High School</v>
      </c>
      <c r="Q27681">
        <f t="shared" si="865"/>
        <v>10.84920278266722</v>
      </c>
    </row>
    <row r="27682" spans="1:17">
      <c r="A27682">
        <v>2024</v>
      </c>
      <c r="B27682">
        <v>83318</v>
      </c>
      <c r="C27682">
        <v>3</v>
      </c>
      <c r="D27682">
        <v>20230100076400</v>
      </c>
      <c r="E27682">
        <v>1</v>
      </c>
      <c r="F27682">
        <v>4287.55</v>
      </c>
      <c r="G27682">
        <v>3</v>
      </c>
      <c r="H27682">
        <v>20230100076403</v>
      </c>
      <c r="I27682">
        <v>202301000764031</v>
      </c>
      <c r="J27682">
        <v>4055.86</v>
      </c>
      <c r="K27682">
        <v>50</v>
      </c>
      <c r="L27682">
        <v>1</v>
      </c>
      <c r="M27682">
        <v>51711.911898917468</v>
      </c>
      <c r="N27682">
        <v>12</v>
      </c>
      <c r="O27682">
        <v>67.613339721562582</v>
      </c>
      <c r="P27682" t="str">
        <f t="shared" si="864"/>
        <v>High School</v>
      </c>
      <c r="Q27682">
        <f t="shared" si="865"/>
        <v>10.853443438191922</v>
      </c>
    </row>
    <row r="27683" spans="1:17">
      <c r="A27683">
        <v>2024</v>
      </c>
      <c r="B27683">
        <v>83510</v>
      </c>
      <c r="C27683">
        <v>3</v>
      </c>
      <c r="D27683">
        <v>0</v>
      </c>
      <c r="E27683">
        <v>1</v>
      </c>
      <c r="F27683">
        <v>2172.15</v>
      </c>
      <c r="G27683">
        <v>1</v>
      </c>
      <c r="H27683">
        <v>0</v>
      </c>
      <c r="I27683">
        <v>0</v>
      </c>
      <c r="J27683">
        <v>2172.15</v>
      </c>
      <c r="K27683">
        <v>39</v>
      </c>
      <c r="L27683">
        <v>1</v>
      </c>
      <c r="M27683">
        <v>53899.829261482228</v>
      </c>
      <c r="N27683">
        <v>12</v>
      </c>
      <c r="O27683">
        <v>66.314201826974312</v>
      </c>
      <c r="P27683" t="str">
        <f t="shared" si="864"/>
        <v>High School</v>
      </c>
      <c r="Q27683">
        <f t="shared" si="865"/>
        <v>10.894882589201575</v>
      </c>
    </row>
    <row r="27684" spans="1:17">
      <c r="A27684">
        <v>2024</v>
      </c>
      <c r="B27684">
        <v>85041</v>
      </c>
      <c r="C27684">
        <v>3</v>
      </c>
      <c r="D27684">
        <v>0</v>
      </c>
      <c r="E27684">
        <v>1</v>
      </c>
      <c r="F27684">
        <v>3112.85</v>
      </c>
      <c r="G27684">
        <v>2</v>
      </c>
      <c r="H27684">
        <v>0</v>
      </c>
      <c r="I27684">
        <v>0</v>
      </c>
      <c r="J27684">
        <v>3112.85</v>
      </c>
      <c r="K27684">
        <v>32</v>
      </c>
      <c r="L27684">
        <v>1</v>
      </c>
      <c r="M27684">
        <v>93631.998180289665</v>
      </c>
      <c r="N27684">
        <v>16</v>
      </c>
      <c r="O27684">
        <v>70.945802219239113</v>
      </c>
      <c r="P27684" t="str">
        <f t="shared" si="864"/>
        <v>College</v>
      </c>
      <c r="Q27684">
        <f t="shared" si="865"/>
        <v>11.44712746494509</v>
      </c>
    </row>
    <row r="27685" spans="1:17">
      <c r="A27685">
        <v>2024</v>
      </c>
      <c r="B27685">
        <v>85444</v>
      </c>
      <c r="C27685">
        <v>3</v>
      </c>
      <c r="D27685">
        <v>0</v>
      </c>
      <c r="E27685">
        <v>1</v>
      </c>
      <c r="F27685">
        <v>2794.76</v>
      </c>
      <c r="G27685">
        <v>3</v>
      </c>
      <c r="H27685">
        <v>0</v>
      </c>
      <c r="I27685">
        <v>0</v>
      </c>
      <c r="J27685">
        <v>2825.38</v>
      </c>
      <c r="K27685">
        <v>29</v>
      </c>
      <c r="L27685">
        <v>2</v>
      </c>
      <c r="M27685">
        <v>54959.264450628129</v>
      </c>
      <c r="N27685">
        <v>12</v>
      </c>
      <c r="O27685">
        <v>69.591574582874856</v>
      </c>
      <c r="P27685" t="str">
        <f t="shared" si="864"/>
        <v>High School</v>
      </c>
      <c r="Q27685">
        <f t="shared" si="865"/>
        <v>10.914347543448379</v>
      </c>
    </row>
    <row r="27686" spans="1:17">
      <c r="A27686">
        <v>2024</v>
      </c>
      <c r="B27686">
        <v>86781</v>
      </c>
      <c r="C27686">
        <v>3</v>
      </c>
      <c r="D27686">
        <v>0</v>
      </c>
      <c r="E27686">
        <v>1</v>
      </c>
      <c r="F27686">
        <v>4751.18</v>
      </c>
      <c r="G27686">
        <v>1</v>
      </c>
      <c r="H27686">
        <v>0</v>
      </c>
      <c r="I27686">
        <v>0</v>
      </c>
      <c r="J27686">
        <v>4751.18</v>
      </c>
      <c r="K27686">
        <v>43</v>
      </c>
      <c r="L27686">
        <v>1</v>
      </c>
      <c r="M27686">
        <v>70828.378517568926</v>
      </c>
      <c r="N27686">
        <v>14</v>
      </c>
      <c r="O27686">
        <v>65.387691368201388</v>
      </c>
      <c r="P27686" t="str">
        <f t="shared" si="864"/>
        <v>College</v>
      </c>
      <c r="Q27686">
        <f t="shared" si="865"/>
        <v>11.168015025891656</v>
      </c>
    </row>
    <row r="27687" spans="1:17">
      <c r="A27687">
        <v>2024</v>
      </c>
      <c r="B27687">
        <v>86786</v>
      </c>
      <c r="C27687">
        <v>3</v>
      </c>
      <c r="D27687">
        <v>0</v>
      </c>
      <c r="E27687">
        <v>1</v>
      </c>
      <c r="F27687">
        <v>4634.55</v>
      </c>
      <c r="G27687">
        <v>1</v>
      </c>
      <c r="H27687">
        <v>0</v>
      </c>
      <c r="I27687">
        <v>0</v>
      </c>
      <c r="J27687">
        <v>4634.55</v>
      </c>
      <c r="K27687">
        <v>37</v>
      </c>
      <c r="L27687">
        <v>2</v>
      </c>
      <c r="M27687">
        <v>116795.78356672295</v>
      </c>
      <c r="N27687">
        <v>18</v>
      </c>
      <c r="O27687">
        <v>71.40445011027029</v>
      </c>
      <c r="P27687" t="str">
        <f t="shared" si="864"/>
        <v>Grad School</v>
      </c>
      <c r="Q27687">
        <f t="shared" si="865"/>
        <v>11.668182249124683</v>
      </c>
    </row>
    <row r="27688" spans="1:17">
      <c r="A27688">
        <v>2024</v>
      </c>
      <c r="B27688">
        <v>87375</v>
      </c>
      <c r="C27688">
        <v>3</v>
      </c>
      <c r="D27688">
        <v>20230200029800</v>
      </c>
      <c r="E27688">
        <v>1</v>
      </c>
      <c r="F27688">
        <v>527.30999999999995</v>
      </c>
      <c r="G27688">
        <v>1</v>
      </c>
      <c r="H27688">
        <v>20230200029801</v>
      </c>
      <c r="I27688">
        <v>202302000298011</v>
      </c>
      <c r="J27688">
        <v>527.30999999999995</v>
      </c>
      <c r="K27688">
        <v>47</v>
      </c>
      <c r="L27688">
        <v>2</v>
      </c>
      <c r="M27688">
        <v>73930.784003054068</v>
      </c>
      <c r="N27688">
        <v>14</v>
      </c>
      <c r="O27688">
        <v>72.089304158748448</v>
      </c>
      <c r="P27688" t="str">
        <f t="shared" si="864"/>
        <v>College</v>
      </c>
      <c r="Q27688">
        <f t="shared" si="865"/>
        <v>11.210884583162224</v>
      </c>
    </row>
    <row r="27689" spans="1:17">
      <c r="A27689">
        <v>2024</v>
      </c>
      <c r="B27689">
        <v>88924</v>
      </c>
      <c r="C27689">
        <v>3</v>
      </c>
      <c r="D27689">
        <v>20230300249700</v>
      </c>
      <c r="E27689">
        <v>1</v>
      </c>
      <c r="F27689">
        <v>518.83000000000004</v>
      </c>
      <c r="G27689">
        <v>1</v>
      </c>
      <c r="H27689">
        <v>20230300249702</v>
      </c>
      <c r="I27689">
        <v>202303002497021</v>
      </c>
      <c r="J27689">
        <v>518.83000000000004</v>
      </c>
      <c r="K27689">
        <v>37</v>
      </c>
      <c r="L27689">
        <v>2</v>
      </c>
      <c r="M27689">
        <v>95965.682048830175</v>
      </c>
      <c r="N27689">
        <v>16</v>
      </c>
      <c r="O27689">
        <v>67.564651924093582</v>
      </c>
      <c r="P27689" t="str">
        <f t="shared" si="864"/>
        <v>College</v>
      </c>
      <c r="Q27689">
        <f t="shared" si="865"/>
        <v>11.471745927881226</v>
      </c>
    </row>
    <row r="27690" spans="1:17">
      <c r="A27690">
        <v>2024</v>
      </c>
      <c r="B27690">
        <v>8258</v>
      </c>
      <c r="C27690">
        <v>3</v>
      </c>
      <c r="D27690">
        <v>0</v>
      </c>
      <c r="E27690">
        <v>1</v>
      </c>
      <c r="F27690">
        <v>2910.96</v>
      </c>
      <c r="G27690">
        <v>1</v>
      </c>
      <c r="H27690">
        <v>0</v>
      </c>
      <c r="I27690">
        <v>0</v>
      </c>
      <c r="J27690">
        <v>2910.96</v>
      </c>
      <c r="K27690">
        <v>39</v>
      </c>
      <c r="L27690">
        <v>2</v>
      </c>
      <c r="M27690">
        <v>126703.12507375565</v>
      </c>
      <c r="N27690">
        <v>18</v>
      </c>
      <c r="O27690">
        <v>70.358745341339585</v>
      </c>
      <c r="P27690" t="str">
        <f t="shared" si="864"/>
        <v>Grad School</v>
      </c>
      <c r="Q27690">
        <f t="shared" si="865"/>
        <v>11.749602031149136</v>
      </c>
    </row>
    <row r="27691" spans="1:17">
      <c r="A27691">
        <v>2024</v>
      </c>
      <c r="B27691">
        <v>17568</v>
      </c>
      <c r="C27691">
        <v>3</v>
      </c>
      <c r="D27691">
        <v>20240200305700</v>
      </c>
      <c r="E27691">
        <v>1</v>
      </c>
      <c r="F27691">
        <v>2884.29</v>
      </c>
      <c r="G27691">
        <v>1</v>
      </c>
      <c r="H27691">
        <v>20240200305701</v>
      </c>
      <c r="I27691">
        <v>202402003057011</v>
      </c>
      <c r="J27691">
        <v>2884.29</v>
      </c>
      <c r="K27691">
        <v>32</v>
      </c>
      <c r="L27691">
        <v>1</v>
      </c>
      <c r="M27691">
        <v>51683.413724627506</v>
      </c>
      <c r="N27691">
        <v>12</v>
      </c>
      <c r="O27691">
        <v>70.648583525434162</v>
      </c>
      <c r="P27691" t="str">
        <f t="shared" si="864"/>
        <v>High School</v>
      </c>
      <c r="Q27691">
        <f t="shared" si="865"/>
        <v>10.852892191318046</v>
      </c>
    </row>
    <row r="27692" spans="1:17">
      <c r="A27692">
        <v>2024</v>
      </c>
      <c r="B27692">
        <v>40741</v>
      </c>
      <c r="C27692">
        <v>3</v>
      </c>
      <c r="D27692">
        <v>20230100713700</v>
      </c>
      <c r="E27692">
        <v>1</v>
      </c>
      <c r="F27692">
        <v>3210.74</v>
      </c>
      <c r="G27692">
        <v>1</v>
      </c>
      <c r="H27692">
        <v>20230100713701</v>
      </c>
      <c r="I27692">
        <v>202301007137011</v>
      </c>
      <c r="J27692">
        <v>3210.74</v>
      </c>
      <c r="K27692">
        <v>32</v>
      </c>
      <c r="L27692">
        <v>1</v>
      </c>
      <c r="M27692">
        <v>100716.60896909323</v>
      </c>
      <c r="N27692">
        <v>16</v>
      </c>
      <c r="O27692">
        <v>72.51377867032167</v>
      </c>
      <c r="P27692" t="str">
        <f t="shared" si="864"/>
        <v>College</v>
      </c>
      <c r="Q27692">
        <f t="shared" si="865"/>
        <v>11.520066000251266</v>
      </c>
    </row>
    <row r="27693" spans="1:17">
      <c r="A27693">
        <v>2024</v>
      </c>
      <c r="B27693">
        <v>68396</v>
      </c>
      <c r="C27693">
        <v>3</v>
      </c>
      <c r="D27693">
        <v>20240200267200</v>
      </c>
      <c r="E27693">
        <v>1</v>
      </c>
      <c r="F27693">
        <v>542.95000000000005</v>
      </c>
      <c r="G27693">
        <v>1</v>
      </c>
      <c r="H27693">
        <v>20240200267202</v>
      </c>
      <c r="I27693">
        <v>202402002672021</v>
      </c>
      <c r="J27693">
        <v>542.95000000000005</v>
      </c>
      <c r="K27693">
        <v>47</v>
      </c>
      <c r="L27693">
        <v>1</v>
      </c>
      <c r="M27693">
        <v>96208.924036322554</v>
      </c>
      <c r="N27693">
        <v>16</v>
      </c>
      <c r="O27693">
        <v>69.561393580570382</v>
      </c>
      <c r="P27693" t="str">
        <f t="shared" si="864"/>
        <v>College</v>
      </c>
      <c r="Q27693">
        <f t="shared" si="865"/>
        <v>11.474277397801687</v>
      </c>
    </row>
    <row r="27694" spans="1:17">
      <c r="A27694">
        <v>2024</v>
      </c>
      <c r="B27694">
        <v>82835</v>
      </c>
      <c r="C27694">
        <v>3</v>
      </c>
      <c r="D27694">
        <v>20231200070400</v>
      </c>
      <c r="E27694">
        <v>1</v>
      </c>
      <c r="F27694">
        <v>2483.2600000000002</v>
      </c>
      <c r="G27694">
        <v>1</v>
      </c>
      <c r="H27694">
        <v>20231200070401</v>
      </c>
      <c r="I27694">
        <v>202312000704011</v>
      </c>
      <c r="J27694">
        <v>2483.2600000000002</v>
      </c>
      <c r="K27694">
        <v>45</v>
      </c>
      <c r="L27694">
        <v>1</v>
      </c>
      <c r="M27694">
        <v>100234.87445261536</v>
      </c>
      <c r="N27694">
        <v>16</v>
      </c>
      <c r="O27694">
        <v>68.869008089767149</v>
      </c>
      <c r="P27694" t="str">
        <f t="shared" si="864"/>
        <v>College</v>
      </c>
      <c r="Q27694">
        <f t="shared" si="865"/>
        <v>11.515271455507392</v>
      </c>
    </row>
    <row r="27695" spans="1:17">
      <c r="A27695">
        <v>2024</v>
      </c>
      <c r="B27695">
        <v>85430</v>
      </c>
      <c r="C27695">
        <v>3</v>
      </c>
      <c r="D27695">
        <v>0</v>
      </c>
      <c r="E27695">
        <v>1</v>
      </c>
      <c r="F27695">
        <v>2293.5</v>
      </c>
      <c r="G27695">
        <v>1</v>
      </c>
      <c r="H27695">
        <v>0</v>
      </c>
      <c r="I27695">
        <v>0</v>
      </c>
      <c r="J27695">
        <v>2293.5</v>
      </c>
      <c r="K27695">
        <v>47</v>
      </c>
      <c r="L27695">
        <v>1</v>
      </c>
      <c r="M27695">
        <v>99019.320979642769</v>
      </c>
      <c r="N27695">
        <v>16</v>
      </c>
      <c r="O27695">
        <v>72.562838170499148</v>
      </c>
      <c r="P27695" t="str">
        <f t="shared" si="864"/>
        <v>College</v>
      </c>
      <c r="Q27695">
        <f t="shared" si="865"/>
        <v>11.503070271485749</v>
      </c>
    </row>
    <row r="27696" spans="1:17">
      <c r="A27696">
        <v>2024</v>
      </c>
      <c r="B27696">
        <v>2040</v>
      </c>
      <c r="C27696">
        <v>3</v>
      </c>
      <c r="D27696">
        <v>20221206185300</v>
      </c>
      <c r="E27696">
        <v>1</v>
      </c>
      <c r="F27696">
        <v>381.27</v>
      </c>
      <c r="G27696">
        <v>1</v>
      </c>
      <c r="H27696">
        <v>20221206185301</v>
      </c>
      <c r="I27696">
        <v>202212061853013</v>
      </c>
      <c r="J27696">
        <v>381.27</v>
      </c>
      <c r="K27696">
        <v>55</v>
      </c>
      <c r="L27696">
        <v>1</v>
      </c>
      <c r="M27696">
        <v>97145.015539358283</v>
      </c>
      <c r="N27696">
        <v>16</v>
      </c>
      <c r="O27696">
        <v>68.814866938802311</v>
      </c>
      <c r="P27696" t="str">
        <f t="shared" si="864"/>
        <v>College</v>
      </c>
      <c r="Q27696">
        <f t="shared" si="865"/>
        <v>11.483960146637655</v>
      </c>
    </row>
    <row r="27697" spans="1:17">
      <c r="A27697">
        <v>2024</v>
      </c>
      <c r="B27697">
        <v>60865</v>
      </c>
      <c r="C27697">
        <v>3</v>
      </c>
      <c r="D27697">
        <v>20230300758100</v>
      </c>
      <c r="E27697">
        <v>1</v>
      </c>
      <c r="F27697">
        <v>2133.66</v>
      </c>
      <c r="G27697">
        <v>1</v>
      </c>
      <c r="H27697">
        <v>20230300758101</v>
      </c>
      <c r="I27697">
        <v>202303007581011</v>
      </c>
      <c r="J27697">
        <v>2133.66</v>
      </c>
      <c r="K27697">
        <v>35</v>
      </c>
      <c r="L27697">
        <v>2</v>
      </c>
      <c r="M27697">
        <v>92085.999268533385</v>
      </c>
      <c r="N27697">
        <v>16</v>
      </c>
      <c r="O27697">
        <v>73.248814725412871</v>
      </c>
      <c r="P27697" t="str">
        <f t="shared" si="864"/>
        <v>College</v>
      </c>
      <c r="Q27697">
        <f t="shared" si="865"/>
        <v>11.430478194059397</v>
      </c>
    </row>
    <row r="27698" spans="1:17">
      <c r="A27698">
        <v>2024</v>
      </c>
      <c r="B27698">
        <v>36386</v>
      </c>
      <c r="C27698">
        <v>3</v>
      </c>
      <c r="D27698">
        <v>20230200837400</v>
      </c>
      <c r="E27698">
        <v>1</v>
      </c>
      <c r="F27698">
        <v>2950.54</v>
      </c>
      <c r="G27698">
        <v>1</v>
      </c>
      <c r="H27698">
        <v>20230200837401</v>
      </c>
      <c r="I27698">
        <v>202302008374011</v>
      </c>
      <c r="J27698">
        <v>2950.54</v>
      </c>
      <c r="K27698">
        <v>44</v>
      </c>
      <c r="L27698">
        <v>2</v>
      </c>
      <c r="M27698">
        <v>98468.576347308946</v>
      </c>
      <c r="N27698">
        <v>16</v>
      </c>
      <c r="O27698">
        <v>70.181093461500438</v>
      </c>
      <c r="P27698" t="str">
        <f t="shared" si="864"/>
        <v>College</v>
      </c>
      <c r="Q27698">
        <f t="shared" si="865"/>
        <v>11.497492754407151</v>
      </c>
    </row>
    <row r="27699" spans="1:17">
      <c r="A27699">
        <v>2024</v>
      </c>
      <c r="B27699">
        <v>68001</v>
      </c>
      <c r="C27699">
        <v>3</v>
      </c>
      <c r="D27699">
        <v>20231200262600</v>
      </c>
      <c r="E27699">
        <v>1</v>
      </c>
      <c r="F27699">
        <v>585.25</v>
      </c>
      <c r="G27699">
        <v>1</v>
      </c>
      <c r="H27699">
        <v>20231200262601</v>
      </c>
      <c r="I27699">
        <v>202312002626011</v>
      </c>
      <c r="J27699">
        <v>585.25</v>
      </c>
      <c r="K27699">
        <v>42</v>
      </c>
      <c r="L27699">
        <v>2</v>
      </c>
      <c r="M27699">
        <v>94064.435449082041</v>
      </c>
      <c r="N27699">
        <v>16</v>
      </c>
      <c r="O27699">
        <v>71.036093328982801</v>
      </c>
      <c r="P27699" t="str">
        <f t="shared" si="864"/>
        <v>College</v>
      </c>
      <c r="Q27699">
        <f t="shared" si="865"/>
        <v>11.45173530991651</v>
      </c>
    </row>
    <row r="27700" spans="1:17">
      <c r="A27700">
        <v>2024</v>
      </c>
      <c r="B27700">
        <v>23396</v>
      </c>
      <c r="C27700">
        <v>3</v>
      </c>
      <c r="D27700">
        <v>20230300419100</v>
      </c>
      <c r="E27700">
        <v>1</v>
      </c>
      <c r="F27700">
        <v>4707.3100000000004</v>
      </c>
      <c r="G27700">
        <v>1</v>
      </c>
      <c r="H27700">
        <v>20230300419101</v>
      </c>
      <c r="I27700">
        <v>202303004191011</v>
      </c>
      <c r="J27700">
        <v>4707.3100000000004</v>
      </c>
      <c r="K27700">
        <v>54</v>
      </c>
      <c r="L27700">
        <v>2</v>
      </c>
      <c r="M27700">
        <v>97549.877267629156</v>
      </c>
      <c r="N27700">
        <v>16</v>
      </c>
      <c r="O27700">
        <v>70.916091411801588</v>
      </c>
      <c r="P27700" t="str">
        <f t="shared" si="864"/>
        <v>College</v>
      </c>
      <c r="Q27700">
        <f t="shared" si="865"/>
        <v>11.488119087902122</v>
      </c>
    </row>
    <row r="27701" spans="1:17">
      <c r="A27701">
        <v>2024</v>
      </c>
      <c r="B27701">
        <v>64859</v>
      </c>
      <c r="C27701">
        <v>3</v>
      </c>
      <c r="D27701">
        <v>20240300803400</v>
      </c>
      <c r="E27701">
        <v>1</v>
      </c>
      <c r="F27701">
        <v>1855.38</v>
      </c>
      <c r="G27701">
        <v>1</v>
      </c>
      <c r="H27701">
        <v>20240300803401</v>
      </c>
      <c r="I27701">
        <v>202403008034011</v>
      </c>
      <c r="J27701">
        <v>1855.38</v>
      </c>
      <c r="K27701">
        <v>57</v>
      </c>
      <c r="L27701">
        <v>1</v>
      </c>
      <c r="M27701">
        <v>67260.866245493788</v>
      </c>
      <c r="N27701">
        <v>14</v>
      </c>
      <c r="O27701">
        <v>71.849024017550676</v>
      </c>
      <c r="P27701" t="str">
        <f t="shared" si="864"/>
        <v>College</v>
      </c>
      <c r="Q27701">
        <f t="shared" si="865"/>
        <v>11.116333864270111</v>
      </c>
    </row>
    <row r="27702" spans="1:17">
      <c r="A27702">
        <v>2024</v>
      </c>
      <c r="B27702">
        <v>67007</v>
      </c>
      <c r="C27702">
        <v>3</v>
      </c>
      <c r="D27702">
        <v>20230200463400</v>
      </c>
      <c r="E27702">
        <v>1</v>
      </c>
      <c r="F27702">
        <v>308.14999999999998</v>
      </c>
      <c r="G27702">
        <v>1</v>
      </c>
      <c r="H27702">
        <v>20230200463401</v>
      </c>
      <c r="I27702">
        <v>202302004634011</v>
      </c>
      <c r="J27702">
        <v>308.14999999999998</v>
      </c>
      <c r="K27702">
        <v>45</v>
      </c>
      <c r="L27702">
        <v>1</v>
      </c>
      <c r="M27702">
        <v>74950.828254971246</v>
      </c>
      <c r="N27702">
        <v>14</v>
      </c>
      <c r="O27702">
        <v>69.627181416482642</v>
      </c>
      <c r="P27702" t="str">
        <f t="shared" si="864"/>
        <v>College</v>
      </c>
      <c r="Q27702">
        <f t="shared" si="865"/>
        <v>11.224587554236479</v>
      </c>
    </row>
    <row r="27703" spans="1:17">
      <c r="A27703">
        <v>2024</v>
      </c>
      <c r="B27703">
        <v>68828</v>
      </c>
      <c r="C27703">
        <v>3</v>
      </c>
      <c r="D27703">
        <v>20240100903700</v>
      </c>
      <c r="E27703">
        <v>1</v>
      </c>
      <c r="F27703">
        <v>401.46</v>
      </c>
      <c r="G27703">
        <v>1</v>
      </c>
      <c r="H27703">
        <v>20240100903701</v>
      </c>
      <c r="I27703">
        <v>202401009037011</v>
      </c>
      <c r="J27703">
        <v>401.46</v>
      </c>
      <c r="K27703">
        <v>57</v>
      </c>
      <c r="L27703">
        <v>1</v>
      </c>
      <c r="M27703">
        <v>77664.792436767239</v>
      </c>
      <c r="N27703">
        <v>14</v>
      </c>
      <c r="O27703">
        <v>70.288540022822346</v>
      </c>
      <c r="P27703" t="str">
        <f t="shared" si="864"/>
        <v>College</v>
      </c>
      <c r="Q27703">
        <f t="shared" si="865"/>
        <v>11.26015731187311</v>
      </c>
    </row>
    <row r="27704" spans="1:17">
      <c r="A27704">
        <v>2024</v>
      </c>
      <c r="B27704">
        <v>87521</v>
      </c>
      <c r="C27704">
        <v>3</v>
      </c>
      <c r="D27704">
        <v>20231200029500</v>
      </c>
      <c r="E27704">
        <v>1</v>
      </c>
      <c r="F27704">
        <v>697.35</v>
      </c>
      <c r="G27704">
        <v>1</v>
      </c>
      <c r="H27704">
        <v>20231200029501</v>
      </c>
      <c r="I27704">
        <v>202312000295011</v>
      </c>
      <c r="J27704">
        <v>697.35</v>
      </c>
      <c r="K27704">
        <v>32</v>
      </c>
      <c r="L27704">
        <v>2</v>
      </c>
      <c r="M27704">
        <v>69266.81966581555</v>
      </c>
      <c r="N27704">
        <v>14</v>
      </c>
      <c r="O27704">
        <v>68.64940336961547</v>
      </c>
      <c r="P27704" t="str">
        <f t="shared" si="864"/>
        <v>College</v>
      </c>
      <c r="Q27704">
        <f t="shared" si="865"/>
        <v>11.145721277819096</v>
      </c>
    </row>
    <row r="27705" spans="1:17">
      <c r="A27705">
        <v>2024</v>
      </c>
      <c r="B27705">
        <v>6886</v>
      </c>
      <c r="C27705">
        <v>3</v>
      </c>
      <c r="D27705">
        <v>20230200546400</v>
      </c>
      <c r="E27705">
        <v>1</v>
      </c>
      <c r="F27705">
        <v>4801.8100000000004</v>
      </c>
      <c r="G27705">
        <v>2</v>
      </c>
      <c r="H27705">
        <v>20230200546402</v>
      </c>
      <c r="I27705">
        <v>202302005464021</v>
      </c>
      <c r="J27705">
        <v>4801.8100000000004</v>
      </c>
      <c r="K27705">
        <v>62</v>
      </c>
      <c r="L27705">
        <v>1</v>
      </c>
      <c r="M27705">
        <v>89171.758267089623</v>
      </c>
      <c r="N27705">
        <v>16</v>
      </c>
      <c r="O27705">
        <v>74.150144918733815</v>
      </c>
      <c r="P27705" t="str">
        <f t="shared" si="864"/>
        <v>College</v>
      </c>
      <c r="Q27705">
        <f t="shared" si="865"/>
        <v>11.398319657080647</v>
      </c>
    </row>
    <row r="27706" spans="1:17">
      <c r="A27706">
        <v>2024</v>
      </c>
      <c r="B27706">
        <v>66377</v>
      </c>
      <c r="C27706">
        <v>3</v>
      </c>
      <c r="D27706">
        <v>20221203534500</v>
      </c>
      <c r="E27706">
        <v>1</v>
      </c>
      <c r="F27706">
        <v>509.79</v>
      </c>
      <c r="G27706">
        <v>1</v>
      </c>
      <c r="H27706">
        <v>20221203534501</v>
      </c>
      <c r="I27706">
        <v>202212035345011</v>
      </c>
      <c r="J27706">
        <v>509.79</v>
      </c>
      <c r="K27706">
        <v>62</v>
      </c>
      <c r="L27706">
        <v>1</v>
      </c>
      <c r="M27706">
        <v>96083.576005215975</v>
      </c>
      <c r="N27706">
        <v>16</v>
      </c>
      <c r="O27706">
        <v>73.47840861084299</v>
      </c>
      <c r="P27706" t="str">
        <f t="shared" si="864"/>
        <v>College</v>
      </c>
      <c r="Q27706">
        <f t="shared" si="865"/>
        <v>11.472973675099722</v>
      </c>
    </row>
    <row r="27707" spans="1:17">
      <c r="A27707">
        <v>2024</v>
      </c>
      <c r="B27707">
        <v>84760</v>
      </c>
      <c r="C27707">
        <v>3</v>
      </c>
      <c r="D27707">
        <v>20231200104500</v>
      </c>
      <c r="E27707">
        <v>1</v>
      </c>
      <c r="F27707">
        <v>2371.77</v>
      </c>
      <c r="G27707">
        <v>2</v>
      </c>
      <c r="H27707">
        <v>20231200104502</v>
      </c>
      <c r="I27707">
        <v>202312001045021</v>
      </c>
      <c r="J27707">
        <v>1718.94</v>
      </c>
      <c r="K27707">
        <v>60</v>
      </c>
      <c r="L27707">
        <v>1</v>
      </c>
      <c r="M27707">
        <v>56935.323504331958</v>
      </c>
      <c r="N27707">
        <v>12</v>
      </c>
      <c r="O27707">
        <v>69.779337893267865</v>
      </c>
      <c r="P27707" t="str">
        <f t="shared" si="864"/>
        <v>High School</v>
      </c>
      <c r="Q27707">
        <f t="shared" si="865"/>
        <v>10.949671227222625</v>
      </c>
    </row>
    <row r="27708" spans="1:17">
      <c r="A27708">
        <v>2024</v>
      </c>
      <c r="B27708">
        <v>31181</v>
      </c>
      <c r="C27708">
        <v>3</v>
      </c>
      <c r="D27708">
        <v>20231200148900</v>
      </c>
      <c r="E27708">
        <v>1</v>
      </c>
      <c r="F27708">
        <v>906.48</v>
      </c>
      <c r="G27708">
        <v>2</v>
      </c>
      <c r="H27708">
        <v>20231200148902</v>
      </c>
      <c r="I27708">
        <v>202312001489021</v>
      </c>
      <c r="J27708">
        <v>906.48</v>
      </c>
      <c r="K27708">
        <v>64</v>
      </c>
      <c r="L27708">
        <v>1</v>
      </c>
      <c r="M27708">
        <v>52959.57424556739</v>
      </c>
      <c r="N27708">
        <v>12</v>
      </c>
      <c r="O27708">
        <v>73.635846977231324</v>
      </c>
      <c r="P27708" t="str">
        <f t="shared" si="864"/>
        <v>High School</v>
      </c>
      <c r="Q27708">
        <f t="shared" si="865"/>
        <v>10.877284151408775</v>
      </c>
    </row>
    <row r="27709" spans="1:17">
      <c r="A27709">
        <v>2024</v>
      </c>
      <c r="B27709">
        <v>62961</v>
      </c>
      <c r="C27709">
        <v>3</v>
      </c>
      <c r="D27709">
        <v>0</v>
      </c>
      <c r="E27709">
        <v>1</v>
      </c>
      <c r="F27709">
        <v>2402.61</v>
      </c>
      <c r="G27709">
        <v>2</v>
      </c>
      <c r="H27709">
        <v>0</v>
      </c>
      <c r="I27709">
        <v>0</v>
      </c>
      <c r="J27709">
        <v>2402.61</v>
      </c>
      <c r="K27709">
        <v>60</v>
      </c>
      <c r="L27709">
        <v>1</v>
      </c>
      <c r="M27709">
        <v>52907.695159827876</v>
      </c>
      <c r="N27709">
        <v>12</v>
      </c>
      <c r="O27709">
        <v>69.861762059150294</v>
      </c>
      <c r="P27709" t="str">
        <f t="shared" si="864"/>
        <v>High School</v>
      </c>
      <c r="Q27709">
        <f t="shared" si="865"/>
        <v>10.876304073426532</v>
      </c>
    </row>
    <row r="27710" spans="1:17">
      <c r="A27710">
        <v>2024</v>
      </c>
      <c r="B27710">
        <v>38427</v>
      </c>
      <c r="C27710">
        <v>3</v>
      </c>
      <c r="D27710">
        <v>20230200878600</v>
      </c>
      <c r="E27710">
        <v>1</v>
      </c>
      <c r="F27710">
        <v>746.33</v>
      </c>
      <c r="G27710">
        <v>2</v>
      </c>
      <c r="H27710">
        <v>20230200878602</v>
      </c>
      <c r="I27710">
        <v>202302008786021</v>
      </c>
      <c r="J27710">
        <v>746.33</v>
      </c>
      <c r="K27710">
        <v>49</v>
      </c>
      <c r="L27710">
        <v>1</v>
      </c>
      <c r="M27710">
        <v>91915.292074712546</v>
      </c>
      <c r="N27710">
        <v>16</v>
      </c>
      <c r="O27710">
        <v>68.096621292927594</v>
      </c>
      <c r="P27710" t="str">
        <f t="shared" si="864"/>
        <v>College</v>
      </c>
      <c r="Q27710">
        <f t="shared" si="865"/>
        <v>11.428622693572942</v>
      </c>
    </row>
    <row r="27711" spans="1:17">
      <c r="A27711">
        <v>2024</v>
      </c>
      <c r="B27711">
        <v>53756</v>
      </c>
      <c r="C27711">
        <v>3</v>
      </c>
      <c r="D27711">
        <v>0</v>
      </c>
      <c r="E27711">
        <v>1</v>
      </c>
      <c r="F27711">
        <v>849.74</v>
      </c>
      <c r="G27711">
        <v>1</v>
      </c>
      <c r="H27711">
        <v>0</v>
      </c>
      <c r="I27711">
        <v>0</v>
      </c>
      <c r="J27711">
        <v>849.74</v>
      </c>
      <c r="K27711">
        <v>32</v>
      </c>
      <c r="L27711">
        <v>1</v>
      </c>
      <c r="M27711">
        <v>98826.486177832223</v>
      </c>
      <c r="N27711">
        <v>16</v>
      </c>
      <c r="O27711">
        <v>70.841347556459937</v>
      </c>
      <c r="P27711" t="str">
        <f t="shared" si="864"/>
        <v>College</v>
      </c>
      <c r="Q27711">
        <f t="shared" si="865"/>
        <v>11.501120926532277</v>
      </c>
    </row>
    <row r="27712" spans="1:17">
      <c r="A27712">
        <v>2024</v>
      </c>
      <c r="B27712">
        <v>14197</v>
      </c>
      <c r="C27712">
        <v>3</v>
      </c>
      <c r="D27712">
        <v>0</v>
      </c>
      <c r="E27712">
        <v>1</v>
      </c>
      <c r="F27712">
        <v>3069.32</v>
      </c>
      <c r="G27712">
        <v>4</v>
      </c>
      <c r="H27712">
        <v>0</v>
      </c>
      <c r="I27712">
        <v>0</v>
      </c>
      <c r="J27712">
        <v>3069.32</v>
      </c>
      <c r="K27712">
        <v>36</v>
      </c>
      <c r="L27712">
        <v>1</v>
      </c>
      <c r="M27712">
        <v>52965.549913724841</v>
      </c>
      <c r="N27712">
        <v>12</v>
      </c>
      <c r="O27712">
        <v>74.117415187504875</v>
      </c>
      <c r="P27712" t="str">
        <f t="shared" si="864"/>
        <v>High School</v>
      </c>
      <c r="Q27712">
        <f t="shared" si="865"/>
        <v>10.87739697956378</v>
      </c>
    </row>
    <row r="27713" spans="1:17">
      <c r="A27713">
        <v>2024</v>
      </c>
      <c r="B27713">
        <v>30413</v>
      </c>
      <c r="C27713">
        <v>3</v>
      </c>
      <c r="D27713">
        <v>20221202415500</v>
      </c>
      <c r="E27713">
        <v>1</v>
      </c>
      <c r="F27713">
        <v>1167.29</v>
      </c>
      <c r="G27713">
        <v>1</v>
      </c>
      <c r="H27713">
        <v>20221202415501</v>
      </c>
      <c r="I27713">
        <v>202212024155011</v>
      </c>
      <c r="J27713">
        <v>1167.29</v>
      </c>
      <c r="K27713">
        <v>45</v>
      </c>
      <c r="L27713">
        <v>2</v>
      </c>
      <c r="M27713">
        <v>74679.081591100577</v>
      </c>
      <c r="N27713">
        <v>14</v>
      </c>
      <c r="O27713">
        <v>71.380657674811943</v>
      </c>
      <c r="P27713" t="str">
        <f t="shared" si="864"/>
        <v>College</v>
      </c>
      <c r="Q27713">
        <f t="shared" si="865"/>
        <v>11.220955299656907</v>
      </c>
    </row>
    <row r="27714" spans="1:17">
      <c r="A27714">
        <v>2024</v>
      </c>
      <c r="B27714">
        <v>30066</v>
      </c>
      <c r="C27714">
        <v>3</v>
      </c>
      <c r="D27714">
        <v>0</v>
      </c>
      <c r="E27714">
        <v>1</v>
      </c>
      <c r="F27714">
        <v>1356.91</v>
      </c>
      <c r="G27714">
        <v>1</v>
      </c>
      <c r="H27714">
        <v>0</v>
      </c>
      <c r="I27714">
        <v>0</v>
      </c>
      <c r="J27714">
        <v>1356.91</v>
      </c>
      <c r="K27714">
        <v>51</v>
      </c>
      <c r="L27714">
        <v>2</v>
      </c>
      <c r="M27714">
        <v>90256.314611109265</v>
      </c>
      <c r="N27714">
        <v>16</v>
      </c>
      <c r="O27714">
        <v>71.093269952391836</v>
      </c>
      <c r="P27714" t="str">
        <f t="shared" si="864"/>
        <v>College</v>
      </c>
      <c r="Q27714">
        <f t="shared" si="865"/>
        <v>11.410408841737611</v>
      </c>
    </row>
    <row r="27715" spans="1:17">
      <c r="A27715">
        <v>2024</v>
      </c>
      <c r="B27715">
        <v>50639</v>
      </c>
      <c r="C27715">
        <v>3</v>
      </c>
      <c r="D27715">
        <v>0</v>
      </c>
      <c r="E27715">
        <v>1</v>
      </c>
      <c r="F27715">
        <v>1903.5</v>
      </c>
      <c r="G27715">
        <v>2</v>
      </c>
      <c r="H27715">
        <v>0</v>
      </c>
      <c r="I27715">
        <v>0</v>
      </c>
      <c r="J27715">
        <v>1903.5</v>
      </c>
      <c r="K27715">
        <v>58</v>
      </c>
      <c r="L27715">
        <v>2</v>
      </c>
      <c r="M27715">
        <v>97580.050874336739</v>
      </c>
      <c r="N27715">
        <v>16</v>
      </c>
      <c r="O27715">
        <v>68.684087310381784</v>
      </c>
      <c r="P27715" t="str">
        <f t="shared" ref="P27715:P27778" si="866">IF(N27715&lt;=12,"High School",IF(N27715&lt;=16,"College","Grad School"))</f>
        <v>College</v>
      </c>
      <c r="Q27715">
        <f t="shared" ref="Q27715:Q27778" si="867">LN(M27715)</f>
        <v>11.488428354729979</v>
      </c>
    </row>
    <row r="27716" spans="1:17">
      <c r="A27716">
        <v>2024</v>
      </c>
      <c r="B27716">
        <v>8188</v>
      </c>
      <c r="C27716">
        <v>3</v>
      </c>
      <c r="D27716">
        <v>0</v>
      </c>
      <c r="E27716">
        <v>1</v>
      </c>
      <c r="F27716">
        <v>2838.19</v>
      </c>
      <c r="G27716">
        <v>1</v>
      </c>
      <c r="H27716">
        <v>0</v>
      </c>
      <c r="I27716">
        <v>0</v>
      </c>
      <c r="J27716">
        <v>2838.19</v>
      </c>
      <c r="K27716">
        <v>26</v>
      </c>
      <c r="L27716">
        <v>1</v>
      </c>
      <c r="M27716">
        <v>96537.227551146265</v>
      </c>
      <c r="N27716">
        <v>16</v>
      </c>
      <c r="O27716">
        <v>71.501405733409712</v>
      </c>
      <c r="P27716" t="str">
        <f t="shared" si="866"/>
        <v>College</v>
      </c>
      <c r="Q27716">
        <f t="shared" si="867"/>
        <v>11.477683990666065</v>
      </c>
    </row>
    <row r="27717" spans="1:17">
      <c r="A27717">
        <v>2024</v>
      </c>
      <c r="B27717">
        <v>66986</v>
      </c>
      <c r="C27717">
        <v>3</v>
      </c>
      <c r="D27717">
        <v>20240100466300</v>
      </c>
      <c r="E27717">
        <v>1</v>
      </c>
      <c r="F27717">
        <v>697.34</v>
      </c>
      <c r="G27717">
        <v>1</v>
      </c>
      <c r="H27717">
        <v>20240100466301</v>
      </c>
      <c r="I27717">
        <v>202401004663011</v>
      </c>
      <c r="J27717">
        <v>697.34</v>
      </c>
      <c r="K27717">
        <v>54</v>
      </c>
      <c r="L27717">
        <v>2</v>
      </c>
      <c r="M27717">
        <v>118238.93720024194</v>
      </c>
      <c r="N27717">
        <v>18</v>
      </c>
      <c r="O27717">
        <v>70.169726001531117</v>
      </c>
      <c r="P27717" t="str">
        <f t="shared" si="866"/>
        <v>Grad School</v>
      </c>
      <c r="Q27717">
        <f t="shared" si="867"/>
        <v>11.680462747645707</v>
      </c>
    </row>
    <row r="27718" spans="1:17">
      <c r="A27718">
        <v>2024</v>
      </c>
      <c r="B27718">
        <v>2701</v>
      </c>
      <c r="C27718">
        <v>3</v>
      </c>
      <c r="D27718">
        <v>0</v>
      </c>
      <c r="E27718">
        <v>1</v>
      </c>
      <c r="F27718">
        <v>307.58</v>
      </c>
      <c r="G27718">
        <v>2</v>
      </c>
      <c r="H27718">
        <v>0</v>
      </c>
      <c r="I27718">
        <v>0</v>
      </c>
      <c r="J27718">
        <v>307.58</v>
      </c>
      <c r="K27718">
        <v>57</v>
      </c>
      <c r="L27718">
        <v>1</v>
      </c>
      <c r="M27718">
        <v>97785.287041541233</v>
      </c>
      <c r="N27718">
        <v>16</v>
      </c>
      <c r="O27718">
        <v>67.743561751536348</v>
      </c>
      <c r="P27718" t="str">
        <f t="shared" si="866"/>
        <v>College</v>
      </c>
      <c r="Q27718">
        <f t="shared" si="867"/>
        <v>11.490529405457746</v>
      </c>
    </row>
    <row r="27719" spans="1:17">
      <c r="A27719">
        <v>2024</v>
      </c>
      <c r="B27719">
        <v>2843</v>
      </c>
      <c r="C27719">
        <v>3</v>
      </c>
      <c r="D27719">
        <v>20230300822700</v>
      </c>
      <c r="E27719">
        <v>1</v>
      </c>
      <c r="F27719">
        <v>429.38</v>
      </c>
      <c r="G27719">
        <v>2</v>
      </c>
      <c r="H27719">
        <v>20230300822702</v>
      </c>
      <c r="I27719">
        <v>202303008227021</v>
      </c>
      <c r="J27719">
        <v>429.38</v>
      </c>
      <c r="K27719">
        <v>58</v>
      </c>
      <c r="L27719">
        <v>2</v>
      </c>
      <c r="M27719">
        <v>118055.08546930547</v>
      </c>
      <c r="N27719">
        <v>18</v>
      </c>
      <c r="O27719">
        <v>70.833011329485146</v>
      </c>
      <c r="P27719" t="str">
        <f t="shared" si="866"/>
        <v>Grad School</v>
      </c>
      <c r="Q27719">
        <f t="shared" si="867"/>
        <v>11.678906620529503</v>
      </c>
    </row>
    <row r="27720" spans="1:17">
      <c r="A27720">
        <v>2024</v>
      </c>
      <c r="B27720">
        <v>2870</v>
      </c>
      <c r="C27720">
        <v>3</v>
      </c>
      <c r="D27720">
        <v>20240200833100</v>
      </c>
      <c r="E27720">
        <v>1</v>
      </c>
      <c r="F27720">
        <v>335.2</v>
      </c>
      <c r="G27720">
        <v>1</v>
      </c>
      <c r="H27720">
        <v>20240200833101</v>
      </c>
      <c r="I27720">
        <v>202402008331011</v>
      </c>
      <c r="J27720">
        <v>335.2</v>
      </c>
      <c r="K27720">
        <v>26</v>
      </c>
      <c r="L27720">
        <v>1</v>
      </c>
      <c r="M27720">
        <v>48552.413839651163</v>
      </c>
      <c r="N27720">
        <v>12</v>
      </c>
      <c r="O27720">
        <v>69.06047213412468</v>
      </c>
      <c r="P27720" t="str">
        <f t="shared" si="866"/>
        <v>High School</v>
      </c>
      <c r="Q27720">
        <f t="shared" si="867"/>
        <v>10.790399191116933</v>
      </c>
    </row>
    <row r="27721" spans="1:17">
      <c r="A27721">
        <v>2024</v>
      </c>
      <c r="B27721">
        <v>3417</v>
      </c>
      <c r="C27721">
        <v>3</v>
      </c>
      <c r="D27721">
        <v>20240100383500</v>
      </c>
      <c r="E27721">
        <v>1</v>
      </c>
      <c r="F27721">
        <v>2747.26</v>
      </c>
      <c r="G27721">
        <v>2</v>
      </c>
      <c r="H27721">
        <v>20240100383502</v>
      </c>
      <c r="I27721">
        <v>202401003835021</v>
      </c>
      <c r="J27721">
        <v>2747.26</v>
      </c>
      <c r="K27721">
        <v>44</v>
      </c>
      <c r="L27721">
        <v>2</v>
      </c>
      <c r="M27721">
        <v>113899.41627658291</v>
      </c>
      <c r="N27721">
        <v>18</v>
      </c>
      <c r="O27721">
        <v>71.243235219456949</v>
      </c>
      <c r="P27721" t="str">
        <f t="shared" si="866"/>
        <v>Grad School</v>
      </c>
      <c r="Q27721">
        <f t="shared" si="867"/>
        <v>11.643071024545785</v>
      </c>
    </row>
    <row r="27722" spans="1:17">
      <c r="A27722">
        <v>2024</v>
      </c>
      <c r="B27722">
        <v>3469</v>
      </c>
      <c r="C27722">
        <v>3</v>
      </c>
      <c r="D27722">
        <v>20231203929400</v>
      </c>
      <c r="E27722">
        <v>1</v>
      </c>
      <c r="F27722">
        <v>3073.3</v>
      </c>
      <c r="G27722">
        <v>1</v>
      </c>
      <c r="H27722">
        <v>20231203929401</v>
      </c>
      <c r="I27722">
        <v>202312039294011</v>
      </c>
      <c r="J27722">
        <v>3073.3</v>
      </c>
      <c r="K27722">
        <v>40</v>
      </c>
      <c r="L27722">
        <v>1</v>
      </c>
      <c r="M27722">
        <v>76654.610596355604</v>
      </c>
      <c r="N27722">
        <v>14</v>
      </c>
      <c r="O27722">
        <v>69.030154517325428</v>
      </c>
      <c r="P27722" t="str">
        <f t="shared" si="866"/>
        <v>College</v>
      </c>
      <c r="Q27722">
        <f t="shared" si="867"/>
        <v>11.247065033780645</v>
      </c>
    </row>
    <row r="27723" spans="1:17">
      <c r="A27723">
        <v>2024</v>
      </c>
      <c r="B27723">
        <v>3892</v>
      </c>
      <c r="C27723">
        <v>3</v>
      </c>
      <c r="D27723">
        <v>0</v>
      </c>
      <c r="E27723">
        <v>1</v>
      </c>
      <c r="F27723">
        <v>1870.86</v>
      </c>
      <c r="G27723">
        <v>1</v>
      </c>
      <c r="H27723">
        <v>0</v>
      </c>
      <c r="I27723">
        <v>0</v>
      </c>
      <c r="J27723">
        <v>1870.86</v>
      </c>
      <c r="K27723">
        <v>48</v>
      </c>
      <c r="L27723">
        <v>2</v>
      </c>
      <c r="M27723">
        <v>49200.604067926775</v>
      </c>
      <c r="N27723">
        <v>12</v>
      </c>
      <c r="O27723">
        <v>69.801940116572524</v>
      </c>
      <c r="P27723" t="str">
        <f t="shared" si="866"/>
        <v>High School</v>
      </c>
      <c r="Q27723">
        <f t="shared" si="867"/>
        <v>10.803661180208417</v>
      </c>
    </row>
    <row r="27724" spans="1:17">
      <c r="A27724">
        <v>2024</v>
      </c>
      <c r="B27724">
        <v>5402</v>
      </c>
      <c r="C27724">
        <v>3</v>
      </c>
      <c r="D27724">
        <v>20240200704200</v>
      </c>
      <c r="E27724">
        <v>1</v>
      </c>
      <c r="F27724">
        <v>1117.3</v>
      </c>
      <c r="G27724">
        <v>2</v>
      </c>
      <c r="H27724">
        <v>20240200704202</v>
      </c>
      <c r="I27724">
        <v>202402007042021</v>
      </c>
      <c r="J27724">
        <v>1117.3</v>
      </c>
      <c r="K27724">
        <v>31</v>
      </c>
      <c r="L27724">
        <v>2</v>
      </c>
      <c r="M27724">
        <v>93701.006781865959</v>
      </c>
      <c r="N27724">
        <v>16</v>
      </c>
      <c r="O27724">
        <v>72.29596822592616</v>
      </c>
      <c r="P27724" t="str">
        <f t="shared" si="866"/>
        <v>College</v>
      </c>
      <c r="Q27724">
        <f t="shared" si="867"/>
        <v>11.447864212905886</v>
      </c>
    </row>
    <row r="27725" spans="1:17">
      <c r="A27725">
        <v>2024</v>
      </c>
      <c r="B27725">
        <v>6119</v>
      </c>
      <c r="C27725">
        <v>3</v>
      </c>
      <c r="D27725">
        <v>0</v>
      </c>
      <c r="E27725">
        <v>1</v>
      </c>
      <c r="F27725">
        <v>2404.0100000000002</v>
      </c>
      <c r="G27725">
        <v>2</v>
      </c>
      <c r="H27725">
        <v>0</v>
      </c>
      <c r="I27725">
        <v>0</v>
      </c>
      <c r="J27725">
        <v>2404.0100000000002</v>
      </c>
      <c r="K27725">
        <v>46</v>
      </c>
      <c r="L27725">
        <v>1</v>
      </c>
      <c r="M27725">
        <v>119174.90286939182</v>
      </c>
      <c r="N27725">
        <v>18</v>
      </c>
      <c r="O27725">
        <v>68.291777928633351</v>
      </c>
      <c r="P27725" t="str">
        <f t="shared" si="866"/>
        <v>Grad School</v>
      </c>
      <c r="Q27725">
        <f t="shared" si="867"/>
        <v>11.688347465047663</v>
      </c>
    </row>
    <row r="27726" spans="1:17">
      <c r="A27726">
        <v>2024</v>
      </c>
      <c r="B27726">
        <v>6137</v>
      </c>
      <c r="C27726">
        <v>3</v>
      </c>
      <c r="D27726">
        <v>20230100139700</v>
      </c>
      <c r="E27726">
        <v>1</v>
      </c>
      <c r="F27726">
        <v>2533.31</v>
      </c>
      <c r="G27726">
        <v>1</v>
      </c>
      <c r="H27726">
        <v>20230100139701</v>
      </c>
      <c r="I27726">
        <v>202301001397011</v>
      </c>
      <c r="J27726">
        <v>2533.31</v>
      </c>
      <c r="K27726">
        <v>44</v>
      </c>
      <c r="L27726">
        <v>1</v>
      </c>
      <c r="M27726">
        <v>123099.86631686508</v>
      </c>
      <c r="N27726">
        <v>18</v>
      </c>
      <c r="O27726">
        <v>68.842526793417917</v>
      </c>
      <c r="P27726" t="str">
        <f t="shared" si="866"/>
        <v>Grad School</v>
      </c>
      <c r="Q27726">
        <f t="shared" si="867"/>
        <v>11.720751226200104</v>
      </c>
    </row>
    <row r="27727" spans="1:17">
      <c r="A27727">
        <v>2024</v>
      </c>
      <c r="B27727">
        <v>6995</v>
      </c>
      <c r="C27727">
        <v>3</v>
      </c>
      <c r="D27727">
        <v>20230200548400</v>
      </c>
      <c r="E27727">
        <v>1</v>
      </c>
      <c r="F27727">
        <v>5781.45</v>
      </c>
      <c r="G27727">
        <v>1</v>
      </c>
      <c r="H27727">
        <v>20230200548403</v>
      </c>
      <c r="I27727">
        <v>202302005484031</v>
      </c>
      <c r="J27727">
        <v>5781.45</v>
      </c>
      <c r="K27727">
        <v>29</v>
      </c>
      <c r="L27727">
        <v>1</v>
      </c>
      <c r="M27727">
        <v>111671.14324381649</v>
      </c>
      <c r="N27727">
        <v>18</v>
      </c>
      <c r="O27727">
        <v>71.295645426041943</v>
      </c>
      <c r="P27727" t="str">
        <f t="shared" si="866"/>
        <v>Grad School</v>
      </c>
      <c r="Q27727">
        <f t="shared" si="867"/>
        <v>11.623313610086157</v>
      </c>
    </row>
    <row r="27728" spans="1:17">
      <c r="A27728">
        <v>2024</v>
      </c>
      <c r="B27728">
        <v>7275</v>
      </c>
      <c r="C27728">
        <v>3</v>
      </c>
      <c r="D27728">
        <v>20230100568500</v>
      </c>
      <c r="E27728">
        <v>1</v>
      </c>
      <c r="F27728">
        <v>3464.63</v>
      </c>
      <c r="G27728">
        <v>1</v>
      </c>
      <c r="H27728">
        <v>20230100568501</v>
      </c>
      <c r="I27728">
        <v>202301005685011</v>
      </c>
      <c r="J27728">
        <v>3464.63</v>
      </c>
      <c r="K27728">
        <v>29</v>
      </c>
      <c r="L27728">
        <v>1</v>
      </c>
      <c r="M27728">
        <v>75231.598022983919</v>
      </c>
      <c r="N27728">
        <v>14</v>
      </c>
      <c r="O27728">
        <v>68.814930632426695</v>
      </c>
      <c r="P27728" t="str">
        <f t="shared" si="866"/>
        <v>College</v>
      </c>
      <c r="Q27728">
        <f t="shared" si="867"/>
        <v>11.228326608160165</v>
      </c>
    </row>
    <row r="27729" spans="1:17">
      <c r="A27729">
        <v>2024</v>
      </c>
      <c r="B27729">
        <v>7622</v>
      </c>
      <c r="C27729">
        <v>3</v>
      </c>
      <c r="D27729">
        <v>20230100560300</v>
      </c>
      <c r="E27729">
        <v>1</v>
      </c>
      <c r="F27729">
        <v>2403.96</v>
      </c>
      <c r="G27729">
        <v>2</v>
      </c>
      <c r="H27729">
        <v>20230100560302</v>
      </c>
      <c r="I27729">
        <v>202301005603021</v>
      </c>
      <c r="J27729">
        <v>2403.96</v>
      </c>
      <c r="K27729">
        <v>39</v>
      </c>
      <c r="L27729">
        <v>1</v>
      </c>
      <c r="M27729">
        <v>71270.249555559261</v>
      </c>
      <c r="N27729">
        <v>14</v>
      </c>
      <c r="O27729">
        <v>71.876188429431608</v>
      </c>
      <c r="P27729" t="str">
        <f t="shared" si="866"/>
        <v>College</v>
      </c>
      <c r="Q27729">
        <f t="shared" si="867"/>
        <v>11.174234262041059</v>
      </c>
    </row>
    <row r="27730" spans="1:17">
      <c r="A27730">
        <v>2024</v>
      </c>
      <c r="B27730">
        <v>7658</v>
      </c>
      <c r="C27730">
        <v>3</v>
      </c>
      <c r="D27730">
        <v>20240100567000</v>
      </c>
      <c r="E27730">
        <v>1</v>
      </c>
      <c r="F27730">
        <v>3111.48</v>
      </c>
      <c r="G27730">
        <v>3</v>
      </c>
      <c r="H27730">
        <v>20240100567002</v>
      </c>
      <c r="I27730">
        <v>202401005670021</v>
      </c>
      <c r="J27730">
        <v>2379.73</v>
      </c>
      <c r="K27730">
        <v>33</v>
      </c>
      <c r="L27730">
        <v>1</v>
      </c>
      <c r="M27730">
        <v>70335.025483638252</v>
      </c>
      <c r="N27730">
        <v>14</v>
      </c>
      <c r="O27730">
        <v>71.61713631864059</v>
      </c>
      <c r="P27730" t="str">
        <f t="shared" si="866"/>
        <v>College</v>
      </c>
      <c r="Q27730">
        <f t="shared" si="867"/>
        <v>11.161025182509755</v>
      </c>
    </row>
    <row r="27731" spans="1:17">
      <c r="A27731">
        <v>2024</v>
      </c>
      <c r="B27731">
        <v>7814</v>
      </c>
      <c r="C27731">
        <v>3</v>
      </c>
      <c r="D27731">
        <v>20230100580300</v>
      </c>
      <c r="E27731">
        <v>1</v>
      </c>
      <c r="F27731">
        <v>3072.7</v>
      </c>
      <c r="G27731">
        <v>2</v>
      </c>
      <c r="H27731">
        <v>20230100580302</v>
      </c>
      <c r="I27731">
        <v>202301005803021</v>
      </c>
      <c r="J27731">
        <v>5493.02</v>
      </c>
      <c r="K27731">
        <v>55</v>
      </c>
      <c r="L27731">
        <v>1</v>
      </c>
      <c r="M27731">
        <v>93909.639642761016</v>
      </c>
      <c r="N27731">
        <v>16</v>
      </c>
      <c r="O27731">
        <v>68.11683643018317</v>
      </c>
      <c r="P27731" t="str">
        <f t="shared" si="866"/>
        <v>College</v>
      </c>
      <c r="Q27731">
        <f t="shared" si="867"/>
        <v>11.450088318529675</v>
      </c>
    </row>
    <row r="27732" spans="1:17">
      <c r="A27732">
        <v>2024</v>
      </c>
      <c r="B27732">
        <v>7955</v>
      </c>
      <c r="C27732">
        <v>3</v>
      </c>
      <c r="D27732">
        <v>20240300564300</v>
      </c>
      <c r="E27732">
        <v>1</v>
      </c>
      <c r="F27732">
        <v>3456.02</v>
      </c>
      <c r="G27732">
        <v>2</v>
      </c>
      <c r="H27732">
        <v>20240300564302</v>
      </c>
      <c r="I27732">
        <v>202403005643021</v>
      </c>
      <c r="J27732">
        <v>3456.02</v>
      </c>
      <c r="K27732">
        <v>27</v>
      </c>
      <c r="L27732">
        <v>1</v>
      </c>
      <c r="M27732">
        <v>117083.48860634699</v>
      </c>
      <c r="N27732">
        <v>18</v>
      </c>
      <c r="O27732">
        <v>67.721609584843648</v>
      </c>
      <c r="P27732" t="str">
        <f t="shared" si="866"/>
        <v>Grad School</v>
      </c>
      <c r="Q27732">
        <f t="shared" si="867"/>
        <v>11.67064253713631</v>
      </c>
    </row>
    <row r="27733" spans="1:17">
      <c r="A27733">
        <v>2024</v>
      </c>
      <c r="B27733">
        <v>8429</v>
      </c>
      <c r="C27733">
        <v>3</v>
      </c>
      <c r="D27733">
        <v>20230200567500</v>
      </c>
      <c r="E27733">
        <v>1</v>
      </c>
      <c r="F27733">
        <v>1979.89</v>
      </c>
      <c r="G27733">
        <v>4</v>
      </c>
      <c r="H27733">
        <v>20230200567504</v>
      </c>
      <c r="I27733">
        <v>202302005675041</v>
      </c>
      <c r="J27733">
        <v>2600.7600000000002</v>
      </c>
      <c r="K27733">
        <v>31</v>
      </c>
      <c r="L27733">
        <v>1</v>
      </c>
      <c r="M27733">
        <v>116085.43040143327</v>
      </c>
      <c r="N27733">
        <v>18</v>
      </c>
      <c r="O27733">
        <v>72.475371579014137</v>
      </c>
      <c r="P27733" t="str">
        <f t="shared" si="866"/>
        <v>Grad School</v>
      </c>
      <c r="Q27733">
        <f t="shared" si="867"/>
        <v>11.662081668006174</v>
      </c>
    </row>
    <row r="27734" spans="1:17">
      <c r="A27734">
        <v>2024</v>
      </c>
      <c r="B27734">
        <v>8550</v>
      </c>
      <c r="C27734">
        <v>3</v>
      </c>
      <c r="D27734">
        <v>20230200571700</v>
      </c>
      <c r="E27734">
        <v>1</v>
      </c>
      <c r="F27734">
        <v>5444.78</v>
      </c>
      <c r="G27734">
        <v>2</v>
      </c>
      <c r="H27734">
        <v>20230200571702</v>
      </c>
      <c r="I27734">
        <v>202302005717021</v>
      </c>
      <c r="J27734">
        <v>5444.78</v>
      </c>
      <c r="K27734">
        <v>27</v>
      </c>
      <c r="L27734">
        <v>1</v>
      </c>
      <c r="M27734">
        <v>143328.6368593123</v>
      </c>
      <c r="N27734">
        <v>20</v>
      </c>
      <c r="O27734">
        <v>70.733339206034344</v>
      </c>
      <c r="P27734" t="str">
        <f t="shared" si="866"/>
        <v>Grad School</v>
      </c>
      <c r="Q27734">
        <f t="shared" si="867"/>
        <v>11.872895432366994</v>
      </c>
    </row>
    <row r="27735" spans="1:17">
      <c r="A27735">
        <v>2024</v>
      </c>
      <c r="B27735">
        <v>8688</v>
      </c>
      <c r="C27735">
        <v>3</v>
      </c>
      <c r="D27735">
        <v>20240100569500</v>
      </c>
      <c r="E27735">
        <v>1</v>
      </c>
      <c r="F27735">
        <v>6167.25</v>
      </c>
      <c r="G27735">
        <v>1</v>
      </c>
      <c r="H27735">
        <v>20240100569501</v>
      </c>
      <c r="I27735">
        <v>202401005695011</v>
      </c>
      <c r="J27735">
        <v>6167.25</v>
      </c>
      <c r="K27735">
        <v>26</v>
      </c>
      <c r="L27735">
        <v>1</v>
      </c>
      <c r="M27735">
        <v>138094.09895895823</v>
      </c>
      <c r="N27735">
        <v>20</v>
      </c>
      <c r="O27735">
        <v>72.18502963934101</v>
      </c>
      <c r="P27735" t="str">
        <f t="shared" si="866"/>
        <v>Grad School</v>
      </c>
      <c r="Q27735">
        <f t="shared" si="867"/>
        <v>11.835690608281368</v>
      </c>
    </row>
    <row r="27736" spans="1:17">
      <c r="A27736">
        <v>2024</v>
      </c>
      <c r="B27736">
        <v>8832</v>
      </c>
      <c r="C27736">
        <v>3</v>
      </c>
      <c r="D27736">
        <v>0</v>
      </c>
      <c r="E27736">
        <v>1</v>
      </c>
      <c r="F27736">
        <v>4049.62</v>
      </c>
      <c r="G27736">
        <v>1</v>
      </c>
      <c r="H27736">
        <v>0</v>
      </c>
      <c r="I27736">
        <v>0</v>
      </c>
      <c r="J27736">
        <v>4049.62</v>
      </c>
      <c r="K27736">
        <v>50</v>
      </c>
      <c r="L27736">
        <v>2</v>
      </c>
      <c r="M27736">
        <v>92362.947691662994</v>
      </c>
      <c r="N27736">
        <v>16</v>
      </c>
      <c r="O27736">
        <v>72.82584027219491</v>
      </c>
      <c r="P27736" t="str">
        <f t="shared" si="866"/>
        <v>College</v>
      </c>
      <c r="Q27736">
        <f t="shared" si="867"/>
        <v>11.433481178200196</v>
      </c>
    </row>
    <row r="27737" spans="1:17">
      <c r="A27737">
        <v>2024</v>
      </c>
      <c r="B27737">
        <v>9121</v>
      </c>
      <c r="C27737">
        <v>3</v>
      </c>
      <c r="D27737">
        <v>20230300573400</v>
      </c>
      <c r="E27737">
        <v>1</v>
      </c>
      <c r="F27737">
        <v>2534.85</v>
      </c>
      <c r="G27737">
        <v>1</v>
      </c>
      <c r="H27737">
        <v>20230300573401</v>
      </c>
      <c r="I27737">
        <v>202303005734011</v>
      </c>
      <c r="J27737">
        <v>2534.85</v>
      </c>
      <c r="K27737">
        <v>32</v>
      </c>
      <c r="L27737">
        <v>1</v>
      </c>
      <c r="M27737">
        <v>49844.595782902426</v>
      </c>
      <c r="N27737">
        <v>12</v>
      </c>
      <c r="O27737">
        <v>70.451552000311182</v>
      </c>
      <c r="P27737" t="str">
        <f t="shared" si="866"/>
        <v>High School</v>
      </c>
      <c r="Q27737">
        <f t="shared" si="867"/>
        <v>10.816665359942579</v>
      </c>
    </row>
    <row r="27738" spans="1:17">
      <c r="A27738">
        <v>2024</v>
      </c>
      <c r="B27738">
        <v>9350</v>
      </c>
      <c r="C27738">
        <v>3</v>
      </c>
      <c r="D27738">
        <v>20240100565000</v>
      </c>
      <c r="E27738">
        <v>1</v>
      </c>
      <c r="F27738">
        <v>5699.26</v>
      </c>
      <c r="G27738">
        <v>2</v>
      </c>
      <c r="H27738">
        <v>20240100565002</v>
      </c>
      <c r="I27738">
        <v>202401005650021</v>
      </c>
      <c r="J27738">
        <v>4764.6099999999997</v>
      </c>
      <c r="K27738">
        <v>35</v>
      </c>
      <c r="L27738">
        <v>2</v>
      </c>
      <c r="M27738">
        <v>98422.783993267003</v>
      </c>
      <c r="N27738">
        <v>16</v>
      </c>
      <c r="O27738">
        <v>68.808998918320597</v>
      </c>
      <c r="P27738" t="str">
        <f t="shared" si="866"/>
        <v>College</v>
      </c>
      <c r="Q27738">
        <f t="shared" si="867"/>
        <v>11.497027600885042</v>
      </c>
    </row>
    <row r="27739" spans="1:17">
      <c r="A27739">
        <v>2024</v>
      </c>
      <c r="B27739">
        <v>9505</v>
      </c>
      <c r="C27739">
        <v>3</v>
      </c>
      <c r="D27739">
        <v>20221204341200</v>
      </c>
      <c r="E27739">
        <v>1</v>
      </c>
      <c r="F27739">
        <v>3140.86</v>
      </c>
      <c r="G27739">
        <v>1</v>
      </c>
      <c r="H27739">
        <v>20221204341201</v>
      </c>
      <c r="I27739">
        <v>202212043412011</v>
      </c>
      <c r="J27739">
        <v>3140.86</v>
      </c>
      <c r="K27739">
        <v>45</v>
      </c>
      <c r="L27739">
        <v>1</v>
      </c>
      <c r="M27739">
        <v>54065.535964795446</v>
      </c>
      <c r="N27739">
        <v>12</v>
      </c>
      <c r="O27739">
        <v>71.426154040496755</v>
      </c>
      <c r="P27739" t="str">
        <f t="shared" si="866"/>
        <v>High School</v>
      </c>
      <c r="Q27739">
        <f t="shared" si="867"/>
        <v>10.897952218671765</v>
      </c>
    </row>
    <row r="27740" spans="1:17">
      <c r="A27740">
        <v>2024</v>
      </c>
      <c r="B27740">
        <v>12482</v>
      </c>
      <c r="C27740">
        <v>3</v>
      </c>
      <c r="D27740">
        <v>0</v>
      </c>
      <c r="E27740">
        <v>1</v>
      </c>
      <c r="F27740">
        <v>2331.15</v>
      </c>
      <c r="G27740">
        <v>1</v>
      </c>
      <c r="H27740">
        <v>0</v>
      </c>
      <c r="I27740">
        <v>0</v>
      </c>
      <c r="J27740">
        <v>2331.15</v>
      </c>
      <c r="K27740">
        <v>46</v>
      </c>
      <c r="L27740">
        <v>2</v>
      </c>
      <c r="M27740">
        <v>54308.218463046891</v>
      </c>
      <c r="N27740">
        <v>12</v>
      </c>
      <c r="O27740">
        <v>70.324411132669766</v>
      </c>
      <c r="P27740" t="str">
        <f t="shared" si="866"/>
        <v>High School</v>
      </c>
      <c r="Q27740">
        <f t="shared" si="867"/>
        <v>10.902430847379955</v>
      </c>
    </row>
    <row r="27741" spans="1:17">
      <c r="A27741">
        <v>2024</v>
      </c>
      <c r="B27741">
        <v>12554</v>
      </c>
      <c r="C27741">
        <v>3</v>
      </c>
      <c r="D27741">
        <v>20230100685000</v>
      </c>
      <c r="E27741">
        <v>1</v>
      </c>
      <c r="F27741">
        <v>2073.2399999999998</v>
      </c>
      <c r="G27741">
        <v>1</v>
      </c>
      <c r="H27741">
        <v>20230100685001</v>
      </c>
      <c r="I27741">
        <v>202301006850011</v>
      </c>
      <c r="J27741">
        <v>2073.2399999999998</v>
      </c>
      <c r="K27741">
        <v>39</v>
      </c>
      <c r="L27741">
        <v>1</v>
      </c>
      <c r="M27741">
        <v>117987.1647220851</v>
      </c>
      <c r="N27741">
        <v>18</v>
      </c>
      <c r="O27741">
        <v>69.979757279088531</v>
      </c>
      <c r="P27741" t="str">
        <f t="shared" si="866"/>
        <v>Grad School</v>
      </c>
      <c r="Q27741">
        <f t="shared" si="867"/>
        <v>11.67833112398988</v>
      </c>
    </row>
    <row r="27742" spans="1:17">
      <c r="A27742">
        <v>2024</v>
      </c>
      <c r="B27742">
        <v>13116</v>
      </c>
      <c r="C27742">
        <v>3</v>
      </c>
      <c r="D27742">
        <v>0</v>
      </c>
      <c r="E27742">
        <v>1</v>
      </c>
      <c r="F27742">
        <v>3238.73</v>
      </c>
      <c r="G27742">
        <v>1</v>
      </c>
      <c r="H27742">
        <v>0</v>
      </c>
      <c r="I27742">
        <v>0</v>
      </c>
      <c r="J27742">
        <v>3238.73</v>
      </c>
      <c r="K27742">
        <v>61</v>
      </c>
      <c r="L27742">
        <v>1</v>
      </c>
      <c r="M27742">
        <v>56804.921660426611</v>
      </c>
      <c r="N27742">
        <v>12</v>
      </c>
      <c r="O27742">
        <v>69.394288367109681</v>
      </c>
      <c r="P27742" t="str">
        <f t="shared" si="866"/>
        <v>High School</v>
      </c>
      <c r="Q27742">
        <f t="shared" si="867"/>
        <v>10.947378249906611</v>
      </c>
    </row>
    <row r="27743" spans="1:17">
      <c r="A27743">
        <v>2024</v>
      </c>
      <c r="B27743">
        <v>13345</v>
      </c>
      <c r="C27743">
        <v>3</v>
      </c>
      <c r="D27743">
        <v>0</v>
      </c>
      <c r="E27743">
        <v>1</v>
      </c>
      <c r="F27743">
        <v>2518.6799999999998</v>
      </c>
      <c r="G27743">
        <v>1</v>
      </c>
      <c r="H27743">
        <v>0</v>
      </c>
      <c r="I27743">
        <v>0</v>
      </c>
      <c r="J27743">
        <v>2518.6799999999998</v>
      </c>
      <c r="K27743">
        <v>50</v>
      </c>
      <c r="L27743">
        <v>1</v>
      </c>
      <c r="M27743">
        <v>79096.872868583407</v>
      </c>
      <c r="N27743">
        <v>14</v>
      </c>
      <c r="O27743">
        <v>66.400996876362754</v>
      </c>
      <c r="P27743" t="str">
        <f t="shared" si="866"/>
        <v>College</v>
      </c>
      <c r="Q27743">
        <f t="shared" si="867"/>
        <v>11.278428619075187</v>
      </c>
    </row>
    <row r="27744" spans="1:17">
      <c r="A27744">
        <v>2024</v>
      </c>
      <c r="B27744">
        <v>14509</v>
      </c>
      <c r="C27744">
        <v>3</v>
      </c>
      <c r="D27744">
        <v>20240200626500</v>
      </c>
      <c r="E27744">
        <v>1</v>
      </c>
      <c r="F27744">
        <v>4566.2299999999996</v>
      </c>
      <c r="G27744">
        <v>1</v>
      </c>
      <c r="H27744">
        <v>20240200626501</v>
      </c>
      <c r="I27744">
        <v>202402006265011</v>
      </c>
      <c r="J27744">
        <v>4566.2299999999996</v>
      </c>
      <c r="K27744">
        <v>61</v>
      </c>
      <c r="L27744">
        <v>1</v>
      </c>
      <c r="M27744">
        <v>49124.336403064888</v>
      </c>
      <c r="N27744">
        <v>12</v>
      </c>
      <c r="O27744">
        <v>71.953826723254565</v>
      </c>
      <c r="P27744" t="str">
        <f t="shared" si="866"/>
        <v>High School</v>
      </c>
      <c r="Q27744">
        <f t="shared" si="867"/>
        <v>10.802109840745768</v>
      </c>
    </row>
    <row r="27745" spans="1:17">
      <c r="A27745">
        <v>2024</v>
      </c>
      <c r="B27745">
        <v>14702</v>
      </c>
      <c r="C27745">
        <v>3</v>
      </c>
      <c r="D27745">
        <v>0</v>
      </c>
      <c r="E27745">
        <v>1</v>
      </c>
      <c r="F27745">
        <v>2652.73</v>
      </c>
      <c r="G27745">
        <v>2</v>
      </c>
      <c r="H27745">
        <v>0</v>
      </c>
      <c r="I27745">
        <v>0</v>
      </c>
      <c r="J27745">
        <v>2652.73</v>
      </c>
      <c r="K27745">
        <v>49</v>
      </c>
      <c r="L27745">
        <v>1</v>
      </c>
      <c r="M27745">
        <v>51780.499404275361</v>
      </c>
      <c r="N27745">
        <v>12</v>
      </c>
      <c r="O27745">
        <v>69.504242952698704</v>
      </c>
      <c r="P27745" t="str">
        <f t="shared" si="866"/>
        <v>High School</v>
      </c>
      <c r="Q27745">
        <f t="shared" si="867"/>
        <v>10.854768897992031</v>
      </c>
    </row>
    <row r="27746" spans="1:17">
      <c r="A27746">
        <v>2024</v>
      </c>
      <c r="B27746">
        <v>14782</v>
      </c>
      <c r="C27746">
        <v>3</v>
      </c>
      <c r="D27746">
        <v>20230100631200</v>
      </c>
      <c r="E27746">
        <v>1</v>
      </c>
      <c r="F27746">
        <v>2926.14</v>
      </c>
      <c r="G27746">
        <v>3</v>
      </c>
      <c r="H27746">
        <v>20230100631203</v>
      </c>
      <c r="I27746">
        <v>202301006312031</v>
      </c>
      <c r="J27746">
        <v>3422.83</v>
      </c>
      <c r="K27746">
        <v>49</v>
      </c>
      <c r="L27746">
        <v>1</v>
      </c>
      <c r="M27746">
        <v>54345.040935194833</v>
      </c>
      <c r="N27746">
        <v>12</v>
      </c>
      <c r="O27746">
        <v>71.008198104872449</v>
      </c>
      <c r="P27746" t="str">
        <f t="shared" si="866"/>
        <v>High School</v>
      </c>
      <c r="Q27746">
        <f t="shared" si="867"/>
        <v>10.903108645243757</v>
      </c>
    </row>
    <row r="27747" spans="1:17">
      <c r="A27747">
        <v>2024</v>
      </c>
      <c r="B27747">
        <v>14990</v>
      </c>
      <c r="C27747">
        <v>3</v>
      </c>
      <c r="D27747">
        <v>20230100633900</v>
      </c>
      <c r="E27747">
        <v>1</v>
      </c>
      <c r="F27747">
        <v>4009.87</v>
      </c>
      <c r="G27747">
        <v>1</v>
      </c>
      <c r="H27747">
        <v>20230100633901</v>
      </c>
      <c r="I27747">
        <v>202301006339011</v>
      </c>
      <c r="J27747">
        <v>4009.87</v>
      </c>
      <c r="K27747">
        <v>58</v>
      </c>
      <c r="L27747">
        <v>2</v>
      </c>
      <c r="M27747">
        <v>78659.459979538951</v>
      </c>
      <c r="N27747">
        <v>14</v>
      </c>
      <c r="O27747">
        <v>69.248030508376885</v>
      </c>
      <c r="P27747" t="str">
        <f t="shared" si="866"/>
        <v>College</v>
      </c>
      <c r="Q27747">
        <f t="shared" si="867"/>
        <v>11.272883180713556</v>
      </c>
    </row>
    <row r="27748" spans="1:17">
      <c r="A27748">
        <v>2024</v>
      </c>
      <c r="B27748">
        <v>15354</v>
      </c>
      <c r="C27748">
        <v>3</v>
      </c>
      <c r="D27748">
        <v>20240100629200</v>
      </c>
      <c r="E27748">
        <v>1</v>
      </c>
      <c r="F27748">
        <v>3580.72</v>
      </c>
      <c r="G27748">
        <v>1</v>
      </c>
      <c r="H27748">
        <v>20240100629201</v>
      </c>
      <c r="I27748">
        <v>202401006292011</v>
      </c>
      <c r="J27748">
        <v>3580.72</v>
      </c>
      <c r="K27748">
        <v>44</v>
      </c>
      <c r="L27748">
        <v>1</v>
      </c>
      <c r="M27748">
        <v>56152.623377195261</v>
      </c>
      <c r="N27748">
        <v>12</v>
      </c>
      <c r="O27748">
        <v>71.856033219181384</v>
      </c>
      <c r="P27748" t="str">
        <f t="shared" si="866"/>
        <v>High School</v>
      </c>
      <c r="Q27748">
        <f t="shared" si="867"/>
        <v>10.935828679951342</v>
      </c>
    </row>
    <row r="27749" spans="1:17">
      <c r="A27749">
        <v>2024</v>
      </c>
      <c r="B27749">
        <v>15650</v>
      </c>
      <c r="C27749">
        <v>3</v>
      </c>
      <c r="D27749">
        <v>20221204794700</v>
      </c>
      <c r="E27749">
        <v>1</v>
      </c>
      <c r="F27749">
        <v>2613.08</v>
      </c>
      <c r="G27749">
        <v>3</v>
      </c>
      <c r="H27749">
        <v>20221204794702</v>
      </c>
      <c r="I27749">
        <v>202212047947021</v>
      </c>
      <c r="J27749">
        <v>2613.08</v>
      </c>
      <c r="K27749">
        <v>30</v>
      </c>
      <c r="L27749">
        <v>1</v>
      </c>
      <c r="M27749">
        <v>55153.553369760186</v>
      </c>
      <c r="N27749">
        <v>12</v>
      </c>
      <c r="O27749">
        <v>73.161088740779689</v>
      </c>
      <c r="P27749" t="str">
        <f t="shared" si="866"/>
        <v>High School</v>
      </c>
      <c r="Q27749">
        <f t="shared" si="867"/>
        <v>10.917876453608059</v>
      </c>
    </row>
    <row r="27750" spans="1:17">
      <c r="A27750">
        <v>2024</v>
      </c>
      <c r="B27750">
        <v>15868</v>
      </c>
      <c r="C27750">
        <v>3</v>
      </c>
      <c r="D27750">
        <v>20240300641400</v>
      </c>
      <c r="E27750">
        <v>1</v>
      </c>
      <c r="F27750">
        <v>4053.23</v>
      </c>
      <c r="G27750">
        <v>2</v>
      </c>
      <c r="H27750">
        <v>20240300641402</v>
      </c>
      <c r="I27750">
        <v>202403006414021</v>
      </c>
      <c r="J27750">
        <v>4053.23</v>
      </c>
      <c r="K27750">
        <v>53</v>
      </c>
      <c r="L27750">
        <v>2</v>
      </c>
      <c r="M27750">
        <v>72930.168907053521</v>
      </c>
      <c r="N27750">
        <v>14</v>
      </c>
      <c r="O27750">
        <v>72.882829954804421</v>
      </c>
      <c r="P27750" t="str">
        <f t="shared" si="866"/>
        <v>College</v>
      </c>
      <c r="Q27750">
        <f t="shared" si="867"/>
        <v>11.197257671991688</v>
      </c>
    </row>
    <row r="27751" spans="1:17">
      <c r="A27751">
        <v>2024</v>
      </c>
      <c r="B27751">
        <v>15960</v>
      </c>
      <c r="C27751">
        <v>3</v>
      </c>
      <c r="D27751">
        <v>0</v>
      </c>
      <c r="E27751">
        <v>1</v>
      </c>
      <c r="F27751">
        <v>2919.53</v>
      </c>
      <c r="G27751">
        <v>2</v>
      </c>
      <c r="H27751">
        <v>0</v>
      </c>
      <c r="I27751">
        <v>0</v>
      </c>
      <c r="J27751">
        <v>2919.53</v>
      </c>
      <c r="K27751">
        <v>37</v>
      </c>
      <c r="L27751">
        <v>2</v>
      </c>
      <c r="M27751">
        <v>94275.039213118609</v>
      </c>
      <c r="N27751">
        <v>16</v>
      </c>
      <c r="O27751">
        <v>71.864325474451789</v>
      </c>
      <c r="P27751" t="str">
        <f t="shared" si="866"/>
        <v>College</v>
      </c>
      <c r="Q27751">
        <f t="shared" si="867"/>
        <v>11.45397173807045</v>
      </c>
    </row>
    <row r="27752" spans="1:17">
      <c r="A27752">
        <v>2024</v>
      </c>
      <c r="B27752">
        <v>16256</v>
      </c>
      <c r="C27752">
        <v>3</v>
      </c>
      <c r="D27752">
        <v>0</v>
      </c>
      <c r="E27752">
        <v>1</v>
      </c>
      <c r="F27752">
        <v>2204.41</v>
      </c>
      <c r="G27752">
        <v>1</v>
      </c>
      <c r="H27752">
        <v>0</v>
      </c>
      <c r="I27752">
        <v>0</v>
      </c>
      <c r="J27752">
        <v>2204.41</v>
      </c>
      <c r="K27752">
        <v>35</v>
      </c>
      <c r="L27752">
        <v>1</v>
      </c>
      <c r="M27752">
        <v>113753.41912583535</v>
      </c>
      <c r="N27752">
        <v>18</v>
      </c>
      <c r="O27752">
        <v>70.752472646818745</v>
      </c>
      <c r="P27752" t="str">
        <f t="shared" si="866"/>
        <v>Grad School</v>
      </c>
      <c r="Q27752">
        <f t="shared" si="867"/>
        <v>11.641788394610559</v>
      </c>
    </row>
    <row r="27753" spans="1:17">
      <c r="A27753">
        <v>2024</v>
      </c>
      <c r="B27753">
        <v>16834</v>
      </c>
      <c r="C27753">
        <v>3</v>
      </c>
      <c r="D27753">
        <v>20240200298200</v>
      </c>
      <c r="E27753">
        <v>1</v>
      </c>
      <c r="F27753">
        <v>3168.55</v>
      </c>
      <c r="G27753">
        <v>2</v>
      </c>
      <c r="H27753">
        <v>20240200298202</v>
      </c>
      <c r="I27753">
        <v>202402002982021</v>
      </c>
      <c r="J27753">
        <v>3168.55</v>
      </c>
      <c r="K27753">
        <v>47</v>
      </c>
      <c r="L27753">
        <v>2</v>
      </c>
      <c r="M27753">
        <v>26497.338673383194</v>
      </c>
      <c r="N27753">
        <v>10</v>
      </c>
      <c r="O27753">
        <v>69.214812642472396</v>
      </c>
      <c r="P27753" t="str">
        <f t="shared" si="866"/>
        <v>High School</v>
      </c>
      <c r="Q27753">
        <f t="shared" si="867"/>
        <v>10.18479957951164</v>
      </c>
    </row>
    <row r="27754" spans="1:17">
      <c r="A27754">
        <v>2024</v>
      </c>
      <c r="B27754">
        <v>18594</v>
      </c>
      <c r="C27754">
        <v>3</v>
      </c>
      <c r="D27754">
        <v>20231200274300</v>
      </c>
      <c r="E27754">
        <v>1</v>
      </c>
      <c r="F27754">
        <v>6079.23</v>
      </c>
      <c r="G27754">
        <v>2</v>
      </c>
      <c r="H27754">
        <v>20231200274302</v>
      </c>
      <c r="I27754">
        <v>202312002743021</v>
      </c>
      <c r="J27754">
        <v>6079.23</v>
      </c>
      <c r="K27754">
        <v>27</v>
      </c>
      <c r="L27754">
        <v>1</v>
      </c>
      <c r="M27754">
        <v>113861.31239327279</v>
      </c>
      <c r="N27754">
        <v>18</v>
      </c>
      <c r="O27754">
        <v>67.939803101608121</v>
      </c>
      <c r="P27754" t="str">
        <f t="shared" si="866"/>
        <v>Grad School</v>
      </c>
      <c r="Q27754">
        <f t="shared" si="867"/>
        <v>11.642736428815535</v>
      </c>
    </row>
    <row r="27755" spans="1:17">
      <c r="A27755">
        <v>2024</v>
      </c>
      <c r="B27755">
        <v>18652</v>
      </c>
      <c r="C27755">
        <v>3</v>
      </c>
      <c r="D27755">
        <v>20240100284600</v>
      </c>
      <c r="E27755">
        <v>1</v>
      </c>
      <c r="F27755">
        <v>5061.8999999999996</v>
      </c>
      <c r="G27755">
        <v>2</v>
      </c>
      <c r="H27755">
        <v>20240100284602</v>
      </c>
      <c r="I27755">
        <v>202401002846021</v>
      </c>
      <c r="J27755">
        <v>5061.8999999999996</v>
      </c>
      <c r="K27755">
        <v>25</v>
      </c>
      <c r="L27755">
        <v>2</v>
      </c>
      <c r="M27755">
        <v>96876.311920104854</v>
      </c>
      <c r="N27755">
        <v>16</v>
      </c>
      <c r="O27755">
        <v>74.692789526365388</v>
      </c>
      <c r="P27755" t="str">
        <f t="shared" si="866"/>
        <v>College</v>
      </c>
      <c r="Q27755">
        <f t="shared" si="867"/>
        <v>11.481190308965033</v>
      </c>
    </row>
    <row r="27756" spans="1:17">
      <c r="A27756">
        <v>2024</v>
      </c>
      <c r="B27756">
        <v>18878</v>
      </c>
      <c r="C27756">
        <v>3</v>
      </c>
      <c r="D27756">
        <v>20230300278500</v>
      </c>
      <c r="E27756">
        <v>1</v>
      </c>
      <c r="F27756">
        <v>2690.77</v>
      </c>
      <c r="G27756">
        <v>1</v>
      </c>
      <c r="H27756">
        <v>20230300278501</v>
      </c>
      <c r="I27756">
        <v>202303002785011</v>
      </c>
      <c r="J27756">
        <v>2690.77</v>
      </c>
      <c r="K27756">
        <v>37</v>
      </c>
      <c r="L27756">
        <v>1</v>
      </c>
      <c r="M27756">
        <v>118998.18662530159</v>
      </c>
      <c r="N27756">
        <v>18</v>
      </c>
      <c r="O27756">
        <v>70.831175874669583</v>
      </c>
      <c r="P27756" t="str">
        <f t="shared" si="866"/>
        <v>Grad School</v>
      </c>
      <c r="Q27756">
        <f t="shared" si="867"/>
        <v>11.686863533534716</v>
      </c>
    </row>
    <row r="27757" spans="1:17">
      <c r="A27757">
        <v>2024</v>
      </c>
      <c r="B27757">
        <v>19577</v>
      </c>
      <c r="C27757">
        <v>3</v>
      </c>
      <c r="D27757">
        <v>20240300278000</v>
      </c>
      <c r="E27757">
        <v>1</v>
      </c>
      <c r="F27757">
        <v>3669.14</v>
      </c>
      <c r="G27757">
        <v>1</v>
      </c>
      <c r="H27757">
        <v>20240300278001</v>
      </c>
      <c r="I27757">
        <v>202403002780011</v>
      </c>
      <c r="J27757">
        <v>3669.14</v>
      </c>
      <c r="K27757">
        <v>30</v>
      </c>
      <c r="L27757">
        <v>1</v>
      </c>
      <c r="M27757">
        <v>78356.147055138601</v>
      </c>
      <c r="N27757">
        <v>14</v>
      </c>
      <c r="O27757">
        <v>71.572394005723311</v>
      </c>
      <c r="P27757" t="str">
        <f t="shared" si="866"/>
        <v>College</v>
      </c>
      <c r="Q27757">
        <f t="shared" si="867"/>
        <v>11.269019701058109</v>
      </c>
    </row>
    <row r="27758" spans="1:17">
      <c r="A27758">
        <v>2024</v>
      </c>
      <c r="B27758">
        <v>19578</v>
      </c>
      <c r="C27758">
        <v>3</v>
      </c>
      <c r="D27758">
        <v>20231200283100</v>
      </c>
      <c r="E27758">
        <v>1</v>
      </c>
      <c r="F27758">
        <v>4262.9799999999996</v>
      </c>
      <c r="G27758">
        <v>2</v>
      </c>
      <c r="H27758">
        <v>20231200283102</v>
      </c>
      <c r="I27758">
        <v>202312002831021</v>
      </c>
      <c r="J27758">
        <v>4262.9799999999996</v>
      </c>
      <c r="K27758">
        <v>36</v>
      </c>
      <c r="L27758">
        <v>1</v>
      </c>
      <c r="M27758">
        <v>118729.96246977926</v>
      </c>
      <c r="N27758">
        <v>18</v>
      </c>
      <c r="O27758">
        <v>72.041107855178836</v>
      </c>
      <c r="P27758" t="str">
        <f t="shared" si="866"/>
        <v>Grad School</v>
      </c>
      <c r="Q27758">
        <f t="shared" si="867"/>
        <v>11.684606970562587</v>
      </c>
    </row>
    <row r="27759" spans="1:17">
      <c r="A27759">
        <v>2024</v>
      </c>
      <c r="B27759">
        <v>20954</v>
      </c>
      <c r="C27759">
        <v>3</v>
      </c>
      <c r="D27759">
        <v>20230300402000</v>
      </c>
      <c r="E27759">
        <v>1</v>
      </c>
      <c r="F27759">
        <v>2008.43</v>
      </c>
      <c r="G27759">
        <v>2</v>
      </c>
      <c r="H27759">
        <v>20230300402002</v>
      </c>
      <c r="I27759">
        <v>202303004020021</v>
      </c>
      <c r="J27759">
        <v>2008.43</v>
      </c>
      <c r="K27759">
        <v>45</v>
      </c>
      <c r="L27759">
        <v>2</v>
      </c>
      <c r="M27759">
        <v>101163.46174908652</v>
      </c>
      <c r="N27759">
        <v>16</v>
      </c>
      <c r="O27759">
        <v>67.674718411995684</v>
      </c>
      <c r="P27759" t="str">
        <f t="shared" si="866"/>
        <v>College</v>
      </c>
      <c r="Q27759">
        <f t="shared" si="867"/>
        <v>11.524492920731078</v>
      </c>
    </row>
    <row r="27760" spans="1:17">
      <c r="A27760">
        <v>2024</v>
      </c>
      <c r="B27760">
        <v>20997</v>
      </c>
      <c r="C27760">
        <v>3</v>
      </c>
      <c r="D27760">
        <v>20240300411700</v>
      </c>
      <c r="E27760">
        <v>1</v>
      </c>
      <c r="F27760">
        <v>3782.24</v>
      </c>
      <c r="G27760">
        <v>2</v>
      </c>
      <c r="H27760">
        <v>20240300411702</v>
      </c>
      <c r="I27760">
        <v>202403004117021</v>
      </c>
      <c r="J27760">
        <v>3782.24</v>
      </c>
      <c r="K27760">
        <v>54</v>
      </c>
      <c r="L27760">
        <v>2</v>
      </c>
      <c r="M27760">
        <v>57097.817601374067</v>
      </c>
      <c r="N27760">
        <v>12</v>
      </c>
      <c r="O27760">
        <v>68.557778480149921</v>
      </c>
      <c r="P27760" t="str">
        <f t="shared" si="866"/>
        <v>High School</v>
      </c>
      <c r="Q27760">
        <f t="shared" si="867"/>
        <v>10.95252117427224</v>
      </c>
    </row>
    <row r="27761" spans="1:17">
      <c r="A27761">
        <v>2024</v>
      </c>
      <c r="B27761">
        <v>21293</v>
      </c>
      <c r="C27761">
        <v>3</v>
      </c>
      <c r="D27761">
        <v>20230100413000</v>
      </c>
      <c r="E27761">
        <v>1</v>
      </c>
      <c r="F27761">
        <v>4754.3999999999996</v>
      </c>
      <c r="G27761">
        <v>2</v>
      </c>
      <c r="H27761">
        <v>20230100413002</v>
      </c>
      <c r="I27761">
        <v>202301004130021</v>
      </c>
      <c r="J27761">
        <v>4088.05</v>
      </c>
      <c r="K27761">
        <v>30</v>
      </c>
      <c r="L27761">
        <v>1</v>
      </c>
      <c r="M27761">
        <v>135814.42368398907</v>
      </c>
      <c r="N27761">
        <v>20</v>
      </c>
      <c r="O27761">
        <v>67.685727067947624</v>
      </c>
      <c r="P27761" t="str">
        <f t="shared" si="866"/>
        <v>Grad School</v>
      </c>
      <c r="Q27761">
        <f t="shared" si="867"/>
        <v>11.819044701161623</v>
      </c>
    </row>
    <row r="27762" spans="1:17">
      <c r="A27762">
        <v>2024</v>
      </c>
      <c r="B27762">
        <v>22437</v>
      </c>
      <c r="C27762">
        <v>3</v>
      </c>
      <c r="D27762">
        <v>20230300882400</v>
      </c>
      <c r="E27762">
        <v>1</v>
      </c>
      <c r="F27762">
        <v>1652.23</v>
      </c>
      <c r="G27762">
        <v>3</v>
      </c>
      <c r="H27762">
        <v>20230300882402</v>
      </c>
      <c r="I27762">
        <v>202303008824021</v>
      </c>
      <c r="J27762">
        <v>1652.23</v>
      </c>
      <c r="K27762">
        <v>34</v>
      </c>
      <c r="L27762">
        <v>1</v>
      </c>
      <c r="M27762">
        <v>69948.318098322619</v>
      </c>
      <c r="N27762">
        <v>14</v>
      </c>
      <c r="O27762">
        <v>70.482890164680327</v>
      </c>
      <c r="P27762" t="str">
        <f t="shared" si="866"/>
        <v>College</v>
      </c>
      <c r="Q27762">
        <f t="shared" si="867"/>
        <v>11.155511935463208</v>
      </c>
    </row>
    <row r="27763" spans="1:17">
      <c r="A27763">
        <v>2024</v>
      </c>
      <c r="B27763">
        <v>22446</v>
      </c>
      <c r="C27763">
        <v>3</v>
      </c>
      <c r="D27763">
        <v>20240300897200</v>
      </c>
      <c r="E27763">
        <v>1</v>
      </c>
      <c r="F27763">
        <v>1962.18</v>
      </c>
      <c r="G27763">
        <v>1</v>
      </c>
      <c r="H27763">
        <v>20240300897201</v>
      </c>
      <c r="I27763">
        <v>202403008972011</v>
      </c>
      <c r="J27763">
        <v>1962.18</v>
      </c>
      <c r="K27763">
        <v>36</v>
      </c>
      <c r="L27763">
        <v>1</v>
      </c>
      <c r="M27763">
        <v>80367.569666668467</v>
      </c>
      <c r="N27763">
        <v>14</v>
      </c>
      <c r="O27763">
        <v>69.673301932073969</v>
      </c>
      <c r="P27763" t="str">
        <f t="shared" si="866"/>
        <v>College</v>
      </c>
      <c r="Q27763">
        <f t="shared" si="867"/>
        <v>11.294366011439712</v>
      </c>
    </row>
    <row r="27764" spans="1:17">
      <c r="A27764">
        <v>2024</v>
      </c>
      <c r="B27764">
        <v>22855</v>
      </c>
      <c r="C27764">
        <v>3</v>
      </c>
      <c r="D27764">
        <v>20231200895600</v>
      </c>
      <c r="E27764">
        <v>1</v>
      </c>
      <c r="F27764">
        <v>5386.17</v>
      </c>
      <c r="G27764">
        <v>1</v>
      </c>
      <c r="H27764">
        <v>20231200895601</v>
      </c>
      <c r="I27764">
        <v>202312008956011</v>
      </c>
      <c r="J27764">
        <v>5386.17</v>
      </c>
      <c r="K27764">
        <v>27</v>
      </c>
      <c r="L27764">
        <v>1</v>
      </c>
      <c r="M27764">
        <v>99211.676976080606</v>
      </c>
      <c r="N27764">
        <v>16</v>
      </c>
      <c r="O27764">
        <v>68.953117340375982</v>
      </c>
      <c r="P27764" t="str">
        <f t="shared" si="866"/>
        <v>College</v>
      </c>
      <c r="Q27764">
        <f t="shared" si="867"/>
        <v>11.505010997797941</v>
      </c>
    </row>
    <row r="27765" spans="1:17">
      <c r="A27765">
        <v>2024</v>
      </c>
      <c r="B27765">
        <v>22966</v>
      </c>
      <c r="C27765">
        <v>3</v>
      </c>
      <c r="D27765">
        <v>0</v>
      </c>
      <c r="E27765">
        <v>1</v>
      </c>
      <c r="F27765">
        <v>2709.31</v>
      </c>
      <c r="G27765">
        <v>1</v>
      </c>
      <c r="H27765">
        <v>0</v>
      </c>
      <c r="I27765">
        <v>0</v>
      </c>
      <c r="J27765">
        <v>2709.31</v>
      </c>
      <c r="K27765">
        <v>27</v>
      </c>
      <c r="L27765">
        <v>2</v>
      </c>
      <c r="M27765">
        <v>97246.417330700584</v>
      </c>
      <c r="N27765">
        <v>16</v>
      </c>
      <c r="O27765">
        <v>69.442202130133168</v>
      </c>
      <c r="P27765" t="str">
        <f t="shared" si="866"/>
        <v>College</v>
      </c>
      <c r="Q27765">
        <f t="shared" si="867"/>
        <v>11.48500342101495</v>
      </c>
    </row>
    <row r="27766" spans="1:17">
      <c r="A27766">
        <v>2024</v>
      </c>
      <c r="B27766">
        <v>23112</v>
      </c>
      <c r="C27766">
        <v>3</v>
      </c>
      <c r="D27766">
        <v>20230300888800</v>
      </c>
      <c r="E27766">
        <v>1</v>
      </c>
      <c r="F27766">
        <v>5027.79</v>
      </c>
      <c r="G27766">
        <v>1</v>
      </c>
      <c r="H27766">
        <v>20230300888801</v>
      </c>
      <c r="I27766">
        <v>202303008888011</v>
      </c>
      <c r="J27766">
        <v>5027.79</v>
      </c>
      <c r="K27766">
        <v>34</v>
      </c>
      <c r="L27766">
        <v>1</v>
      </c>
      <c r="M27766">
        <v>76683.813495050825</v>
      </c>
      <c r="N27766">
        <v>14</v>
      </c>
      <c r="O27766">
        <v>70.956883284458556</v>
      </c>
      <c r="P27766" t="str">
        <f t="shared" si="866"/>
        <v>College</v>
      </c>
      <c r="Q27766">
        <f t="shared" si="867"/>
        <v>11.247445928513603</v>
      </c>
    </row>
    <row r="27767" spans="1:17">
      <c r="A27767">
        <v>2024</v>
      </c>
      <c r="B27767">
        <v>23132</v>
      </c>
      <c r="C27767">
        <v>3</v>
      </c>
      <c r="D27767">
        <v>20240200896200</v>
      </c>
      <c r="E27767">
        <v>1</v>
      </c>
      <c r="F27767">
        <v>3697.42</v>
      </c>
      <c r="G27767">
        <v>1</v>
      </c>
      <c r="H27767">
        <v>20240200896201</v>
      </c>
      <c r="I27767">
        <v>202402008962011</v>
      </c>
      <c r="J27767">
        <v>3697.42</v>
      </c>
      <c r="K27767">
        <v>49</v>
      </c>
      <c r="L27767">
        <v>2</v>
      </c>
      <c r="M27767">
        <v>117155.14613090557</v>
      </c>
      <c r="N27767">
        <v>18</v>
      </c>
      <c r="O27767">
        <v>72.368969239198819</v>
      </c>
      <c r="P27767" t="str">
        <f t="shared" si="866"/>
        <v>Grad School</v>
      </c>
      <c r="Q27767">
        <f t="shared" si="867"/>
        <v>11.671254370678408</v>
      </c>
    </row>
    <row r="27768" spans="1:17">
      <c r="A27768">
        <v>2024</v>
      </c>
      <c r="B27768">
        <v>23203</v>
      </c>
      <c r="C27768">
        <v>3</v>
      </c>
      <c r="D27768">
        <v>20230200890900</v>
      </c>
      <c r="E27768">
        <v>1</v>
      </c>
      <c r="F27768">
        <v>1905.62</v>
      </c>
      <c r="G27768">
        <v>1</v>
      </c>
      <c r="H27768">
        <v>20230200890901</v>
      </c>
      <c r="I27768">
        <v>202302008909011</v>
      </c>
      <c r="J27768">
        <v>1905.62</v>
      </c>
      <c r="K27768">
        <v>53</v>
      </c>
      <c r="L27768">
        <v>1</v>
      </c>
      <c r="M27768">
        <v>46321.187793672711</v>
      </c>
      <c r="N27768">
        <v>12</v>
      </c>
      <c r="O27768">
        <v>70.330073554509681</v>
      </c>
      <c r="P27768" t="str">
        <f t="shared" si="866"/>
        <v>High School</v>
      </c>
      <c r="Q27768">
        <f t="shared" si="867"/>
        <v>10.743354755132101</v>
      </c>
    </row>
    <row r="27769" spans="1:17">
      <c r="A27769">
        <v>2024</v>
      </c>
      <c r="B27769">
        <v>24144</v>
      </c>
      <c r="C27769">
        <v>3</v>
      </c>
      <c r="D27769">
        <v>20230100421400</v>
      </c>
      <c r="E27769">
        <v>1</v>
      </c>
      <c r="F27769">
        <v>4171.46</v>
      </c>
      <c r="G27769">
        <v>1</v>
      </c>
      <c r="H27769">
        <v>20230100421401</v>
      </c>
      <c r="I27769">
        <v>202301004214011</v>
      </c>
      <c r="J27769">
        <v>4171.46</v>
      </c>
      <c r="K27769">
        <v>36</v>
      </c>
      <c r="L27769">
        <v>1</v>
      </c>
      <c r="M27769">
        <v>118138.49840205896</v>
      </c>
      <c r="N27769">
        <v>18</v>
      </c>
      <c r="O27769">
        <v>72.022046723227021</v>
      </c>
      <c r="P27769" t="str">
        <f t="shared" si="866"/>
        <v>Grad School</v>
      </c>
      <c r="Q27769">
        <f t="shared" si="867"/>
        <v>11.679612930454217</v>
      </c>
    </row>
    <row r="27770" spans="1:17">
      <c r="A27770">
        <v>2024</v>
      </c>
      <c r="B27770">
        <v>24166</v>
      </c>
      <c r="C27770">
        <v>3</v>
      </c>
      <c r="D27770">
        <v>20230300420700</v>
      </c>
      <c r="E27770">
        <v>1</v>
      </c>
      <c r="F27770">
        <v>3245.59</v>
      </c>
      <c r="G27770">
        <v>1</v>
      </c>
      <c r="H27770">
        <v>20230300420701</v>
      </c>
      <c r="I27770">
        <v>202303004207011</v>
      </c>
      <c r="J27770">
        <v>3245.59</v>
      </c>
      <c r="K27770">
        <v>55</v>
      </c>
      <c r="L27770">
        <v>1</v>
      </c>
      <c r="M27770">
        <v>67937.116780634125</v>
      </c>
      <c r="N27770">
        <v>14</v>
      </c>
      <c r="O27770">
        <v>68.795641250190613</v>
      </c>
      <c r="P27770" t="str">
        <f t="shared" si="866"/>
        <v>College</v>
      </c>
      <c r="Q27770">
        <f t="shared" si="867"/>
        <v>11.126337803084221</v>
      </c>
    </row>
    <row r="27771" spans="1:17">
      <c r="A27771">
        <v>2024</v>
      </c>
      <c r="B27771">
        <v>24475</v>
      </c>
      <c r="C27771">
        <v>3</v>
      </c>
      <c r="D27771">
        <v>20240200313300</v>
      </c>
      <c r="E27771">
        <v>1</v>
      </c>
      <c r="F27771">
        <v>2362.17</v>
      </c>
      <c r="G27771">
        <v>1</v>
      </c>
      <c r="H27771">
        <v>20240200313301</v>
      </c>
      <c r="I27771">
        <v>202402003133011</v>
      </c>
      <c r="J27771">
        <v>2362.17</v>
      </c>
      <c r="K27771">
        <v>63</v>
      </c>
      <c r="L27771">
        <v>1</v>
      </c>
      <c r="M27771">
        <v>79665.999423509958</v>
      </c>
      <c r="N27771">
        <v>14</v>
      </c>
      <c r="O27771">
        <v>74.216823164536393</v>
      </c>
      <c r="P27771" t="str">
        <f t="shared" si="866"/>
        <v>College</v>
      </c>
      <c r="Q27771">
        <f t="shared" si="867"/>
        <v>11.285598166773351</v>
      </c>
    </row>
    <row r="27772" spans="1:17">
      <c r="A27772">
        <v>2024</v>
      </c>
      <c r="B27772">
        <v>24729</v>
      </c>
      <c r="C27772">
        <v>3</v>
      </c>
      <c r="D27772">
        <v>0</v>
      </c>
      <c r="E27772">
        <v>1</v>
      </c>
      <c r="F27772">
        <v>1462.21</v>
      </c>
      <c r="G27772">
        <v>2</v>
      </c>
      <c r="H27772">
        <v>0</v>
      </c>
      <c r="I27772">
        <v>0</v>
      </c>
      <c r="J27772">
        <v>1462.21</v>
      </c>
      <c r="K27772">
        <v>46</v>
      </c>
      <c r="L27772">
        <v>1</v>
      </c>
      <c r="M27772">
        <v>92017.979323885316</v>
      </c>
      <c r="N27772">
        <v>16</v>
      </c>
      <c r="O27772">
        <v>71.242284404002945</v>
      </c>
      <c r="P27772" t="str">
        <f t="shared" si="866"/>
        <v>College</v>
      </c>
      <c r="Q27772">
        <f t="shared" si="867"/>
        <v>11.429739264371261</v>
      </c>
    </row>
    <row r="27773" spans="1:17">
      <c r="A27773">
        <v>2024</v>
      </c>
      <c r="B27773">
        <v>25467</v>
      </c>
      <c r="C27773">
        <v>3</v>
      </c>
      <c r="D27773">
        <v>20221203468000</v>
      </c>
      <c r="E27773">
        <v>1</v>
      </c>
      <c r="F27773">
        <v>4591.1099999999997</v>
      </c>
      <c r="G27773">
        <v>1</v>
      </c>
      <c r="H27773">
        <v>20221203468001</v>
      </c>
      <c r="I27773">
        <v>202212034680011</v>
      </c>
      <c r="J27773">
        <v>4591.1099999999997</v>
      </c>
      <c r="K27773">
        <v>32</v>
      </c>
      <c r="L27773">
        <v>1</v>
      </c>
      <c r="M27773">
        <v>74596.462422518933</v>
      </c>
      <c r="N27773">
        <v>14</v>
      </c>
      <c r="O27773">
        <v>71.737956305302845</v>
      </c>
      <c r="P27773" t="str">
        <f t="shared" si="866"/>
        <v>College</v>
      </c>
      <c r="Q27773">
        <f t="shared" si="867"/>
        <v>11.219848364457794</v>
      </c>
    </row>
    <row r="27774" spans="1:17">
      <c r="A27774">
        <v>2024</v>
      </c>
      <c r="B27774">
        <v>25938</v>
      </c>
      <c r="C27774">
        <v>3</v>
      </c>
      <c r="D27774">
        <v>20240200461300</v>
      </c>
      <c r="E27774">
        <v>1</v>
      </c>
      <c r="F27774">
        <v>5363.2</v>
      </c>
      <c r="G27774">
        <v>1</v>
      </c>
      <c r="H27774">
        <v>20240200461301</v>
      </c>
      <c r="I27774">
        <v>202402004613011</v>
      </c>
      <c r="J27774">
        <v>5363.2</v>
      </c>
      <c r="K27774">
        <v>60</v>
      </c>
      <c r="L27774">
        <v>2</v>
      </c>
      <c r="M27774">
        <v>78432.248261611239</v>
      </c>
      <c r="N27774">
        <v>14</v>
      </c>
      <c r="O27774">
        <v>72.675583272271922</v>
      </c>
      <c r="P27774" t="str">
        <f t="shared" si="866"/>
        <v>College</v>
      </c>
      <c r="Q27774">
        <f t="shared" si="867"/>
        <v>11.269990451633051</v>
      </c>
    </row>
    <row r="27775" spans="1:17">
      <c r="A27775">
        <v>2024</v>
      </c>
      <c r="B27775">
        <v>26245</v>
      </c>
      <c r="C27775">
        <v>3</v>
      </c>
      <c r="D27775">
        <v>20230200455700</v>
      </c>
      <c r="E27775">
        <v>1</v>
      </c>
      <c r="F27775">
        <v>6965.55</v>
      </c>
      <c r="G27775">
        <v>1</v>
      </c>
      <c r="H27775">
        <v>20230200455701</v>
      </c>
      <c r="I27775">
        <v>202302004557011</v>
      </c>
      <c r="J27775">
        <v>6965.55</v>
      </c>
      <c r="K27775">
        <v>35</v>
      </c>
      <c r="L27775">
        <v>2</v>
      </c>
      <c r="M27775">
        <v>90770.52500004397</v>
      </c>
      <c r="N27775">
        <v>16</v>
      </c>
      <c r="O27775">
        <v>72.192137961330687</v>
      </c>
      <c r="P27775" t="str">
        <f t="shared" si="866"/>
        <v>College</v>
      </c>
      <c r="Q27775">
        <f t="shared" si="867"/>
        <v>11.41608989735372</v>
      </c>
    </row>
    <row r="27776" spans="1:17">
      <c r="A27776">
        <v>2024</v>
      </c>
      <c r="B27776">
        <v>27429</v>
      </c>
      <c r="C27776">
        <v>3</v>
      </c>
      <c r="D27776">
        <v>0</v>
      </c>
      <c r="E27776">
        <v>1</v>
      </c>
      <c r="F27776">
        <v>383.55</v>
      </c>
      <c r="G27776">
        <v>1</v>
      </c>
      <c r="H27776">
        <v>0</v>
      </c>
      <c r="I27776">
        <v>0</v>
      </c>
      <c r="J27776">
        <v>383.55</v>
      </c>
      <c r="K27776">
        <v>29</v>
      </c>
      <c r="L27776">
        <v>1</v>
      </c>
      <c r="M27776">
        <v>67304.717487606002</v>
      </c>
      <c r="N27776">
        <v>14</v>
      </c>
      <c r="O27776">
        <v>70.121005206387039</v>
      </c>
      <c r="P27776" t="str">
        <f t="shared" si="866"/>
        <v>College</v>
      </c>
      <c r="Q27776">
        <f t="shared" si="867"/>
        <v>11.116985609574488</v>
      </c>
    </row>
    <row r="27777" spans="1:17">
      <c r="A27777">
        <v>2024</v>
      </c>
      <c r="B27777">
        <v>27735</v>
      </c>
      <c r="C27777">
        <v>3</v>
      </c>
      <c r="D27777">
        <v>20221205480900</v>
      </c>
      <c r="E27777">
        <v>1</v>
      </c>
      <c r="F27777">
        <v>764.4</v>
      </c>
      <c r="G27777">
        <v>3</v>
      </c>
      <c r="H27777">
        <v>20221205480904</v>
      </c>
      <c r="I27777">
        <v>202212054809041</v>
      </c>
      <c r="J27777">
        <v>1080.21</v>
      </c>
      <c r="K27777">
        <v>25</v>
      </c>
      <c r="L27777">
        <v>1</v>
      </c>
      <c r="M27777">
        <v>58793.70813263984</v>
      </c>
      <c r="N27777">
        <v>12</v>
      </c>
      <c r="O27777">
        <v>69.222145842634788</v>
      </c>
      <c r="P27777" t="str">
        <f t="shared" si="866"/>
        <v>High School</v>
      </c>
      <c r="Q27777">
        <f t="shared" si="867"/>
        <v>10.981790123614381</v>
      </c>
    </row>
    <row r="27778" spans="1:17">
      <c r="A27778">
        <v>2024</v>
      </c>
      <c r="B27778">
        <v>27937</v>
      </c>
      <c r="C27778">
        <v>3</v>
      </c>
      <c r="D27778">
        <v>0</v>
      </c>
      <c r="E27778">
        <v>1</v>
      </c>
      <c r="F27778">
        <v>390.74</v>
      </c>
      <c r="G27778">
        <v>2</v>
      </c>
      <c r="H27778">
        <v>0</v>
      </c>
      <c r="I27778">
        <v>0</v>
      </c>
      <c r="J27778">
        <v>390.74</v>
      </c>
      <c r="K27778">
        <v>54</v>
      </c>
      <c r="L27778">
        <v>2</v>
      </c>
      <c r="M27778">
        <v>118260.43741512933</v>
      </c>
      <c r="N27778">
        <v>18</v>
      </c>
      <c r="O27778">
        <v>67.91157436239564</v>
      </c>
      <c r="P27778" t="str">
        <f t="shared" si="866"/>
        <v>Grad School</v>
      </c>
      <c r="Q27778">
        <f t="shared" si="867"/>
        <v>11.68064456812605</v>
      </c>
    </row>
    <row r="27779" spans="1:17">
      <c r="A27779">
        <v>2024</v>
      </c>
      <c r="B27779">
        <v>28558</v>
      </c>
      <c r="C27779">
        <v>3</v>
      </c>
      <c r="D27779">
        <v>20240305115200</v>
      </c>
      <c r="E27779">
        <v>1</v>
      </c>
      <c r="F27779">
        <v>845.27</v>
      </c>
      <c r="G27779">
        <v>1</v>
      </c>
      <c r="H27779">
        <v>20240305115201</v>
      </c>
      <c r="I27779">
        <v>202403051152011</v>
      </c>
      <c r="J27779">
        <v>845.27</v>
      </c>
      <c r="K27779">
        <v>28</v>
      </c>
      <c r="L27779">
        <v>1</v>
      </c>
      <c r="M27779">
        <v>54723.876085439035</v>
      </c>
      <c r="N27779">
        <v>12</v>
      </c>
      <c r="O27779">
        <v>69.550378221322632</v>
      </c>
      <c r="P27779" t="str">
        <f t="shared" ref="P27779:P27842" si="868">IF(N27779&lt;=12,"High School",IF(N27779&lt;=16,"College","Grad School"))</f>
        <v>High School</v>
      </c>
      <c r="Q27779">
        <f t="shared" ref="Q27779:Q27842" si="869">LN(M27779)</f>
        <v>10.910055384682478</v>
      </c>
    </row>
    <row r="27780" spans="1:17">
      <c r="A27780">
        <v>2024</v>
      </c>
      <c r="B27780">
        <v>28957</v>
      </c>
      <c r="C27780">
        <v>3</v>
      </c>
      <c r="D27780">
        <v>20240200487400</v>
      </c>
      <c r="E27780">
        <v>1</v>
      </c>
      <c r="F27780">
        <v>714.83</v>
      </c>
      <c r="G27780">
        <v>2</v>
      </c>
      <c r="H27780">
        <v>20240200487402</v>
      </c>
      <c r="I27780">
        <v>202402004874021</v>
      </c>
      <c r="J27780">
        <v>714.83</v>
      </c>
      <c r="K27780">
        <v>40</v>
      </c>
      <c r="L27780">
        <v>1</v>
      </c>
      <c r="M27780">
        <v>137554.93253602472</v>
      </c>
      <c r="N27780">
        <v>20</v>
      </c>
      <c r="O27780">
        <v>73.913742896590989</v>
      </c>
      <c r="P27780" t="str">
        <f t="shared" si="868"/>
        <v>Grad School</v>
      </c>
      <c r="Q27780">
        <f t="shared" si="869"/>
        <v>11.831778625659057</v>
      </c>
    </row>
    <row r="27781" spans="1:17">
      <c r="A27781">
        <v>2024</v>
      </c>
      <c r="B27781">
        <v>29173</v>
      </c>
      <c r="C27781">
        <v>3</v>
      </c>
      <c r="D27781">
        <v>0</v>
      </c>
      <c r="E27781">
        <v>1</v>
      </c>
      <c r="F27781">
        <v>1310.04</v>
      </c>
      <c r="G27781">
        <v>2</v>
      </c>
      <c r="H27781">
        <v>0</v>
      </c>
      <c r="I27781">
        <v>0</v>
      </c>
      <c r="J27781">
        <v>1310.04</v>
      </c>
      <c r="K27781">
        <v>42</v>
      </c>
      <c r="L27781">
        <v>1</v>
      </c>
      <c r="M27781">
        <v>48094.845720191726</v>
      </c>
      <c r="N27781">
        <v>12</v>
      </c>
      <c r="O27781">
        <v>69.265040069009501</v>
      </c>
      <c r="P27781" t="str">
        <f t="shared" si="868"/>
        <v>High School</v>
      </c>
      <c r="Q27781">
        <f t="shared" si="869"/>
        <v>10.780930292767696</v>
      </c>
    </row>
    <row r="27782" spans="1:17">
      <c r="A27782">
        <v>2024</v>
      </c>
      <c r="B27782">
        <v>29418</v>
      </c>
      <c r="C27782">
        <v>3</v>
      </c>
      <c r="D27782">
        <v>20221203615000</v>
      </c>
      <c r="E27782">
        <v>1</v>
      </c>
      <c r="F27782">
        <v>988.81</v>
      </c>
      <c r="G27782">
        <v>3</v>
      </c>
      <c r="H27782">
        <v>20221203615002</v>
      </c>
      <c r="I27782">
        <v>202212036150021</v>
      </c>
      <c r="J27782">
        <v>988.81</v>
      </c>
      <c r="K27782">
        <v>31</v>
      </c>
      <c r="L27782">
        <v>2</v>
      </c>
      <c r="M27782">
        <v>96826.97096312666</v>
      </c>
      <c r="N27782">
        <v>16</v>
      </c>
      <c r="O27782">
        <v>71.722821167947401</v>
      </c>
      <c r="P27782" t="str">
        <f t="shared" si="868"/>
        <v>College</v>
      </c>
      <c r="Q27782">
        <f t="shared" si="869"/>
        <v>11.480680860107885</v>
      </c>
    </row>
    <row r="27783" spans="1:17">
      <c r="A27783">
        <v>2024</v>
      </c>
      <c r="B27783">
        <v>29850</v>
      </c>
      <c r="C27783">
        <v>3</v>
      </c>
      <c r="D27783">
        <v>0</v>
      </c>
      <c r="E27783">
        <v>1</v>
      </c>
      <c r="F27783">
        <v>1382.81</v>
      </c>
      <c r="G27783">
        <v>2</v>
      </c>
      <c r="H27783">
        <v>0</v>
      </c>
      <c r="I27783">
        <v>0</v>
      </c>
      <c r="J27783">
        <v>1382.81</v>
      </c>
      <c r="K27783">
        <v>41</v>
      </c>
      <c r="L27783">
        <v>2</v>
      </c>
      <c r="M27783">
        <v>98722.847164765903</v>
      </c>
      <c r="N27783">
        <v>16</v>
      </c>
      <c r="O27783">
        <v>73.65354579928534</v>
      </c>
      <c r="P27783" t="str">
        <f t="shared" si="868"/>
        <v>College</v>
      </c>
      <c r="Q27783">
        <f t="shared" si="869"/>
        <v>11.500071679533354</v>
      </c>
    </row>
    <row r="27784" spans="1:17">
      <c r="A27784">
        <v>2024</v>
      </c>
      <c r="B27784">
        <v>31344</v>
      </c>
      <c r="C27784">
        <v>3</v>
      </c>
      <c r="D27784">
        <v>20240300151000</v>
      </c>
      <c r="E27784">
        <v>1</v>
      </c>
      <c r="F27784">
        <v>779.72</v>
      </c>
      <c r="G27784">
        <v>2</v>
      </c>
      <c r="H27784">
        <v>20240300151002</v>
      </c>
      <c r="I27784">
        <v>202403001510021</v>
      </c>
      <c r="J27784">
        <v>1162.1199999999999</v>
      </c>
      <c r="K27784">
        <v>28</v>
      </c>
      <c r="L27784">
        <v>1</v>
      </c>
      <c r="M27784">
        <v>114597.3523683792</v>
      </c>
      <c r="N27784">
        <v>18</v>
      </c>
      <c r="O27784">
        <v>72.355970536709521</v>
      </c>
      <c r="P27784" t="str">
        <f t="shared" si="868"/>
        <v>Grad School</v>
      </c>
      <c r="Q27784">
        <f t="shared" si="869"/>
        <v>11.649179979753129</v>
      </c>
    </row>
    <row r="27785" spans="1:17">
      <c r="A27785">
        <v>2024</v>
      </c>
      <c r="B27785">
        <v>31850</v>
      </c>
      <c r="C27785">
        <v>3</v>
      </c>
      <c r="D27785">
        <v>20230100148300</v>
      </c>
      <c r="E27785">
        <v>1</v>
      </c>
      <c r="F27785">
        <v>492.33</v>
      </c>
      <c r="G27785">
        <v>1</v>
      </c>
      <c r="H27785">
        <v>20230100148301</v>
      </c>
      <c r="I27785">
        <v>202301001483011</v>
      </c>
      <c r="J27785">
        <v>492.33</v>
      </c>
      <c r="K27785">
        <v>56</v>
      </c>
      <c r="L27785">
        <v>1</v>
      </c>
      <c r="M27785">
        <v>48305.677743210937</v>
      </c>
      <c r="N27785">
        <v>12</v>
      </c>
      <c r="O27785">
        <v>72.838919919714144</v>
      </c>
      <c r="P27785" t="str">
        <f t="shared" si="868"/>
        <v>High School</v>
      </c>
      <c r="Q27785">
        <f t="shared" si="869"/>
        <v>10.785304384351289</v>
      </c>
    </row>
    <row r="27786" spans="1:17">
      <c r="A27786">
        <v>2024</v>
      </c>
      <c r="B27786">
        <v>32511</v>
      </c>
      <c r="C27786">
        <v>3</v>
      </c>
      <c r="D27786">
        <v>20221202856300</v>
      </c>
      <c r="E27786">
        <v>1</v>
      </c>
      <c r="F27786">
        <v>8062.14</v>
      </c>
      <c r="G27786">
        <v>1</v>
      </c>
      <c r="H27786">
        <v>20221202856301</v>
      </c>
      <c r="I27786">
        <v>202212028563011</v>
      </c>
      <c r="J27786">
        <v>8062.14</v>
      </c>
      <c r="K27786">
        <v>26</v>
      </c>
      <c r="L27786">
        <v>2</v>
      </c>
      <c r="M27786">
        <v>89556.570677880882</v>
      </c>
      <c r="N27786">
        <v>16</v>
      </c>
      <c r="O27786">
        <v>71.201307366679245</v>
      </c>
      <c r="P27786" t="str">
        <f t="shared" si="868"/>
        <v>College</v>
      </c>
      <c r="Q27786">
        <f t="shared" si="869"/>
        <v>11.402625779201118</v>
      </c>
    </row>
    <row r="27787" spans="1:17">
      <c r="A27787">
        <v>2024</v>
      </c>
      <c r="B27787">
        <v>33035</v>
      </c>
      <c r="C27787">
        <v>3</v>
      </c>
      <c r="D27787">
        <v>0</v>
      </c>
      <c r="E27787">
        <v>1</v>
      </c>
      <c r="F27787">
        <v>4389.47</v>
      </c>
      <c r="G27787">
        <v>3</v>
      </c>
      <c r="H27787">
        <v>0</v>
      </c>
      <c r="I27787">
        <v>0</v>
      </c>
      <c r="J27787">
        <v>4257.3</v>
      </c>
      <c r="K27787">
        <v>27</v>
      </c>
      <c r="L27787">
        <v>2</v>
      </c>
      <c r="M27787">
        <v>102854.5070271968</v>
      </c>
      <c r="N27787">
        <v>16</v>
      </c>
      <c r="O27787">
        <v>69.692864375963566</v>
      </c>
      <c r="P27787" t="str">
        <f t="shared" si="868"/>
        <v>College</v>
      </c>
      <c r="Q27787">
        <f t="shared" si="869"/>
        <v>11.541070715484095</v>
      </c>
    </row>
    <row r="27788" spans="1:17">
      <c r="A27788">
        <v>2024</v>
      </c>
      <c r="B27788">
        <v>35207</v>
      </c>
      <c r="C27788">
        <v>3</v>
      </c>
      <c r="D27788">
        <v>20231200838600</v>
      </c>
      <c r="E27788">
        <v>1</v>
      </c>
      <c r="F27788">
        <v>2564.29</v>
      </c>
      <c r="G27788">
        <v>1</v>
      </c>
      <c r="H27788">
        <v>20231200838601</v>
      </c>
      <c r="I27788">
        <v>202312008386011</v>
      </c>
      <c r="J27788">
        <v>2564.29</v>
      </c>
      <c r="K27788">
        <v>35</v>
      </c>
      <c r="L27788">
        <v>1</v>
      </c>
      <c r="M27788">
        <v>48740.885682850188</v>
      </c>
      <c r="N27788">
        <v>12</v>
      </c>
      <c r="O27788">
        <v>68.384658503487344</v>
      </c>
      <c r="P27788" t="str">
        <f t="shared" si="868"/>
        <v>High School</v>
      </c>
      <c r="Q27788">
        <f t="shared" si="869"/>
        <v>10.794273498594936</v>
      </c>
    </row>
    <row r="27789" spans="1:17">
      <c r="A27789">
        <v>2024</v>
      </c>
      <c r="B27789">
        <v>36326</v>
      </c>
      <c r="C27789">
        <v>3</v>
      </c>
      <c r="D27789">
        <v>0</v>
      </c>
      <c r="E27789">
        <v>1</v>
      </c>
      <c r="F27789">
        <v>2606.09</v>
      </c>
      <c r="G27789">
        <v>1</v>
      </c>
      <c r="H27789">
        <v>0</v>
      </c>
      <c r="I27789">
        <v>0</v>
      </c>
      <c r="J27789">
        <v>2606.09</v>
      </c>
      <c r="K27789">
        <v>31</v>
      </c>
      <c r="L27789">
        <v>2</v>
      </c>
      <c r="M27789">
        <v>98166.134693041677</v>
      </c>
      <c r="N27789">
        <v>16</v>
      </c>
      <c r="O27789">
        <v>72.004414164137131</v>
      </c>
      <c r="P27789" t="str">
        <f t="shared" si="868"/>
        <v>College</v>
      </c>
      <c r="Q27789">
        <f t="shared" si="869"/>
        <v>11.494416574304823</v>
      </c>
    </row>
    <row r="27790" spans="1:17">
      <c r="A27790">
        <v>2024</v>
      </c>
      <c r="B27790">
        <v>36526</v>
      </c>
      <c r="C27790">
        <v>3</v>
      </c>
      <c r="D27790">
        <v>20230300840500</v>
      </c>
      <c r="E27790">
        <v>1</v>
      </c>
      <c r="F27790">
        <v>3869.98</v>
      </c>
      <c r="G27790">
        <v>1</v>
      </c>
      <c r="H27790">
        <v>20230300840501</v>
      </c>
      <c r="I27790">
        <v>202303008405011</v>
      </c>
      <c r="J27790">
        <v>3869.98</v>
      </c>
      <c r="K27790">
        <v>30</v>
      </c>
      <c r="L27790">
        <v>1</v>
      </c>
      <c r="M27790">
        <v>72441.539777922793</v>
      </c>
      <c r="N27790">
        <v>14</v>
      </c>
      <c r="O27790">
        <v>67.241462026796029</v>
      </c>
      <c r="P27790" t="str">
        <f t="shared" si="868"/>
        <v>College</v>
      </c>
      <c r="Q27790">
        <f t="shared" si="869"/>
        <v>11.190535167678718</v>
      </c>
    </row>
    <row r="27791" spans="1:17">
      <c r="A27791">
        <v>2024</v>
      </c>
      <c r="B27791">
        <v>37208</v>
      </c>
      <c r="C27791">
        <v>3</v>
      </c>
      <c r="D27791">
        <v>20231200873700</v>
      </c>
      <c r="E27791">
        <v>1</v>
      </c>
      <c r="F27791">
        <v>1041.0999999999999</v>
      </c>
      <c r="G27791">
        <v>1</v>
      </c>
      <c r="H27791">
        <v>20231200873701</v>
      </c>
      <c r="I27791">
        <v>202312008737011</v>
      </c>
      <c r="J27791">
        <v>1041.0999999999999</v>
      </c>
      <c r="K27791">
        <v>43</v>
      </c>
      <c r="L27791">
        <v>2</v>
      </c>
      <c r="M27791">
        <v>100470.09327182717</v>
      </c>
      <c r="N27791">
        <v>16</v>
      </c>
      <c r="O27791">
        <v>71.950195923940001</v>
      </c>
      <c r="P27791" t="str">
        <f t="shared" si="868"/>
        <v>College</v>
      </c>
      <c r="Q27791">
        <f t="shared" si="869"/>
        <v>11.517615382810932</v>
      </c>
    </row>
    <row r="27792" spans="1:17">
      <c r="A27792">
        <v>2024</v>
      </c>
      <c r="B27792">
        <v>38840</v>
      </c>
      <c r="C27792">
        <v>3</v>
      </c>
      <c r="D27792">
        <v>20230100591100</v>
      </c>
      <c r="E27792">
        <v>1</v>
      </c>
      <c r="F27792">
        <v>4477.91</v>
      </c>
      <c r="G27792">
        <v>1</v>
      </c>
      <c r="H27792">
        <v>20230100591101</v>
      </c>
      <c r="I27792">
        <v>202301005911011</v>
      </c>
      <c r="J27792">
        <v>4477.91</v>
      </c>
      <c r="K27792">
        <v>47</v>
      </c>
      <c r="L27792">
        <v>2</v>
      </c>
      <c r="M27792">
        <v>96796.673199227109</v>
      </c>
      <c r="N27792">
        <v>16</v>
      </c>
      <c r="O27792">
        <v>68.803444254455016</v>
      </c>
      <c r="P27792" t="str">
        <f t="shared" si="868"/>
        <v>College</v>
      </c>
      <c r="Q27792">
        <f t="shared" si="869"/>
        <v>11.480367904897504</v>
      </c>
    </row>
    <row r="27793" spans="1:17">
      <c r="A27793">
        <v>2024</v>
      </c>
      <c r="B27793">
        <v>39337</v>
      </c>
      <c r="C27793">
        <v>3</v>
      </c>
      <c r="D27793">
        <v>20231200596400</v>
      </c>
      <c r="E27793">
        <v>1</v>
      </c>
      <c r="F27793">
        <v>2334.14</v>
      </c>
      <c r="G27793">
        <v>1</v>
      </c>
      <c r="H27793">
        <v>20231200596401</v>
      </c>
      <c r="I27793">
        <v>202312005964011</v>
      </c>
      <c r="J27793">
        <v>2334.14</v>
      </c>
      <c r="K27793">
        <v>27</v>
      </c>
      <c r="L27793">
        <v>1</v>
      </c>
      <c r="M27793">
        <v>82394.989212426604</v>
      </c>
      <c r="N27793">
        <v>14</v>
      </c>
      <c r="O27793">
        <v>71.205677099284927</v>
      </c>
      <c r="P27793" t="str">
        <f t="shared" si="868"/>
        <v>College</v>
      </c>
      <c r="Q27793">
        <f t="shared" si="869"/>
        <v>11.319279903519725</v>
      </c>
    </row>
    <row r="27794" spans="1:17">
      <c r="A27794">
        <v>2024</v>
      </c>
      <c r="B27794">
        <v>39459</v>
      </c>
      <c r="C27794">
        <v>3</v>
      </c>
      <c r="D27794">
        <v>0</v>
      </c>
      <c r="E27794">
        <v>1</v>
      </c>
      <c r="F27794">
        <v>3419.07</v>
      </c>
      <c r="G27794">
        <v>1</v>
      </c>
      <c r="H27794">
        <v>0</v>
      </c>
      <c r="I27794">
        <v>0</v>
      </c>
      <c r="J27794">
        <v>3419.07</v>
      </c>
      <c r="K27794">
        <v>39</v>
      </c>
      <c r="L27794">
        <v>2</v>
      </c>
      <c r="M27794">
        <v>87584.562691940329</v>
      </c>
      <c r="N27794">
        <v>14</v>
      </c>
      <c r="O27794">
        <v>70.845115174280892</v>
      </c>
      <c r="P27794" t="str">
        <f t="shared" si="868"/>
        <v>College</v>
      </c>
      <c r="Q27794">
        <f t="shared" si="869"/>
        <v>11.380360036417187</v>
      </c>
    </row>
    <row r="27795" spans="1:17">
      <c r="A27795">
        <v>2024</v>
      </c>
      <c r="B27795">
        <v>39580</v>
      </c>
      <c r="C27795">
        <v>3</v>
      </c>
      <c r="D27795">
        <v>20230200592100</v>
      </c>
      <c r="E27795">
        <v>1</v>
      </c>
      <c r="F27795">
        <v>2381.9899999999998</v>
      </c>
      <c r="G27795">
        <v>2</v>
      </c>
      <c r="H27795">
        <v>20230200592102</v>
      </c>
      <c r="I27795">
        <v>202302005921021</v>
      </c>
      <c r="J27795">
        <v>2381.9899999999998</v>
      </c>
      <c r="K27795">
        <v>42</v>
      </c>
      <c r="L27795">
        <v>2</v>
      </c>
      <c r="M27795">
        <v>81023.035334570377</v>
      </c>
      <c r="N27795">
        <v>14</v>
      </c>
      <c r="O27795">
        <v>71.064152175636394</v>
      </c>
      <c r="P27795" t="str">
        <f t="shared" si="868"/>
        <v>College</v>
      </c>
      <c r="Q27795">
        <f t="shared" si="869"/>
        <v>11.302488780070849</v>
      </c>
    </row>
    <row r="27796" spans="1:17">
      <c r="A27796">
        <v>2024</v>
      </c>
      <c r="B27796">
        <v>40023</v>
      </c>
      <c r="C27796">
        <v>3</v>
      </c>
      <c r="D27796">
        <v>0</v>
      </c>
      <c r="E27796">
        <v>1</v>
      </c>
      <c r="F27796">
        <v>2472.16</v>
      </c>
      <c r="G27796">
        <v>1</v>
      </c>
      <c r="H27796">
        <v>0</v>
      </c>
      <c r="I27796">
        <v>0</v>
      </c>
      <c r="J27796">
        <v>2472.16</v>
      </c>
      <c r="K27796">
        <v>31</v>
      </c>
      <c r="L27796">
        <v>1</v>
      </c>
      <c r="M27796">
        <v>94719.96491101406</v>
      </c>
      <c r="N27796">
        <v>16</v>
      </c>
      <c r="O27796">
        <v>71.127840019186237</v>
      </c>
      <c r="P27796" t="str">
        <f t="shared" si="868"/>
        <v>College</v>
      </c>
      <c r="Q27796">
        <f t="shared" si="869"/>
        <v>11.458680079668166</v>
      </c>
    </row>
    <row r="27797" spans="1:17">
      <c r="A27797">
        <v>2024</v>
      </c>
      <c r="B27797">
        <v>40285</v>
      </c>
      <c r="C27797">
        <v>3</v>
      </c>
      <c r="D27797">
        <v>20240300608100</v>
      </c>
      <c r="E27797">
        <v>1</v>
      </c>
      <c r="F27797">
        <v>2932.34</v>
      </c>
      <c r="G27797">
        <v>2</v>
      </c>
      <c r="H27797">
        <v>20240300608104</v>
      </c>
      <c r="I27797">
        <v>202403006081041</v>
      </c>
      <c r="J27797">
        <v>2377.17</v>
      </c>
      <c r="K27797">
        <v>41</v>
      </c>
      <c r="L27797">
        <v>2</v>
      </c>
      <c r="M27797">
        <v>54022.401772957091</v>
      </c>
      <c r="N27797">
        <v>12</v>
      </c>
      <c r="O27797">
        <v>68.589518166298902</v>
      </c>
      <c r="P27797" t="str">
        <f t="shared" si="868"/>
        <v>High School</v>
      </c>
      <c r="Q27797">
        <f t="shared" si="869"/>
        <v>10.897154087168271</v>
      </c>
    </row>
    <row r="27798" spans="1:17">
      <c r="A27798">
        <v>2024</v>
      </c>
      <c r="B27798">
        <v>40632</v>
      </c>
      <c r="C27798">
        <v>3</v>
      </c>
      <c r="D27798">
        <v>20240200708700</v>
      </c>
      <c r="E27798">
        <v>1</v>
      </c>
      <c r="F27798">
        <v>1800.26</v>
      </c>
      <c r="G27798">
        <v>1</v>
      </c>
      <c r="H27798">
        <v>20240200708701</v>
      </c>
      <c r="I27798">
        <v>202402007087011</v>
      </c>
      <c r="J27798">
        <v>1800.26</v>
      </c>
      <c r="K27798">
        <v>48</v>
      </c>
      <c r="L27798">
        <v>2</v>
      </c>
      <c r="M27798">
        <v>96452.796239039657</v>
      </c>
      <c r="N27798">
        <v>16</v>
      </c>
      <c r="O27798">
        <v>73.527590933051798</v>
      </c>
      <c r="P27798" t="str">
        <f t="shared" si="868"/>
        <v>College</v>
      </c>
      <c r="Q27798">
        <f t="shared" si="869"/>
        <v>11.476809009505537</v>
      </c>
    </row>
    <row r="27799" spans="1:17">
      <c r="A27799">
        <v>2024</v>
      </c>
      <c r="B27799">
        <v>41674</v>
      </c>
      <c r="C27799">
        <v>3</v>
      </c>
      <c r="D27799">
        <v>20240200718300</v>
      </c>
      <c r="E27799">
        <v>1</v>
      </c>
      <c r="F27799">
        <v>3581.23</v>
      </c>
      <c r="G27799">
        <v>2</v>
      </c>
      <c r="H27799">
        <v>20240200718302</v>
      </c>
      <c r="I27799">
        <v>202402007183021</v>
      </c>
      <c r="J27799">
        <v>3581.23</v>
      </c>
      <c r="K27799">
        <v>26</v>
      </c>
      <c r="L27799">
        <v>2</v>
      </c>
      <c r="M27799">
        <v>61008.564250940006</v>
      </c>
      <c r="N27799">
        <v>12</v>
      </c>
      <c r="O27799">
        <v>76.280786488901782</v>
      </c>
      <c r="P27799" t="str">
        <f t="shared" si="868"/>
        <v>High School</v>
      </c>
      <c r="Q27799">
        <f t="shared" si="869"/>
        <v>11.018769530857027</v>
      </c>
    </row>
    <row r="27800" spans="1:17">
      <c r="A27800">
        <v>2024</v>
      </c>
      <c r="B27800">
        <v>41991</v>
      </c>
      <c r="C27800">
        <v>3</v>
      </c>
      <c r="D27800">
        <v>20230300714700</v>
      </c>
      <c r="E27800">
        <v>1</v>
      </c>
      <c r="F27800">
        <v>3272.33</v>
      </c>
      <c r="G27800">
        <v>1</v>
      </c>
      <c r="H27800">
        <v>20230300714701</v>
      </c>
      <c r="I27800">
        <v>202303007147011</v>
      </c>
      <c r="J27800">
        <v>3272.33</v>
      </c>
      <c r="K27800">
        <v>29</v>
      </c>
      <c r="L27800">
        <v>2</v>
      </c>
      <c r="M27800">
        <v>120367.43244519747</v>
      </c>
      <c r="N27800">
        <v>18</v>
      </c>
      <c r="O27800">
        <v>67.943380479850006</v>
      </c>
      <c r="P27800" t="str">
        <f t="shared" si="868"/>
        <v>Grad School</v>
      </c>
      <c r="Q27800">
        <f t="shared" si="869"/>
        <v>11.698304280625367</v>
      </c>
    </row>
    <row r="27801" spans="1:17">
      <c r="A27801">
        <v>2024</v>
      </c>
      <c r="B27801">
        <v>42445</v>
      </c>
      <c r="C27801">
        <v>3</v>
      </c>
      <c r="D27801">
        <v>0</v>
      </c>
      <c r="E27801">
        <v>1</v>
      </c>
      <c r="F27801">
        <v>3097.15</v>
      </c>
      <c r="G27801">
        <v>1</v>
      </c>
      <c r="H27801">
        <v>0</v>
      </c>
      <c r="I27801">
        <v>0</v>
      </c>
      <c r="J27801">
        <v>3097.15</v>
      </c>
      <c r="K27801">
        <v>41</v>
      </c>
      <c r="L27801">
        <v>1</v>
      </c>
      <c r="M27801">
        <v>75221.921992994772</v>
      </c>
      <c r="N27801">
        <v>14</v>
      </c>
      <c r="O27801">
        <v>66.914182804135393</v>
      </c>
      <c r="P27801" t="str">
        <f t="shared" si="868"/>
        <v>College</v>
      </c>
      <c r="Q27801">
        <f t="shared" si="869"/>
        <v>11.228197983319729</v>
      </c>
    </row>
    <row r="27802" spans="1:17">
      <c r="A27802">
        <v>2024</v>
      </c>
      <c r="B27802">
        <v>43621</v>
      </c>
      <c r="C27802">
        <v>3</v>
      </c>
      <c r="D27802">
        <v>20230100236300</v>
      </c>
      <c r="E27802">
        <v>1</v>
      </c>
      <c r="F27802">
        <v>3331.55</v>
      </c>
      <c r="G27802">
        <v>1</v>
      </c>
      <c r="H27802">
        <v>20230100236301</v>
      </c>
      <c r="I27802">
        <v>202301002363011</v>
      </c>
      <c r="J27802">
        <v>3331.55</v>
      </c>
      <c r="K27802">
        <v>42</v>
      </c>
      <c r="L27802">
        <v>1</v>
      </c>
      <c r="M27802">
        <v>77586.342770153409</v>
      </c>
      <c r="N27802">
        <v>14</v>
      </c>
      <c r="O27802">
        <v>68.460494049933018</v>
      </c>
      <c r="P27802" t="str">
        <f t="shared" si="868"/>
        <v>College</v>
      </c>
      <c r="Q27802">
        <f t="shared" si="869"/>
        <v>11.259146695452351</v>
      </c>
    </row>
    <row r="27803" spans="1:17">
      <c r="A27803">
        <v>2024</v>
      </c>
      <c r="B27803">
        <v>44122</v>
      </c>
      <c r="C27803">
        <v>3</v>
      </c>
      <c r="D27803">
        <v>20231200239100</v>
      </c>
      <c r="E27803">
        <v>1</v>
      </c>
      <c r="F27803">
        <v>2418.5100000000002</v>
      </c>
      <c r="G27803">
        <v>1</v>
      </c>
      <c r="H27803">
        <v>20231200239101</v>
      </c>
      <c r="I27803">
        <v>202312002391011</v>
      </c>
      <c r="J27803">
        <v>2418.5100000000002</v>
      </c>
      <c r="K27803">
        <v>33</v>
      </c>
      <c r="L27803">
        <v>1</v>
      </c>
      <c r="M27803">
        <v>93591.591918824663</v>
      </c>
      <c r="N27803">
        <v>16</v>
      </c>
      <c r="O27803">
        <v>70.308066656033688</v>
      </c>
      <c r="P27803" t="str">
        <f t="shared" si="868"/>
        <v>College</v>
      </c>
      <c r="Q27803">
        <f t="shared" si="869"/>
        <v>11.446695828503646</v>
      </c>
    </row>
    <row r="27804" spans="1:17">
      <c r="A27804">
        <v>2024</v>
      </c>
      <c r="B27804">
        <v>44873</v>
      </c>
      <c r="C27804">
        <v>3</v>
      </c>
      <c r="D27804">
        <v>20221201400300</v>
      </c>
      <c r="E27804">
        <v>1</v>
      </c>
      <c r="F27804">
        <v>2099.34</v>
      </c>
      <c r="G27804">
        <v>1</v>
      </c>
      <c r="H27804">
        <v>20221201400301</v>
      </c>
      <c r="I27804">
        <v>202212014003011</v>
      </c>
      <c r="J27804">
        <v>2099.34</v>
      </c>
      <c r="K27804">
        <v>57</v>
      </c>
      <c r="L27804">
        <v>1</v>
      </c>
      <c r="M27804">
        <v>67002.222117251746</v>
      </c>
      <c r="N27804">
        <v>14</v>
      </c>
      <c r="O27804">
        <v>70.612477946596698</v>
      </c>
      <c r="P27804" t="str">
        <f t="shared" si="868"/>
        <v>College</v>
      </c>
      <c r="Q27804">
        <f t="shared" si="869"/>
        <v>11.112481063752256</v>
      </c>
    </row>
    <row r="27805" spans="1:17">
      <c r="A27805">
        <v>2024</v>
      </c>
      <c r="B27805">
        <v>44974</v>
      </c>
      <c r="C27805">
        <v>3</v>
      </c>
      <c r="D27805">
        <v>20221201364700</v>
      </c>
      <c r="E27805">
        <v>1</v>
      </c>
      <c r="F27805">
        <v>3727.36</v>
      </c>
      <c r="G27805">
        <v>5</v>
      </c>
      <c r="H27805">
        <v>20221201364702</v>
      </c>
      <c r="I27805">
        <v>202212013647021</v>
      </c>
      <c r="J27805">
        <v>3727.36</v>
      </c>
      <c r="K27805">
        <v>40</v>
      </c>
      <c r="L27805">
        <v>1</v>
      </c>
      <c r="M27805">
        <v>54567.613484922593</v>
      </c>
      <c r="N27805">
        <v>12</v>
      </c>
      <c r="O27805">
        <v>68.279327815462665</v>
      </c>
      <c r="P27805" t="str">
        <f t="shared" si="868"/>
        <v>High School</v>
      </c>
      <c r="Q27805">
        <f t="shared" si="869"/>
        <v>10.907195826127433</v>
      </c>
    </row>
    <row r="27806" spans="1:17">
      <c r="A27806">
        <v>2024</v>
      </c>
      <c r="B27806">
        <v>45033</v>
      </c>
      <c r="C27806">
        <v>3</v>
      </c>
      <c r="D27806">
        <v>0</v>
      </c>
      <c r="E27806">
        <v>1</v>
      </c>
      <c r="F27806">
        <v>4404.72</v>
      </c>
      <c r="G27806">
        <v>2</v>
      </c>
      <c r="H27806">
        <v>0</v>
      </c>
      <c r="I27806">
        <v>0</v>
      </c>
      <c r="J27806">
        <v>4404.72</v>
      </c>
      <c r="K27806">
        <v>47</v>
      </c>
      <c r="L27806">
        <v>1</v>
      </c>
      <c r="M27806">
        <v>96590.224454802476</v>
      </c>
      <c r="N27806">
        <v>16</v>
      </c>
      <c r="O27806">
        <v>66.731120515720505</v>
      </c>
      <c r="P27806" t="str">
        <f t="shared" si="868"/>
        <v>College</v>
      </c>
      <c r="Q27806">
        <f t="shared" si="869"/>
        <v>11.47823281895988</v>
      </c>
    </row>
    <row r="27807" spans="1:17">
      <c r="A27807">
        <v>2024</v>
      </c>
      <c r="B27807">
        <v>45385</v>
      </c>
      <c r="C27807">
        <v>3</v>
      </c>
      <c r="D27807">
        <v>20231203746500</v>
      </c>
      <c r="E27807">
        <v>1</v>
      </c>
      <c r="F27807">
        <v>2352.35</v>
      </c>
      <c r="G27807">
        <v>3</v>
      </c>
      <c r="H27807">
        <v>20231203746503</v>
      </c>
      <c r="I27807">
        <v>202312037465031</v>
      </c>
      <c r="J27807">
        <v>2720.45</v>
      </c>
      <c r="K27807">
        <v>30</v>
      </c>
      <c r="L27807">
        <v>1</v>
      </c>
      <c r="M27807">
        <v>95050.930439253061</v>
      </c>
      <c r="N27807">
        <v>16</v>
      </c>
      <c r="O27807">
        <v>69.827088865090332</v>
      </c>
      <c r="P27807" t="str">
        <f t="shared" si="868"/>
        <v>College</v>
      </c>
      <c r="Q27807">
        <f t="shared" si="869"/>
        <v>11.462168136813988</v>
      </c>
    </row>
    <row r="27808" spans="1:17">
      <c r="A27808">
        <v>2024</v>
      </c>
      <c r="B27808">
        <v>45605</v>
      </c>
      <c r="C27808">
        <v>3</v>
      </c>
      <c r="D27808">
        <v>0</v>
      </c>
      <c r="E27808">
        <v>1</v>
      </c>
      <c r="F27808">
        <v>2398.79</v>
      </c>
      <c r="G27808">
        <v>1</v>
      </c>
      <c r="H27808">
        <v>0</v>
      </c>
      <c r="I27808">
        <v>0</v>
      </c>
      <c r="J27808">
        <v>2398.79</v>
      </c>
      <c r="K27808">
        <v>62</v>
      </c>
      <c r="L27808">
        <v>1</v>
      </c>
      <c r="M27808">
        <v>116173.83500209184</v>
      </c>
      <c r="N27808">
        <v>18</v>
      </c>
      <c r="O27808">
        <v>71.681410816286729</v>
      </c>
      <c r="P27808" t="str">
        <f t="shared" si="868"/>
        <v>Grad School</v>
      </c>
      <c r="Q27808">
        <f t="shared" si="869"/>
        <v>11.662842925945867</v>
      </c>
    </row>
    <row r="27809" spans="1:17">
      <c r="A27809">
        <v>2024</v>
      </c>
      <c r="B27809">
        <v>45823</v>
      </c>
      <c r="C27809">
        <v>3</v>
      </c>
      <c r="D27809">
        <v>20231200194200</v>
      </c>
      <c r="E27809">
        <v>1</v>
      </c>
      <c r="F27809">
        <v>2866.13</v>
      </c>
      <c r="G27809">
        <v>1</v>
      </c>
      <c r="H27809">
        <v>20231200194201</v>
      </c>
      <c r="I27809">
        <v>202312001942011</v>
      </c>
      <c r="J27809">
        <v>2866.13</v>
      </c>
      <c r="K27809">
        <v>31</v>
      </c>
      <c r="L27809">
        <v>1</v>
      </c>
      <c r="M27809">
        <v>52405.194846545295</v>
      </c>
      <c r="N27809">
        <v>12</v>
      </c>
      <c r="O27809">
        <v>69.10820876694109</v>
      </c>
      <c r="P27809" t="str">
        <f t="shared" si="868"/>
        <v>High School</v>
      </c>
      <c r="Q27809">
        <f t="shared" si="869"/>
        <v>10.866761003688106</v>
      </c>
    </row>
    <row r="27810" spans="1:17">
      <c r="A27810">
        <v>2024</v>
      </c>
      <c r="B27810">
        <v>46216</v>
      </c>
      <c r="C27810">
        <v>3</v>
      </c>
      <c r="D27810">
        <v>0</v>
      </c>
      <c r="E27810">
        <v>1</v>
      </c>
      <c r="F27810">
        <v>2469.19</v>
      </c>
      <c r="G27810">
        <v>1</v>
      </c>
      <c r="H27810">
        <v>0</v>
      </c>
      <c r="I27810">
        <v>0</v>
      </c>
      <c r="J27810">
        <v>2469.19</v>
      </c>
      <c r="K27810">
        <v>56</v>
      </c>
      <c r="L27810">
        <v>1</v>
      </c>
      <c r="M27810">
        <v>50335.114363324356</v>
      </c>
      <c r="N27810">
        <v>12</v>
      </c>
      <c r="O27810">
        <v>69.883900412899763</v>
      </c>
      <c r="P27810" t="str">
        <f t="shared" si="868"/>
        <v>High School</v>
      </c>
      <c r="Q27810">
        <f t="shared" si="869"/>
        <v>10.826458211204736</v>
      </c>
    </row>
    <row r="27811" spans="1:17">
      <c r="A27811">
        <v>2024</v>
      </c>
      <c r="B27811">
        <v>46284</v>
      </c>
      <c r="C27811">
        <v>3</v>
      </c>
      <c r="D27811">
        <v>20240204618800</v>
      </c>
      <c r="E27811">
        <v>1</v>
      </c>
      <c r="F27811">
        <v>5564.4</v>
      </c>
      <c r="G27811">
        <v>1</v>
      </c>
      <c r="H27811">
        <v>20240204618801</v>
      </c>
      <c r="I27811">
        <v>202402046188011</v>
      </c>
      <c r="J27811">
        <v>5564.4</v>
      </c>
      <c r="K27811">
        <v>62</v>
      </c>
      <c r="L27811">
        <v>1</v>
      </c>
      <c r="M27811">
        <v>43813.831985307566</v>
      </c>
      <c r="N27811">
        <v>12</v>
      </c>
      <c r="O27811">
        <v>71.476500176442968</v>
      </c>
      <c r="P27811" t="str">
        <f t="shared" si="868"/>
        <v>High School</v>
      </c>
      <c r="Q27811">
        <f t="shared" si="869"/>
        <v>10.687704845261921</v>
      </c>
    </row>
    <row r="27812" spans="1:17">
      <c r="A27812">
        <v>2024</v>
      </c>
      <c r="B27812">
        <v>47641</v>
      </c>
      <c r="C27812">
        <v>3</v>
      </c>
      <c r="D27812">
        <v>20230300211200</v>
      </c>
      <c r="E27812">
        <v>1</v>
      </c>
      <c r="F27812">
        <v>4321.66</v>
      </c>
      <c r="G27812">
        <v>2</v>
      </c>
      <c r="H27812">
        <v>20230300211202</v>
      </c>
      <c r="I27812">
        <v>202303002112022</v>
      </c>
      <c r="J27812">
        <v>4321.66</v>
      </c>
      <c r="K27812">
        <v>38</v>
      </c>
      <c r="L27812">
        <v>1</v>
      </c>
      <c r="M27812">
        <v>74374.874627065336</v>
      </c>
      <c r="N27812">
        <v>14</v>
      </c>
      <c r="O27812">
        <v>69.673480589390863</v>
      </c>
      <c r="P27812" t="str">
        <f t="shared" si="868"/>
        <v>College</v>
      </c>
      <c r="Q27812">
        <f t="shared" si="869"/>
        <v>11.216873457159993</v>
      </c>
    </row>
    <row r="27813" spans="1:17">
      <c r="A27813">
        <v>2024</v>
      </c>
      <c r="B27813">
        <v>48306</v>
      </c>
      <c r="C27813">
        <v>3</v>
      </c>
      <c r="D27813">
        <v>0</v>
      </c>
      <c r="E27813">
        <v>1</v>
      </c>
      <c r="F27813">
        <v>2606.54</v>
      </c>
      <c r="G27813">
        <v>1</v>
      </c>
      <c r="H27813">
        <v>0</v>
      </c>
      <c r="I27813">
        <v>0</v>
      </c>
      <c r="J27813">
        <v>2606.54</v>
      </c>
      <c r="K27813">
        <v>32</v>
      </c>
      <c r="L27813">
        <v>2</v>
      </c>
      <c r="M27813">
        <v>114040.4660802477</v>
      </c>
      <c r="N27813">
        <v>18</v>
      </c>
      <c r="O27813">
        <v>72.304727209912656</v>
      </c>
      <c r="P27813" t="str">
        <f t="shared" si="868"/>
        <v>Grad School</v>
      </c>
      <c r="Q27813">
        <f t="shared" si="869"/>
        <v>11.644308630007451</v>
      </c>
    </row>
    <row r="27814" spans="1:17">
      <c r="A27814">
        <v>2024</v>
      </c>
      <c r="B27814">
        <v>49832</v>
      </c>
      <c r="C27814">
        <v>3</v>
      </c>
      <c r="D27814">
        <v>20230100743300</v>
      </c>
      <c r="E27814">
        <v>1</v>
      </c>
      <c r="F27814">
        <v>2237.31</v>
      </c>
      <c r="G27814">
        <v>1</v>
      </c>
      <c r="H27814">
        <v>20230100743301</v>
      </c>
      <c r="I27814">
        <v>202301007433011</v>
      </c>
      <c r="J27814">
        <v>2237.31</v>
      </c>
      <c r="K27814">
        <v>38</v>
      </c>
      <c r="L27814">
        <v>1</v>
      </c>
      <c r="M27814">
        <v>95956.491147690787</v>
      </c>
      <c r="N27814">
        <v>16</v>
      </c>
      <c r="O27814">
        <v>69.679724383060247</v>
      </c>
      <c r="P27814" t="str">
        <f t="shared" si="868"/>
        <v>College</v>
      </c>
      <c r="Q27814">
        <f t="shared" si="869"/>
        <v>11.471650150504457</v>
      </c>
    </row>
    <row r="27815" spans="1:17">
      <c r="A27815">
        <v>2024</v>
      </c>
      <c r="B27815">
        <v>50151</v>
      </c>
      <c r="C27815">
        <v>3</v>
      </c>
      <c r="D27815">
        <v>20221205648900</v>
      </c>
      <c r="E27815">
        <v>1</v>
      </c>
      <c r="F27815">
        <v>1795.57</v>
      </c>
      <c r="G27815">
        <v>1</v>
      </c>
      <c r="H27815">
        <v>20221205648901</v>
      </c>
      <c r="I27815">
        <v>202212056489011</v>
      </c>
      <c r="J27815">
        <v>1795.57</v>
      </c>
      <c r="K27815">
        <v>33</v>
      </c>
      <c r="L27815">
        <v>1</v>
      </c>
      <c r="M27815">
        <v>93261.907405464415</v>
      </c>
      <c r="N27815">
        <v>16</v>
      </c>
      <c r="O27815">
        <v>71.116514887840395</v>
      </c>
      <c r="P27815" t="str">
        <f t="shared" si="868"/>
        <v>College</v>
      </c>
      <c r="Q27815">
        <f t="shared" si="869"/>
        <v>11.443167022710146</v>
      </c>
    </row>
    <row r="27816" spans="1:17">
      <c r="A27816">
        <v>2024</v>
      </c>
      <c r="B27816">
        <v>50206</v>
      </c>
      <c r="C27816">
        <v>3</v>
      </c>
      <c r="D27816">
        <v>0</v>
      </c>
      <c r="E27816">
        <v>1</v>
      </c>
      <c r="F27816">
        <v>2651.34</v>
      </c>
      <c r="G27816">
        <v>1</v>
      </c>
      <c r="H27816">
        <v>0</v>
      </c>
      <c r="I27816">
        <v>0</v>
      </c>
      <c r="J27816">
        <v>2651.34</v>
      </c>
      <c r="K27816">
        <v>42</v>
      </c>
      <c r="L27816">
        <v>2</v>
      </c>
      <c r="M27816">
        <v>101610.28150391715</v>
      </c>
      <c r="N27816">
        <v>16</v>
      </c>
      <c r="O27816">
        <v>69.732726287089164</v>
      </c>
      <c r="P27816" t="str">
        <f t="shared" si="868"/>
        <v>College</v>
      </c>
      <c r="Q27816">
        <f t="shared" si="869"/>
        <v>11.528900004911256</v>
      </c>
    </row>
    <row r="27817" spans="1:17">
      <c r="A27817">
        <v>2024</v>
      </c>
      <c r="B27817">
        <v>50291</v>
      </c>
      <c r="C27817">
        <v>3</v>
      </c>
      <c r="D27817">
        <v>20240200742900</v>
      </c>
      <c r="E27817">
        <v>1</v>
      </c>
      <c r="F27817">
        <v>2861.46</v>
      </c>
      <c r="G27817">
        <v>2</v>
      </c>
      <c r="H27817">
        <v>20240200742902</v>
      </c>
      <c r="I27817">
        <v>202402007429021</v>
      </c>
      <c r="J27817">
        <v>2861.46</v>
      </c>
      <c r="K27817">
        <v>37</v>
      </c>
      <c r="L27817">
        <v>1</v>
      </c>
      <c r="M27817">
        <v>99545.039562329592</v>
      </c>
      <c r="N27817">
        <v>16</v>
      </c>
      <c r="O27817">
        <v>70.072065569502854</v>
      </c>
      <c r="P27817" t="str">
        <f t="shared" si="868"/>
        <v>College</v>
      </c>
      <c r="Q27817">
        <f t="shared" si="869"/>
        <v>11.508365479645427</v>
      </c>
    </row>
    <row r="27818" spans="1:17">
      <c r="A27818">
        <v>2024</v>
      </c>
      <c r="B27818">
        <v>50315</v>
      </c>
      <c r="C27818">
        <v>3</v>
      </c>
      <c r="D27818">
        <v>20240300746400</v>
      </c>
      <c r="E27818">
        <v>1</v>
      </c>
      <c r="F27818">
        <v>3627.78</v>
      </c>
      <c r="G27818">
        <v>1</v>
      </c>
      <c r="H27818">
        <v>20240300746401</v>
      </c>
      <c r="I27818">
        <v>202403007464011</v>
      </c>
      <c r="J27818">
        <v>3627.78</v>
      </c>
      <c r="K27818">
        <v>35</v>
      </c>
      <c r="L27818">
        <v>1</v>
      </c>
      <c r="M27818">
        <v>96321.502427933679</v>
      </c>
      <c r="N27818">
        <v>16</v>
      </c>
      <c r="O27818">
        <v>68.81150683080584</v>
      </c>
      <c r="P27818" t="str">
        <f t="shared" si="868"/>
        <v>College</v>
      </c>
      <c r="Q27818">
        <f t="shared" si="869"/>
        <v>11.47544685871765</v>
      </c>
    </row>
    <row r="27819" spans="1:17">
      <c r="A27819">
        <v>2024</v>
      </c>
      <c r="B27819">
        <v>52336</v>
      </c>
      <c r="C27819">
        <v>3</v>
      </c>
      <c r="D27819">
        <v>20240100010000</v>
      </c>
      <c r="E27819">
        <v>1</v>
      </c>
      <c r="F27819">
        <v>2341.46</v>
      </c>
      <c r="G27819">
        <v>1</v>
      </c>
      <c r="H27819">
        <v>20240100010001</v>
      </c>
      <c r="I27819">
        <v>202401000100011</v>
      </c>
      <c r="J27819">
        <v>2341.46</v>
      </c>
      <c r="K27819">
        <v>54</v>
      </c>
      <c r="L27819">
        <v>1</v>
      </c>
      <c r="M27819">
        <v>74989.852672437977</v>
      </c>
      <c r="N27819">
        <v>14</v>
      </c>
      <c r="O27819">
        <v>72.260068508738016</v>
      </c>
      <c r="P27819" t="str">
        <f t="shared" si="868"/>
        <v>College</v>
      </c>
      <c r="Q27819">
        <f t="shared" si="869"/>
        <v>11.225108085664061</v>
      </c>
    </row>
    <row r="27820" spans="1:17">
      <c r="A27820">
        <v>2024</v>
      </c>
      <c r="B27820">
        <v>52747</v>
      </c>
      <c r="C27820">
        <v>3</v>
      </c>
      <c r="D27820">
        <v>20231200014400</v>
      </c>
      <c r="E27820">
        <v>1</v>
      </c>
      <c r="F27820">
        <v>2566.2600000000002</v>
      </c>
      <c r="G27820">
        <v>1</v>
      </c>
      <c r="H27820">
        <v>20231200014401</v>
      </c>
      <c r="I27820">
        <v>202312000144011</v>
      </c>
      <c r="J27820">
        <v>2566.2600000000002</v>
      </c>
      <c r="K27820">
        <v>36</v>
      </c>
      <c r="L27820">
        <v>1</v>
      </c>
      <c r="M27820">
        <v>75476.662437043793</v>
      </c>
      <c r="N27820">
        <v>14</v>
      </c>
      <c r="O27820">
        <v>67.236464655477874</v>
      </c>
      <c r="P27820" t="str">
        <f t="shared" si="868"/>
        <v>College</v>
      </c>
      <c r="Q27820">
        <f t="shared" si="869"/>
        <v>11.231578780659643</v>
      </c>
    </row>
    <row r="27821" spans="1:17">
      <c r="A27821">
        <v>2024</v>
      </c>
      <c r="B27821">
        <v>52824</v>
      </c>
      <c r="C27821">
        <v>3</v>
      </c>
      <c r="D27821">
        <v>20221200119800</v>
      </c>
      <c r="E27821">
        <v>1</v>
      </c>
      <c r="F27821">
        <v>1557.27</v>
      </c>
      <c r="G27821">
        <v>1</v>
      </c>
      <c r="H27821">
        <v>20221200119801</v>
      </c>
      <c r="I27821">
        <v>202212001198011</v>
      </c>
      <c r="J27821">
        <v>1557.27</v>
      </c>
      <c r="K27821">
        <v>33</v>
      </c>
      <c r="L27821">
        <v>1</v>
      </c>
      <c r="M27821">
        <v>73502.813709582813</v>
      </c>
      <c r="N27821">
        <v>14</v>
      </c>
      <c r="O27821">
        <v>71.832124374216193</v>
      </c>
      <c r="P27821" t="str">
        <f t="shared" si="868"/>
        <v>College</v>
      </c>
      <c r="Q27821">
        <f t="shared" si="869"/>
        <v>11.205078966231232</v>
      </c>
    </row>
    <row r="27822" spans="1:17">
      <c r="A27822">
        <v>2024</v>
      </c>
      <c r="B27822">
        <v>52986</v>
      </c>
      <c r="C27822">
        <v>3</v>
      </c>
      <c r="D27822">
        <v>20240100017200</v>
      </c>
      <c r="E27822">
        <v>1</v>
      </c>
      <c r="F27822">
        <v>2497.77</v>
      </c>
      <c r="G27822">
        <v>2</v>
      </c>
      <c r="H27822">
        <v>20240100017202</v>
      </c>
      <c r="I27822">
        <v>202401000172021</v>
      </c>
      <c r="J27822">
        <v>2497.77</v>
      </c>
      <c r="K27822">
        <v>42</v>
      </c>
      <c r="L27822">
        <v>2</v>
      </c>
      <c r="M27822">
        <v>99718.489639306921</v>
      </c>
      <c r="N27822">
        <v>16</v>
      </c>
      <c r="O27822">
        <v>69.613128898830112</v>
      </c>
      <c r="P27822" t="str">
        <f t="shared" si="868"/>
        <v>College</v>
      </c>
      <c r="Q27822">
        <f t="shared" si="869"/>
        <v>11.510106391507017</v>
      </c>
    </row>
    <row r="27823" spans="1:17">
      <c r="A27823">
        <v>2024</v>
      </c>
      <c r="B27823">
        <v>53229</v>
      </c>
      <c r="C27823">
        <v>3</v>
      </c>
      <c r="D27823">
        <v>20230300019200</v>
      </c>
      <c r="E27823">
        <v>1</v>
      </c>
      <c r="F27823">
        <v>1520.65</v>
      </c>
      <c r="G27823">
        <v>2</v>
      </c>
      <c r="H27823">
        <v>20230300019202</v>
      </c>
      <c r="I27823">
        <v>202303000192021</v>
      </c>
      <c r="J27823">
        <v>1520.65</v>
      </c>
      <c r="K27823">
        <v>40</v>
      </c>
      <c r="L27823">
        <v>2</v>
      </c>
      <c r="M27823">
        <v>118276.01697733156</v>
      </c>
      <c r="N27823">
        <v>18</v>
      </c>
      <c r="O27823">
        <v>68.426759007118235</v>
      </c>
      <c r="P27823" t="str">
        <f t="shared" si="868"/>
        <v>Grad School</v>
      </c>
      <c r="Q27823">
        <f t="shared" si="869"/>
        <v>11.680776298875671</v>
      </c>
    </row>
    <row r="27824" spans="1:17">
      <c r="A27824">
        <v>2024</v>
      </c>
      <c r="B27824">
        <v>53728</v>
      </c>
      <c r="C27824">
        <v>3</v>
      </c>
      <c r="D27824">
        <v>20230100439100</v>
      </c>
      <c r="E27824">
        <v>1</v>
      </c>
      <c r="F27824">
        <v>569.20000000000005</v>
      </c>
      <c r="G27824">
        <v>3</v>
      </c>
      <c r="H27824">
        <v>20230100439105</v>
      </c>
      <c r="I27824">
        <v>202301004391051</v>
      </c>
      <c r="J27824">
        <v>808.33</v>
      </c>
      <c r="K27824">
        <v>26</v>
      </c>
      <c r="L27824">
        <v>1</v>
      </c>
      <c r="M27824">
        <v>54450.422199319299</v>
      </c>
      <c r="N27824">
        <v>12</v>
      </c>
      <c r="O27824">
        <v>67.012722327597757</v>
      </c>
      <c r="P27824" t="str">
        <f t="shared" si="868"/>
        <v>High School</v>
      </c>
      <c r="Q27824">
        <f t="shared" si="869"/>
        <v>10.905045882221208</v>
      </c>
    </row>
    <row r="27825" spans="1:17">
      <c r="A27825">
        <v>2024</v>
      </c>
      <c r="B27825">
        <v>54418</v>
      </c>
      <c r="C27825">
        <v>3</v>
      </c>
      <c r="D27825">
        <v>20240300440600</v>
      </c>
      <c r="E27825">
        <v>1</v>
      </c>
      <c r="F27825">
        <v>2241.85</v>
      </c>
      <c r="G27825">
        <v>1</v>
      </c>
      <c r="H27825">
        <v>20240300440601</v>
      </c>
      <c r="I27825">
        <v>202403004406011</v>
      </c>
      <c r="J27825">
        <v>2241.85</v>
      </c>
      <c r="K27825">
        <v>26</v>
      </c>
      <c r="L27825">
        <v>1</v>
      </c>
      <c r="M27825">
        <v>97404.780274179051</v>
      </c>
      <c r="N27825">
        <v>16</v>
      </c>
      <c r="O27825">
        <v>68.105163935704297</v>
      </c>
      <c r="P27825" t="str">
        <f t="shared" si="868"/>
        <v>College</v>
      </c>
      <c r="Q27825">
        <f t="shared" si="869"/>
        <v>11.486630567216642</v>
      </c>
    </row>
    <row r="27826" spans="1:17">
      <c r="A27826">
        <v>2024</v>
      </c>
      <c r="B27826">
        <v>54826</v>
      </c>
      <c r="C27826">
        <v>3</v>
      </c>
      <c r="D27826">
        <v>20240200449200</v>
      </c>
      <c r="E27826">
        <v>1</v>
      </c>
      <c r="F27826">
        <v>1356.26</v>
      </c>
      <c r="G27826">
        <v>1</v>
      </c>
      <c r="H27826">
        <v>20240200449201</v>
      </c>
      <c r="I27826">
        <v>202402004492011</v>
      </c>
      <c r="J27826">
        <v>1356.26</v>
      </c>
      <c r="K27826">
        <v>56</v>
      </c>
      <c r="L27826">
        <v>1</v>
      </c>
      <c r="M27826">
        <v>55651.672127807142</v>
      </c>
      <c r="N27826">
        <v>12</v>
      </c>
      <c r="O27826">
        <v>69.050915735561873</v>
      </c>
      <c r="P27826" t="str">
        <f t="shared" si="868"/>
        <v>High School</v>
      </c>
      <c r="Q27826">
        <f t="shared" si="869"/>
        <v>10.926867403472537</v>
      </c>
    </row>
    <row r="27827" spans="1:17">
      <c r="A27827">
        <v>2024</v>
      </c>
      <c r="B27827">
        <v>55144</v>
      </c>
      <c r="C27827">
        <v>3</v>
      </c>
      <c r="D27827">
        <v>20230300053100</v>
      </c>
      <c r="E27827">
        <v>1</v>
      </c>
      <c r="F27827">
        <v>1775.89</v>
      </c>
      <c r="G27827">
        <v>1</v>
      </c>
      <c r="H27827">
        <v>20230300053101</v>
      </c>
      <c r="I27827">
        <v>202303000531011</v>
      </c>
      <c r="J27827">
        <v>1775.89</v>
      </c>
      <c r="K27827">
        <v>47</v>
      </c>
      <c r="L27827">
        <v>1</v>
      </c>
      <c r="M27827">
        <v>93319.371672917332</v>
      </c>
      <c r="N27827">
        <v>16</v>
      </c>
      <c r="O27827">
        <v>67.012225103698754</v>
      </c>
      <c r="P27827" t="str">
        <f t="shared" si="868"/>
        <v>College</v>
      </c>
      <c r="Q27827">
        <f t="shared" si="869"/>
        <v>11.443782993074951</v>
      </c>
    </row>
    <row r="27828" spans="1:17">
      <c r="A27828">
        <v>2024</v>
      </c>
      <c r="B27828">
        <v>55688</v>
      </c>
      <c r="C27828">
        <v>3</v>
      </c>
      <c r="D27828">
        <v>20231200053700</v>
      </c>
      <c r="E27828">
        <v>1</v>
      </c>
      <c r="F27828">
        <v>2034.39</v>
      </c>
      <c r="G27828">
        <v>1</v>
      </c>
      <c r="H27828">
        <v>20231200053701</v>
      </c>
      <c r="I27828">
        <v>202312000537011</v>
      </c>
      <c r="J27828">
        <v>2034.39</v>
      </c>
      <c r="K27828">
        <v>33</v>
      </c>
      <c r="L27828">
        <v>2</v>
      </c>
      <c r="M27828">
        <v>114252.55093918122</v>
      </c>
      <c r="N27828">
        <v>18</v>
      </c>
      <c r="O27828">
        <v>71.01619944890345</v>
      </c>
      <c r="P27828" t="str">
        <f t="shared" si="868"/>
        <v>Grad School</v>
      </c>
      <c r="Q27828">
        <f t="shared" si="869"/>
        <v>11.646166636202432</v>
      </c>
    </row>
    <row r="27829" spans="1:17">
      <c r="A27829">
        <v>2024</v>
      </c>
      <c r="B27829">
        <v>55711</v>
      </c>
      <c r="C27829">
        <v>3</v>
      </c>
      <c r="D27829">
        <v>0</v>
      </c>
      <c r="E27829">
        <v>1</v>
      </c>
      <c r="F27829">
        <v>972.93</v>
      </c>
      <c r="G27829">
        <v>1</v>
      </c>
      <c r="H27829">
        <v>0</v>
      </c>
      <c r="I27829">
        <v>0</v>
      </c>
      <c r="J27829">
        <v>972.93</v>
      </c>
      <c r="K27829">
        <v>42</v>
      </c>
      <c r="L27829">
        <v>1</v>
      </c>
      <c r="M27829">
        <v>54623.89502464555</v>
      </c>
      <c r="N27829">
        <v>12</v>
      </c>
      <c r="O27829">
        <v>68.790569749888633</v>
      </c>
      <c r="P27829" t="str">
        <f t="shared" si="868"/>
        <v>High School</v>
      </c>
      <c r="Q27829">
        <f t="shared" si="869"/>
        <v>10.90822670381152</v>
      </c>
    </row>
    <row r="27830" spans="1:17">
      <c r="A27830">
        <v>2024</v>
      </c>
      <c r="B27830">
        <v>55909</v>
      </c>
      <c r="C27830">
        <v>3</v>
      </c>
      <c r="D27830">
        <v>0</v>
      </c>
      <c r="E27830">
        <v>1</v>
      </c>
      <c r="F27830">
        <v>705.57</v>
      </c>
      <c r="G27830">
        <v>2</v>
      </c>
      <c r="H27830">
        <v>0</v>
      </c>
      <c r="I27830">
        <v>0</v>
      </c>
      <c r="J27830">
        <v>705.57</v>
      </c>
      <c r="K27830">
        <v>34</v>
      </c>
      <c r="L27830">
        <v>1</v>
      </c>
      <c r="M27830">
        <v>58585.242992234038</v>
      </c>
      <c r="N27830">
        <v>12</v>
      </c>
      <c r="O27830">
        <v>69.789787535714282</v>
      </c>
      <c r="P27830" t="str">
        <f t="shared" si="868"/>
        <v>High School</v>
      </c>
      <c r="Q27830">
        <f t="shared" si="869"/>
        <v>10.978238117780503</v>
      </c>
    </row>
    <row r="27831" spans="1:17">
      <c r="A27831">
        <v>2024</v>
      </c>
      <c r="B27831">
        <v>56070</v>
      </c>
      <c r="C27831">
        <v>3</v>
      </c>
      <c r="D27831">
        <v>0</v>
      </c>
      <c r="E27831">
        <v>1</v>
      </c>
      <c r="F27831">
        <v>1278.98</v>
      </c>
      <c r="G27831">
        <v>2</v>
      </c>
      <c r="H27831">
        <v>0</v>
      </c>
      <c r="I27831">
        <v>0</v>
      </c>
      <c r="J27831">
        <v>1278.98</v>
      </c>
      <c r="K27831">
        <v>27</v>
      </c>
      <c r="L27831">
        <v>2</v>
      </c>
      <c r="M27831">
        <v>46465.384652008273</v>
      </c>
      <c r="N27831">
        <v>11</v>
      </c>
      <c r="O27831">
        <v>70.303313977121576</v>
      </c>
      <c r="P27831" t="str">
        <f t="shared" si="868"/>
        <v>High School</v>
      </c>
      <c r="Q27831">
        <f t="shared" si="869"/>
        <v>10.746462898274366</v>
      </c>
    </row>
    <row r="27832" spans="1:17">
      <c r="A27832">
        <v>2024</v>
      </c>
      <c r="B27832">
        <v>56431</v>
      </c>
      <c r="C27832">
        <v>3</v>
      </c>
      <c r="D27832">
        <v>20221200389900</v>
      </c>
      <c r="E27832">
        <v>1</v>
      </c>
      <c r="F27832">
        <v>829.22</v>
      </c>
      <c r="G27832">
        <v>1</v>
      </c>
      <c r="H27832">
        <v>20221200389901</v>
      </c>
      <c r="I27832">
        <v>202212003899011</v>
      </c>
      <c r="J27832">
        <v>829.22</v>
      </c>
      <c r="K27832">
        <v>64</v>
      </c>
      <c r="L27832">
        <v>2</v>
      </c>
      <c r="M27832">
        <v>71959.306129082004</v>
      </c>
      <c r="N27832">
        <v>14</v>
      </c>
      <c r="O27832">
        <v>69.048478107448986</v>
      </c>
      <c r="P27832" t="str">
        <f t="shared" si="868"/>
        <v>College</v>
      </c>
      <c r="Q27832">
        <f t="shared" si="869"/>
        <v>11.18385604556498</v>
      </c>
    </row>
    <row r="27833" spans="1:17">
      <c r="A27833">
        <v>2024</v>
      </c>
      <c r="B27833">
        <v>56959</v>
      </c>
      <c r="C27833">
        <v>3</v>
      </c>
      <c r="D27833">
        <v>0</v>
      </c>
      <c r="E27833">
        <v>1</v>
      </c>
      <c r="F27833">
        <v>836.9</v>
      </c>
      <c r="G27833">
        <v>1</v>
      </c>
      <c r="H27833">
        <v>0</v>
      </c>
      <c r="I27833">
        <v>0</v>
      </c>
      <c r="J27833">
        <v>836.9</v>
      </c>
      <c r="K27833">
        <v>46</v>
      </c>
      <c r="L27833">
        <v>1</v>
      </c>
      <c r="M27833">
        <v>77612.313663270383</v>
      </c>
      <c r="N27833">
        <v>14</v>
      </c>
      <c r="O27833">
        <v>75.000413472769324</v>
      </c>
      <c r="P27833" t="str">
        <f t="shared" si="868"/>
        <v>College</v>
      </c>
      <c r="Q27833">
        <f t="shared" si="869"/>
        <v>11.259481374810488</v>
      </c>
    </row>
    <row r="27834" spans="1:17">
      <c r="A27834">
        <v>2024</v>
      </c>
      <c r="B27834">
        <v>57244</v>
      </c>
      <c r="C27834">
        <v>3</v>
      </c>
      <c r="D27834">
        <v>20231200343300</v>
      </c>
      <c r="E27834">
        <v>1</v>
      </c>
      <c r="F27834">
        <v>2254.69</v>
      </c>
      <c r="G27834">
        <v>1</v>
      </c>
      <c r="H27834">
        <v>20231200343301</v>
      </c>
      <c r="I27834">
        <v>202312003433011</v>
      </c>
      <c r="J27834">
        <v>2254.69</v>
      </c>
      <c r="K27834">
        <v>35</v>
      </c>
      <c r="L27834">
        <v>1</v>
      </c>
      <c r="M27834">
        <v>97551.87601025273</v>
      </c>
      <c r="N27834">
        <v>16</v>
      </c>
      <c r="O27834">
        <v>71.131089166117221</v>
      </c>
      <c r="P27834" t="str">
        <f t="shared" si="868"/>
        <v>College</v>
      </c>
      <c r="Q27834">
        <f t="shared" si="869"/>
        <v>11.488139577134946</v>
      </c>
    </row>
    <row r="27835" spans="1:17">
      <c r="A27835">
        <v>2024</v>
      </c>
      <c r="B27835">
        <v>57705</v>
      </c>
      <c r="C27835">
        <v>3</v>
      </c>
      <c r="D27835">
        <v>0</v>
      </c>
      <c r="E27835">
        <v>1</v>
      </c>
      <c r="F27835">
        <v>961.93</v>
      </c>
      <c r="G27835">
        <v>1</v>
      </c>
      <c r="H27835">
        <v>0</v>
      </c>
      <c r="I27835">
        <v>0</v>
      </c>
      <c r="J27835">
        <v>961.93</v>
      </c>
      <c r="K27835">
        <v>50</v>
      </c>
      <c r="L27835">
        <v>1</v>
      </c>
      <c r="M27835">
        <v>72925.451507412392</v>
      </c>
      <c r="N27835">
        <v>14</v>
      </c>
      <c r="O27835">
        <v>72.655722098060949</v>
      </c>
      <c r="P27835" t="str">
        <f t="shared" si="868"/>
        <v>College</v>
      </c>
      <c r="Q27835">
        <f t="shared" si="869"/>
        <v>11.197192986110823</v>
      </c>
    </row>
    <row r="27836" spans="1:17">
      <c r="A27836">
        <v>2024</v>
      </c>
      <c r="B27836">
        <v>57705</v>
      </c>
      <c r="C27836">
        <v>3</v>
      </c>
      <c r="D27836">
        <v>0</v>
      </c>
      <c r="E27836">
        <v>1</v>
      </c>
      <c r="F27836">
        <v>961.93</v>
      </c>
      <c r="G27836">
        <v>2</v>
      </c>
      <c r="H27836">
        <v>0</v>
      </c>
      <c r="I27836">
        <v>0</v>
      </c>
      <c r="J27836">
        <v>961.93</v>
      </c>
      <c r="K27836">
        <v>46</v>
      </c>
      <c r="L27836">
        <v>2</v>
      </c>
      <c r="M27836">
        <v>113450.74782854789</v>
      </c>
      <c r="N27836">
        <v>18</v>
      </c>
      <c r="O27836">
        <v>66.457592598633596</v>
      </c>
      <c r="P27836" t="str">
        <f t="shared" si="868"/>
        <v>Grad School</v>
      </c>
      <c r="Q27836">
        <f t="shared" si="869"/>
        <v>11.639124081887875</v>
      </c>
    </row>
    <row r="27837" spans="1:17">
      <c r="A27837">
        <v>2024</v>
      </c>
      <c r="B27837">
        <v>58284</v>
      </c>
      <c r="C27837">
        <v>3</v>
      </c>
      <c r="D27837">
        <v>20230300354300</v>
      </c>
      <c r="E27837">
        <v>1</v>
      </c>
      <c r="F27837">
        <v>1372.34</v>
      </c>
      <c r="G27837">
        <v>2</v>
      </c>
      <c r="H27837">
        <v>20230300354302</v>
      </c>
      <c r="I27837">
        <v>202303003543021</v>
      </c>
      <c r="J27837">
        <v>1372.34</v>
      </c>
      <c r="K27837">
        <v>41</v>
      </c>
      <c r="L27837">
        <v>2</v>
      </c>
      <c r="M27837">
        <v>116654.78506935961</v>
      </c>
      <c r="N27837">
        <v>18</v>
      </c>
      <c r="O27837">
        <v>70.094124194290174</v>
      </c>
      <c r="P27837" t="str">
        <f t="shared" si="868"/>
        <v>Grad School</v>
      </c>
      <c r="Q27837">
        <f t="shared" si="869"/>
        <v>11.666974297348579</v>
      </c>
    </row>
    <row r="27838" spans="1:17">
      <c r="A27838">
        <v>2024</v>
      </c>
      <c r="B27838">
        <v>58437</v>
      </c>
      <c r="C27838">
        <v>3</v>
      </c>
      <c r="D27838">
        <v>20230300350300</v>
      </c>
      <c r="E27838">
        <v>1</v>
      </c>
      <c r="F27838">
        <v>1435.7</v>
      </c>
      <c r="G27838">
        <v>2</v>
      </c>
      <c r="H27838">
        <v>20230300350302</v>
      </c>
      <c r="I27838">
        <v>202303003503021</v>
      </c>
      <c r="J27838">
        <v>1435.7</v>
      </c>
      <c r="K27838">
        <v>51</v>
      </c>
      <c r="L27838">
        <v>2</v>
      </c>
      <c r="M27838">
        <v>115901.24031478584</v>
      </c>
      <c r="N27838">
        <v>18</v>
      </c>
      <c r="O27838">
        <v>70.843623285241378</v>
      </c>
      <c r="P27838" t="str">
        <f t="shared" si="868"/>
        <v>Grad School</v>
      </c>
      <c r="Q27838">
        <f t="shared" si="869"/>
        <v>11.660493730864937</v>
      </c>
    </row>
    <row r="27839" spans="1:17">
      <c r="A27839">
        <v>2024</v>
      </c>
      <c r="B27839">
        <v>59065</v>
      </c>
      <c r="C27839">
        <v>3</v>
      </c>
      <c r="D27839">
        <v>0</v>
      </c>
      <c r="E27839">
        <v>1</v>
      </c>
      <c r="F27839">
        <v>978.46</v>
      </c>
      <c r="G27839">
        <v>1</v>
      </c>
      <c r="H27839">
        <v>0</v>
      </c>
      <c r="I27839">
        <v>0</v>
      </c>
      <c r="J27839">
        <v>978.46</v>
      </c>
      <c r="K27839">
        <v>46</v>
      </c>
      <c r="L27839">
        <v>2</v>
      </c>
      <c r="M27839">
        <v>96059.764536527844</v>
      </c>
      <c r="N27839">
        <v>16</v>
      </c>
      <c r="O27839">
        <v>70.259914317467221</v>
      </c>
      <c r="P27839" t="str">
        <f t="shared" si="868"/>
        <v>College</v>
      </c>
      <c r="Q27839">
        <f t="shared" si="869"/>
        <v>11.472725824003318</v>
      </c>
    </row>
    <row r="27840" spans="1:17">
      <c r="A27840">
        <v>2024</v>
      </c>
      <c r="B27840">
        <v>59614</v>
      </c>
      <c r="C27840">
        <v>3</v>
      </c>
      <c r="D27840">
        <v>20240304186900</v>
      </c>
      <c r="E27840">
        <v>1</v>
      </c>
      <c r="F27840">
        <v>3492.66</v>
      </c>
      <c r="G27840">
        <v>1</v>
      </c>
      <c r="H27840">
        <v>0</v>
      </c>
      <c r="I27840">
        <v>0</v>
      </c>
      <c r="J27840">
        <v>3492.66</v>
      </c>
      <c r="K27840">
        <v>25</v>
      </c>
      <c r="L27840">
        <v>1</v>
      </c>
      <c r="M27840">
        <v>72857.056800488252</v>
      </c>
      <c r="N27840">
        <v>14</v>
      </c>
      <c r="O27840">
        <v>68.020552740803637</v>
      </c>
      <c r="P27840" t="str">
        <f t="shared" si="868"/>
        <v>College</v>
      </c>
      <c r="Q27840">
        <f t="shared" si="869"/>
        <v>11.196254674474728</v>
      </c>
    </row>
    <row r="27841" spans="1:17">
      <c r="A27841">
        <v>2024</v>
      </c>
      <c r="B27841">
        <v>59932</v>
      </c>
      <c r="C27841">
        <v>3</v>
      </c>
      <c r="D27841">
        <v>20240300660900</v>
      </c>
      <c r="E27841">
        <v>1</v>
      </c>
      <c r="F27841">
        <v>2665.29</v>
      </c>
      <c r="G27841">
        <v>1</v>
      </c>
      <c r="H27841">
        <v>20240300660901</v>
      </c>
      <c r="I27841">
        <v>202403006609011</v>
      </c>
      <c r="J27841">
        <v>2665.29</v>
      </c>
      <c r="K27841">
        <v>41</v>
      </c>
      <c r="L27841">
        <v>1</v>
      </c>
      <c r="M27841">
        <v>101385.33202352059</v>
      </c>
      <c r="N27841">
        <v>16</v>
      </c>
      <c r="O27841">
        <v>66.460980665686805</v>
      </c>
      <c r="P27841" t="str">
        <f t="shared" si="868"/>
        <v>College</v>
      </c>
      <c r="Q27841">
        <f t="shared" si="869"/>
        <v>11.526683705075346</v>
      </c>
    </row>
    <row r="27842" spans="1:17">
      <c r="A27842">
        <v>2024</v>
      </c>
      <c r="B27842">
        <v>60856</v>
      </c>
      <c r="C27842">
        <v>3</v>
      </c>
      <c r="D27842">
        <v>20231200765400</v>
      </c>
      <c r="E27842">
        <v>1</v>
      </c>
      <c r="F27842">
        <v>4679.87</v>
      </c>
      <c r="G27842">
        <v>1</v>
      </c>
      <c r="H27842">
        <v>20231200765401</v>
      </c>
      <c r="I27842">
        <v>202312007654011</v>
      </c>
      <c r="J27842">
        <v>4679.87</v>
      </c>
      <c r="K27842">
        <v>36</v>
      </c>
      <c r="L27842">
        <v>1</v>
      </c>
      <c r="M27842">
        <v>77220.269951595765</v>
      </c>
      <c r="N27842">
        <v>14</v>
      </c>
      <c r="O27842">
        <v>70.119836853128419</v>
      </c>
      <c r="P27842" t="str">
        <f t="shared" si="868"/>
        <v>College</v>
      </c>
      <c r="Q27842">
        <f t="shared" si="869"/>
        <v>11.254417265688778</v>
      </c>
    </row>
    <row r="27843" spans="1:17">
      <c r="A27843">
        <v>2024</v>
      </c>
      <c r="B27843">
        <v>61022</v>
      </c>
      <c r="C27843">
        <v>3</v>
      </c>
      <c r="D27843">
        <v>0</v>
      </c>
      <c r="E27843">
        <v>1</v>
      </c>
      <c r="F27843">
        <v>2561.63</v>
      </c>
      <c r="G27843">
        <v>2</v>
      </c>
      <c r="H27843">
        <v>0</v>
      </c>
      <c r="I27843">
        <v>0</v>
      </c>
      <c r="J27843">
        <v>2561.63</v>
      </c>
      <c r="K27843">
        <v>32</v>
      </c>
      <c r="L27843">
        <v>2</v>
      </c>
      <c r="M27843">
        <v>32456.579276352175</v>
      </c>
      <c r="N27843">
        <v>10</v>
      </c>
      <c r="O27843">
        <v>69.715217293349625</v>
      </c>
      <c r="P27843" t="str">
        <f t="shared" ref="P27843:P27906" si="870">IF(N27843&lt;=12,"High School",IF(N27843&lt;=16,"College","Grad School"))</f>
        <v>High School</v>
      </c>
      <c r="Q27843">
        <f t="shared" ref="Q27843:Q27906" si="871">LN(M27843)</f>
        <v>10.387658452778284</v>
      </c>
    </row>
    <row r="27844" spans="1:17">
      <c r="A27844">
        <v>2024</v>
      </c>
      <c r="B27844">
        <v>61202</v>
      </c>
      <c r="C27844">
        <v>3</v>
      </c>
      <c r="D27844">
        <v>20240200760200</v>
      </c>
      <c r="E27844">
        <v>1</v>
      </c>
      <c r="F27844">
        <v>4710.72</v>
      </c>
      <c r="G27844">
        <v>1</v>
      </c>
      <c r="H27844">
        <v>20240200760201</v>
      </c>
      <c r="I27844">
        <v>202402007602011</v>
      </c>
      <c r="J27844">
        <v>4710.72</v>
      </c>
      <c r="K27844">
        <v>37</v>
      </c>
      <c r="L27844">
        <v>1</v>
      </c>
      <c r="M27844">
        <v>107340.96349488338</v>
      </c>
      <c r="N27844">
        <v>16</v>
      </c>
      <c r="O27844">
        <v>68.137351983820338</v>
      </c>
      <c r="P27844" t="str">
        <f t="shared" si="870"/>
        <v>College</v>
      </c>
      <c r="Q27844">
        <f t="shared" si="871"/>
        <v>11.583765621793416</v>
      </c>
    </row>
    <row r="27845" spans="1:17">
      <c r="A27845">
        <v>2024</v>
      </c>
      <c r="B27845">
        <v>61592</v>
      </c>
      <c r="C27845">
        <v>3</v>
      </c>
      <c r="D27845">
        <v>20230200765600</v>
      </c>
      <c r="E27845">
        <v>1</v>
      </c>
      <c r="F27845">
        <v>3092.69</v>
      </c>
      <c r="G27845">
        <v>2</v>
      </c>
      <c r="H27845">
        <v>20230200765602</v>
      </c>
      <c r="I27845">
        <v>202302007656021</v>
      </c>
      <c r="J27845">
        <v>3092.69</v>
      </c>
      <c r="K27845">
        <v>30</v>
      </c>
      <c r="L27845">
        <v>2</v>
      </c>
      <c r="M27845">
        <v>100557.47258197608</v>
      </c>
      <c r="N27845">
        <v>16</v>
      </c>
      <c r="O27845">
        <v>65.824464741214626</v>
      </c>
      <c r="P27845" t="str">
        <f t="shared" si="870"/>
        <v>College</v>
      </c>
      <c r="Q27845">
        <f t="shared" si="871"/>
        <v>11.518484709515265</v>
      </c>
    </row>
    <row r="27846" spans="1:17">
      <c r="A27846">
        <v>2024</v>
      </c>
      <c r="B27846">
        <v>62489</v>
      </c>
      <c r="C27846">
        <v>3</v>
      </c>
      <c r="D27846">
        <v>20240200778700</v>
      </c>
      <c r="E27846">
        <v>1</v>
      </c>
      <c r="F27846">
        <v>2093.27</v>
      </c>
      <c r="G27846">
        <v>2</v>
      </c>
      <c r="H27846">
        <v>20240200778702</v>
      </c>
      <c r="I27846">
        <v>202402007787021</v>
      </c>
      <c r="J27846">
        <v>2093.27</v>
      </c>
      <c r="K27846">
        <v>30</v>
      </c>
      <c r="L27846">
        <v>1</v>
      </c>
      <c r="M27846">
        <v>52064.947345000175</v>
      </c>
      <c r="N27846">
        <v>12</v>
      </c>
      <c r="O27846">
        <v>70.622462706541086</v>
      </c>
      <c r="P27846" t="str">
        <f t="shared" si="870"/>
        <v>High School</v>
      </c>
      <c r="Q27846">
        <f t="shared" si="871"/>
        <v>10.860247205631499</v>
      </c>
    </row>
    <row r="27847" spans="1:17">
      <c r="A27847">
        <v>2024</v>
      </c>
      <c r="B27847">
        <v>62699</v>
      </c>
      <c r="C27847">
        <v>3</v>
      </c>
      <c r="D27847">
        <v>20221205794800</v>
      </c>
      <c r="E27847">
        <v>1</v>
      </c>
      <c r="F27847">
        <v>3276.97</v>
      </c>
      <c r="G27847">
        <v>1</v>
      </c>
      <c r="H27847">
        <v>20221205794801</v>
      </c>
      <c r="I27847">
        <v>202212057948011</v>
      </c>
      <c r="J27847">
        <v>3276.97</v>
      </c>
      <c r="K27847">
        <v>33</v>
      </c>
      <c r="L27847">
        <v>1</v>
      </c>
      <c r="M27847">
        <v>112289.36578148147</v>
      </c>
      <c r="N27847">
        <v>18</v>
      </c>
      <c r="O27847">
        <v>69.554405640390328</v>
      </c>
      <c r="P27847" t="str">
        <f t="shared" si="870"/>
        <v>Grad School</v>
      </c>
      <c r="Q27847">
        <f t="shared" si="871"/>
        <v>11.628834441509682</v>
      </c>
    </row>
    <row r="27848" spans="1:17">
      <c r="A27848">
        <v>2024</v>
      </c>
      <c r="B27848">
        <v>62749</v>
      </c>
      <c r="C27848">
        <v>3</v>
      </c>
      <c r="D27848">
        <v>20231200776500</v>
      </c>
      <c r="E27848">
        <v>1</v>
      </c>
      <c r="F27848">
        <v>5438.96</v>
      </c>
      <c r="G27848">
        <v>1</v>
      </c>
      <c r="H27848">
        <v>20231200776501</v>
      </c>
      <c r="I27848">
        <v>202312007765011</v>
      </c>
      <c r="J27848">
        <v>5438.96</v>
      </c>
      <c r="K27848">
        <v>57</v>
      </c>
      <c r="L27848">
        <v>1</v>
      </c>
      <c r="M27848">
        <v>93394.302040624607</v>
      </c>
      <c r="N27848">
        <v>16</v>
      </c>
      <c r="O27848">
        <v>70.172373871357507</v>
      </c>
      <c r="P27848" t="str">
        <f t="shared" si="870"/>
        <v>College</v>
      </c>
      <c r="Q27848">
        <f t="shared" si="871"/>
        <v>11.444585616366963</v>
      </c>
    </row>
    <row r="27849" spans="1:17">
      <c r="A27849">
        <v>2024</v>
      </c>
      <c r="B27849">
        <v>63088</v>
      </c>
      <c r="C27849">
        <v>3</v>
      </c>
      <c r="D27849">
        <v>20231200783000</v>
      </c>
      <c r="E27849">
        <v>1</v>
      </c>
      <c r="F27849">
        <v>2253.65</v>
      </c>
      <c r="G27849">
        <v>2</v>
      </c>
      <c r="H27849">
        <v>20231200783002</v>
      </c>
      <c r="I27849">
        <v>202312007830021</v>
      </c>
      <c r="J27849">
        <v>2253.65</v>
      </c>
      <c r="K27849">
        <v>52</v>
      </c>
      <c r="L27849">
        <v>1</v>
      </c>
      <c r="M27849">
        <v>28366.878208534024</v>
      </c>
      <c r="N27849">
        <v>10</v>
      </c>
      <c r="O27849">
        <v>69.113739984063798</v>
      </c>
      <c r="P27849" t="str">
        <f t="shared" si="870"/>
        <v>High School</v>
      </c>
      <c r="Q27849">
        <f t="shared" si="871"/>
        <v>10.25297748327568</v>
      </c>
    </row>
    <row r="27850" spans="1:17">
      <c r="A27850">
        <v>2024</v>
      </c>
      <c r="B27850">
        <v>63341</v>
      </c>
      <c r="C27850">
        <v>3</v>
      </c>
      <c r="D27850">
        <v>20240100784600</v>
      </c>
      <c r="E27850">
        <v>1</v>
      </c>
      <c r="F27850">
        <v>4154.5600000000004</v>
      </c>
      <c r="G27850">
        <v>2</v>
      </c>
      <c r="H27850">
        <v>20240100784602</v>
      </c>
      <c r="I27850">
        <v>202401007846021</v>
      </c>
      <c r="J27850">
        <v>4154.5600000000004</v>
      </c>
      <c r="K27850">
        <v>62</v>
      </c>
      <c r="L27850">
        <v>1</v>
      </c>
      <c r="M27850">
        <v>69506.907824898299</v>
      </c>
      <c r="N27850">
        <v>14</v>
      </c>
      <c r="O27850">
        <v>69.351829212422629</v>
      </c>
      <c r="P27850" t="str">
        <f t="shared" si="870"/>
        <v>College</v>
      </c>
      <c r="Q27850">
        <f t="shared" si="871"/>
        <v>11.149181419777715</v>
      </c>
    </row>
    <row r="27851" spans="1:17">
      <c r="A27851">
        <v>2024</v>
      </c>
      <c r="B27851">
        <v>64873</v>
      </c>
      <c r="C27851">
        <v>3</v>
      </c>
      <c r="D27851">
        <v>20240300803700</v>
      </c>
      <c r="E27851">
        <v>1</v>
      </c>
      <c r="F27851">
        <v>2147.61</v>
      </c>
      <c r="G27851">
        <v>2</v>
      </c>
      <c r="H27851">
        <v>20240300803702</v>
      </c>
      <c r="I27851">
        <v>202403008037021</v>
      </c>
      <c r="J27851">
        <v>2147.61</v>
      </c>
      <c r="K27851">
        <v>34</v>
      </c>
      <c r="L27851">
        <v>1</v>
      </c>
      <c r="M27851">
        <v>49475.490349519896</v>
      </c>
      <c r="N27851">
        <v>12</v>
      </c>
      <c r="O27851">
        <v>69.422787043133582</v>
      </c>
      <c r="P27851" t="str">
        <f t="shared" si="870"/>
        <v>High School</v>
      </c>
      <c r="Q27851">
        <f t="shared" si="871"/>
        <v>10.809232681478143</v>
      </c>
    </row>
    <row r="27852" spans="1:17">
      <c r="A27852">
        <v>2024</v>
      </c>
      <c r="B27852">
        <v>65250</v>
      </c>
      <c r="C27852">
        <v>3</v>
      </c>
      <c r="D27852">
        <v>20240306030600</v>
      </c>
      <c r="E27852">
        <v>1</v>
      </c>
      <c r="F27852">
        <v>7809.92</v>
      </c>
      <c r="G27852">
        <v>2</v>
      </c>
      <c r="H27852">
        <v>20240306030602</v>
      </c>
      <c r="I27852">
        <v>202403060306021</v>
      </c>
      <c r="J27852">
        <v>11182.84</v>
      </c>
      <c r="K27852">
        <v>26</v>
      </c>
      <c r="L27852">
        <v>1</v>
      </c>
      <c r="M27852">
        <v>102250.06085742731</v>
      </c>
      <c r="N27852">
        <v>16</v>
      </c>
      <c r="O27852">
        <v>72.430437295445174</v>
      </c>
      <c r="P27852" t="str">
        <f t="shared" si="870"/>
        <v>College</v>
      </c>
      <c r="Q27852">
        <f t="shared" si="871"/>
        <v>11.535176669087534</v>
      </c>
    </row>
    <row r="27853" spans="1:17">
      <c r="A27853">
        <v>2024</v>
      </c>
      <c r="B27853">
        <v>65480</v>
      </c>
      <c r="C27853">
        <v>3</v>
      </c>
      <c r="D27853">
        <v>0</v>
      </c>
      <c r="E27853">
        <v>1</v>
      </c>
      <c r="F27853">
        <v>2508.31</v>
      </c>
      <c r="G27853">
        <v>2</v>
      </c>
      <c r="H27853">
        <v>0</v>
      </c>
      <c r="I27853">
        <v>0</v>
      </c>
      <c r="J27853">
        <v>1986.31</v>
      </c>
      <c r="K27853">
        <v>60</v>
      </c>
      <c r="L27853">
        <v>2</v>
      </c>
      <c r="M27853">
        <v>50444.065418366758</v>
      </c>
      <c r="N27853">
        <v>12</v>
      </c>
      <c r="O27853">
        <v>72.726578647662834</v>
      </c>
      <c r="P27853" t="str">
        <f t="shared" si="870"/>
        <v>High School</v>
      </c>
      <c r="Q27853">
        <f t="shared" si="871"/>
        <v>10.82862038592622</v>
      </c>
    </row>
    <row r="27854" spans="1:17">
      <c r="A27854">
        <v>2024</v>
      </c>
      <c r="B27854">
        <v>67473</v>
      </c>
      <c r="C27854">
        <v>3</v>
      </c>
      <c r="D27854">
        <v>20231200258000</v>
      </c>
      <c r="E27854">
        <v>1</v>
      </c>
      <c r="F27854">
        <v>1085.74</v>
      </c>
      <c r="G27854">
        <v>1</v>
      </c>
      <c r="H27854">
        <v>20231200258001</v>
      </c>
      <c r="I27854">
        <v>202312002580011</v>
      </c>
      <c r="J27854">
        <v>1085.74</v>
      </c>
      <c r="K27854">
        <v>34</v>
      </c>
      <c r="L27854">
        <v>1</v>
      </c>
      <c r="M27854">
        <v>51800.337743417629</v>
      </c>
      <c r="N27854">
        <v>12</v>
      </c>
      <c r="O27854">
        <v>71.142785302986297</v>
      </c>
      <c r="P27854" t="str">
        <f t="shared" si="870"/>
        <v>High School</v>
      </c>
      <c r="Q27854">
        <f t="shared" si="871"/>
        <v>10.855151948369516</v>
      </c>
    </row>
    <row r="27855" spans="1:17">
      <c r="A27855">
        <v>2024</v>
      </c>
      <c r="B27855">
        <v>67911</v>
      </c>
      <c r="C27855">
        <v>3</v>
      </c>
      <c r="D27855">
        <v>0</v>
      </c>
      <c r="E27855">
        <v>1</v>
      </c>
      <c r="F27855">
        <v>528.97</v>
      </c>
      <c r="G27855">
        <v>2</v>
      </c>
      <c r="H27855">
        <v>0</v>
      </c>
      <c r="I27855">
        <v>0</v>
      </c>
      <c r="J27855">
        <v>528.97</v>
      </c>
      <c r="K27855">
        <v>40</v>
      </c>
      <c r="L27855">
        <v>1</v>
      </c>
      <c r="M27855">
        <v>44839.288045977941</v>
      </c>
      <c r="N27855">
        <v>11</v>
      </c>
      <c r="O27855">
        <v>68.780587553990301</v>
      </c>
      <c r="P27855" t="str">
        <f t="shared" si="870"/>
        <v>High School</v>
      </c>
      <c r="Q27855">
        <f t="shared" si="871"/>
        <v>10.710839999405673</v>
      </c>
    </row>
    <row r="27856" spans="1:17">
      <c r="A27856">
        <v>2024</v>
      </c>
      <c r="B27856">
        <v>68279</v>
      </c>
      <c r="C27856">
        <v>3</v>
      </c>
      <c r="D27856">
        <v>0</v>
      </c>
      <c r="E27856">
        <v>1</v>
      </c>
      <c r="F27856">
        <v>630.53</v>
      </c>
      <c r="G27856">
        <v>1</v>
      </c>
      <c r="H27856">
        <v>0</v>
      </c>
      <c r="I27856">
        <v>0</v>
      </c>
      <c r="J27856">
        <v>630.53</v>
      </c>
      <c r="K27856">
        <v>36</v>
      </c>
      <c r="L27856">
        <v>1</v>
      </c>
      <c r="M27856">
        <v>95874.486973286315</v>
      </c>
      <c r="N27856">
        <v>16</v>
      </c>
      <c r="O27856">
        <v>70.9295467204837</v>
      </c>
      <c r="P27856" t="str">
        <f t="shared" si="870"/>
        <v>College</v>
      </c>
      <c r="Q27856">
        <f t="shared" si="871"/>
        <v>11.470795187659531</v>
      </c>
    </row>
    <row r="27857" spans="1:17">
      <c r="A27857">
        <v>2024</v>
      </c>
      <c r="B27857">
        <v>68292</v>
      </c>
      <c r="C27857">
        <v>3</v>
      </c>
      <c r="D27857">
        <v>0</v>
      </c>
      <c r="E27857">
        <v>1</v>
      </c>
      <c r="F27857">
        <v>710.86</v>
      </c>
      <c r="G27857">
        <v>1</v>
      </c>
      <c r="H27857">
        <v>0</v>
      </c>
      <c r="I27857">
        <v>0</v>
      </c>
      <c r="J27857">
        <v>710.86</v>
      </c>
      <c r="K27857">
        <v>30</v>
      </c>
      <c r="L27857">
        <v>2</v>
      </c>
      <c r="M27857">
        <v>98210.390332651688</v>
      </c>
      <c r="N27857">
        <v>16</v>
      </c>
      <c r="O27857">
        <v>67.783669997993954</v>
      </c>
      <c r="P27857" t="str">
        <f t="shared" si="870"/>
        <v>College</v>
      </c>
      <c r="Q27857">
        <f t="shared" si="871"/>
        <v>11.494867296613442</v>
      </c>
    </row>
    <row r="27858" spans="1:17">
      <c r="A27858">
        <v>2024</v>
      </c>
      <c r="B27858">
        <v>68525</v>
      </c>
      <c r="C27858">
        <v>3</v>
      </c>
      <c r="D27858">
        <v>20240300270200</v>
      </c>
      <c r="E27858">
        <v>1</v>
      </c>
      <c r="F27858">
        <v>1229.55</v>
      </c>
      <c r="G27858">
        <v>1</v>
      </c>
      <c r="H27858">
        <v>20240300270201</v>
      </c>
      <c r="I27858">
        <v>202403002702011</v>
      </c>
      <c r="J27858">
        <v>1229.55</v>
      </c>
      <c r="K27858">
        <v>60</v>
      </c>
      <c r="L27858">
        <v>1</v>
      </c>
      <c r="M27858">
        <v>47005.57772648328</v>
      </c>
      <c r="N27858">
        <v>12</v>
      </c>
      <c r="O27858">
        <v>67.769719998843144</v>
      </c>
      <c r="P27858" t="str">
        <f t="shared" si="870"/>
        <v>High School</v>
      </c>
      <c r="Q27858">
        <f t="shared" si="871"/>
        <v>10.75802154868243</v>
      </c>
    </row>
    <row r="27859" spans="1:17">
      <c r="A27859">
        <v>2024</v>
      </c>
      <c r="B27859">
        <v>69496</v>
      </c>
      <c r="C27859">
        <v>3</v>
      </c>
      <c r="D27859">
        <v>20230200906800</v>
      </c>
      <c r="E27859">
        <v>1</v>
      </c>
      <c r="F27859">
        <v>300.49</v>
      </c>
      <c r="G27859">
        <v>1</v>
      </c>
      <c r="H27859">
        <v>20230200906801</v>
      </c>
      <c r="I27859">
        <v>202302009068011</v>
      </c>
      <c r="J27859">
        <v>300.49</v>
      </c>
      <c r="K27859">
        <v>33</v>
      </c>
      <c r="L27859">
        <v>1</v>
      </c>
      <c r="M27859">
        <v>40164.029772518486</v>
      </c>
      <c r="N27859">
        <v>11</v>
      </c>
      <c r="O27859">
        <v>72.910436232651435</v>
      </c>
      <c r="P27859" t="str">
        <f t="shared" si="870"/>
        <v>High School</v>
      </c>
      <c r="Q27859">
        <f t="shared" si="871"/>
        <v>10.600727092272791</v>
      </c>
    </row>
    <row r="27860" spans="1:17">
      <c r="A27860">
        <v>2024</v>
      </c>
      <c r="B27860">
        <v>69749</v>
      </c>
      <c r="C27860">
        <v>3</v>
      </c>
      <c r="D27860">
        <v>20230300894500</v>
      </c>
      <c r="E27860">
        <v>1</v>
      </c>
      <c r="F27860">
        <v>206.85</v>
      </c>
      <c r="G27860">
        <v>2</v>
      </c>
      <c r="H27860">
        <v>20230300894502</v>
      </c>
      <c r="I27860">
        <v>202303008945021</v>
      </c>
      <c r="J27860">
        <v>206.85</v>
      </c>
      <c r="K27860">
        <v>39</v>
      </c>
      <c r="L27860">
        <v>1</v>
      </c>
      <c r="M27860">
        <v>88129.625823928684</v>
      </c>
      <c r="N27860">
        <v>16</v>
      </c>
      <c r="O27860">
        <v>71.216821509717334</v>
      </c>
      <c r="P27860" t="str">
        <f t="shared" si="870"/>
        <v>College</v>
      </c>
      <c r="Q27860">
        <f t="shared" si="871"/>
        <v>11.386564030355983</v>
      </c>
    </row>
    <row r="27861" spans="1:17">
      <c r="A27861">
        <v>2024</v>
      </c>
      <c r="B27861">
        <v>69928</v>
      </c>
      <c r="C27861">
        <v>3</v>
      </c>
      <c r="D27861">
        <v>20240200904600</v>
      </c>
      <c r="E27861">
        <v>1</v>
      </c>
      <c r="F27861">
        <v>240.89</v>
      </c>
      <c r="G27861">
        <v>1</v>
      </c>
      <c r="H27861">
        <v>20240200904601</v>
      </c>
      <c r="I27861">
        <v>202402009046011</v>
      </c>
      <c r="J27861">
        <v>240.89</v>
      </c>
      <c r="K27861">
        <v>43</v>
      </c>
      <c r="L27861">
        <v>1</v>
      </c>
      <c r="M27861">
        <v>39827.496110600914</v>
      </c>
      <c r="N27861">
        <v>11</v>
      </c>
      <c r="O27861">
        <v>72.129545464407016</v>
      </c>
      <c r="P27861" t="str">
        <f t="shared" si="870"/>
        <v>High School</v>
      </c>
      <c r="Q27861">
        <f t="shared" si="871"/>
        <v>10.592312809790926</v>
      </c>
    </row>
    <row r="27862" spans="1:17">
      <c r="A27862">
        <v>2024</v>
      </c>
      <c r="B27862">
        <v>70541</v>
      </c>
      <c r="C27862">
        <v>3</v>
      </c>
      <c r="D27862">
        <v>20240200131200</v>
      </c>
      <c r="E27862">
        <v>1</v>
      </c>
      <c r="F27862">
        <v>3707.11</v>
      </c>
      <c r="G27862">
        <v>1</v>
      </c>
      <c r="H27862">
        <v>20240200131201</v>
      </c>
      <c r="I27862">
        <v>202402001312011</v>
      </c>
      <c r="J27862">
        <v>3707.11</v>
      </c>
      <c r="K27862">
        <v>63</v>
      </c>
      <c r="L27862">
        <v>1</v>
      </c>
      <c r="M27862">
        <v>44469.482488398156</v>
      </c>
      <c r="N27862">
        <v>12</v>
      </c>
      <c r="O27862">
        <v>68.798582405851889</v>
      </c>
      <c r="P27862" t="str">
        <f t="shared" si="870"/>
        <v>High School</v>
      </c>
      <c r="Q27862">
        <f t="shared" si="871"/>
        <v>10.702558446117445</v>
      </c>
    </row>
    <row r="27863" spans="1:17">
      <c r="A27863">
        <v>2024</v>
      </c>
      <c r="B27863">
        <v>70753</v>
      </c>
      <c r="C27863">
        <v>3</v>
      </c>
      <c r="D27863">
        <v>20231200130500</v>
      </c>
      <c r="E27863">
        <v>1</v>
      </c>
      <c r="F27863">
        <v>3062.12</v>
      </c>
      <c r="G27863">
        <v>1</v>
      </c>
      <c r="H27863">
        <v>20231200130501</v>
      </c>
      <c r="I27863">
        <v>202312001305011</v>
      </c>
      <c r="J27863">
        <v>3062.12</v>
      </c>
      <c r="K27863">
        <v>33</v>
      </c>
      <c r="L27863">
        <v>2</v>
      </c>
      <c r="M27863">
        <v>100614.15848963769</v>
      </c>
      <c r="N27863">
        <v>16</v>
      </c>
      <c r="O27863">
        <v>70.628396298613282</v>
      </c>
      <c r="P27863" t="str">
        <f t="shared" si="870"/>
        <v>College</v>
      </c>
      <c r="Q27863">
        <f t="shared" si="871"/>
        <v>11.519048267198423</v>
      </c>
    </row>
    <row r="27864" spans="1:17">
      <c r="A27864">
        <v>2024</v>
      </c>
      <c r="B27864">
        <v>70989</v>
      </c>
      <c r="C27864">
        <v>3</v>
      </c>
      <c r="D27864">
        <v>20230100133100</v>
      </c>
      <c r="E27864">
        <v>1</v>
      </c>
      <c r="F27864">
        <v>6082.6</v>
      </c>
      <c r="G27864">
        <v>1</v>
      </c>
      <c r="H27864">
        <v>20230100133101</v>
      </c>
      <c r="I27864">
        <v>202301001331011</v>
      </c>
      <c r="J27864">
        <v>6082.6</v>
      </c>
      <c r="K27864">
        <v>30</v>
      </c>
      <c r="L27864">
        <v>2</v>
      </c>
      <c r="M27864">
        <v>121440.41340069464</v>
      </c>
      <c r="N27864">
        <v>18</v>
      </c>
      <c r="O27864">
        <v>68.723223085931181</v>
      </c>
      <c r="P27864" t="str">
        <f t="shared" si="870"/>
        <v>Grad School</v>
      </c>
      <c r="Q27864">
        <f t="shared" si="871"/>
        <v>11.707178996779581</v>
      </c>
    </row>
    <row r="27865" spans="1:17">
      <c r="A27865">
        <v>2024</v>
      </c>
      <c r="B27865">
        <v>72277</v>
      </c>
      <c r="C27865">
        <v>3</v>
      </c>
      <c r="D27865">
        <v>0</v>
      </c>
      <c r="E27865">
        <v>1</v>
      </c>
      <c r="F27865">
        <v>665.05</v>
      </c>
      <c r="G27865">
        <v>1</v>
      </c>
      <c r="H27865">
        <v>0</v>
      </c>
      <c r="I27865">
        <v>0</v>
      </c>
      <c r="J27865">
        <v>665.05</v>
      </c>
      <c r="K27865">
        <v>35</v>
      </c>
      <c r="L27865">
        <v>2</v>
      </c>
      <c r="M27865">
        <v>99810.0930152363</v>
      </c>
      <c r="N27865">
        <v>16</v>
      </c>
      <c r="O27865">
        <v>69.532313991460157</v>
      </c>
      <c r="P27865" t="str">
        <f t="shared" si="870"/>
        <v>College</v>
      </c>
      <c r="Q27865">
        <f t="shared" si="871"/>
        <v>11.511024589603215</v>
      </c>
    </row>
    <row r="27866" spans="1:17">
      <c r="A27866">
        <v>2024</v>
      </c>
      <c r="B27866">
        <v>72665</v>
      </c>
      <c r="C27866">
        <v>3</v>
      </c>
      <c r="D27866">
        <v>0</v>
      </c>
      <c r="E27866">
        <v>1</v>
      </c>
      <c r="F27866">
        <v>1067.8499999999999</v>
      </c>
      <c r="G27866">
        <v>1</v>
      </c>
      <c r="H27866">
        <v>0</v>
      </c>
      <c r="I27866">
        <v>0</v>
      </c>
      <c r="J27866">
        <v>1067.8499999999999</v>
      </c>
      <c r="K27866">
        <v>30</v>
      </c>
      <c r="L27866">
        <v>2</v>
      </c>
      <c r="M27866">
        <v>117698.35239914703</v>
      </c>
      <c r="N27866">
        <v>18</v>
      </c>
      <c r="O27866">
        <v>72.475892958143703</v>
      </c>
      <c r="P27866" t="str">
        <f t="shared" si="870"/>
        <v>Grad School</v>
      </c>
      <c r="Q27866">
        <f t="shared" si="871"/>
        <v>11.675880294842379</v>
      </c>
    </row>
    <row r="27867" spans="1:17">
      <c r="A27867">
        <v>2024</v>
      </c>
      <c r="B27867">
        <v>73081</v>
      </c>
      <c r="C27867">
        <v>3</v>
      </c>
      <c r="D27867">
        <v>0</v>
      </c>
      <c r="E27867">
        <v>1</v>
      </c>
      <c r="F27867">
        <v>1523.48</v>
      </c>
      <c r="G27867">
        <v>1</v>
      </c>
      <c r="H27867">
        <v>0</v>
      </c>
      <c r="I27867">
        <v>0</v>
      </c>
      <c r="J27867">
        <v>1523.48</v>
      </c>
      <c r="K27867">
        <v>49</v>
      </c>
      <c r="L27867">
        <v>2</v>
      </c>
      <c r="M27867">
        <v>77156.189971243628</v>
      </c>
      <c r="N27867">
        <v>14</v>
      </c>
      <c r="O27867">
        <v>71.619670857556542</v>
      </c>
      <c r="P27867" t="str">
        <f t="shared" si="870"/>
        <v>College</v>
      </c>
      <c r="Q27867">
        <f t="shared" si="871"/>
        <v>11.253587087511814</v>
      </c>
    </row>
    <row r="27868" spans="1:17">
      <c r="A27868">
        <v>2024</v>
      </c>
      <c r="B27868">
        <v>73424</v>
      </c>
      <c r="C27868">
        <v>3</v>
      </c>
      <c r="D27868">
        <v>20230300035100</v>
      </c>
      <c r="E27868">
        <v>1</v>
      </c>
      <c r="F27868">
        <v>4372.25</v>
      </c>
      <c r="G27868">
        <v>1</v>
      </c>
      <c r="H27868">
        <v>20230300035101</v>
      </c>
      <c r="I27868">
        <v>202303000351011</v>
      </c>
      <c r="J27868">
        <v>4372.25</v>
      </c>
      <c r="K27868">
        <v>47</v>
      </c>
      <c r="L27868">
        <v>1</v>
      </c>
      <c r="M27868">
        <v>71185.161276889296</v>
      </c>
      <c r="N27868">
        <v>14</v>
      </c>
      <c r="O27868">
        <v>71.35442306954512</v>
      </c>
      <c r="P27868" t="str">
        <f t="shared" si="870"/>
        <v>College</v>
      </c>
      <c r="Q27868">
        <f t="shared" si="871"/>
        <v>11.173039666647433</v>
      </c>
    </row>
    <row r="27869" spans="1:17">
      <c r="A27869">
        <v>2024</v>
      </c>
      <c r="B27869">
        <v>73424</v>
      </c>
      <c r="C27869">
        <v>3</v>
      </c>
      <c r="D27869">
        <v>20230300035100</v>
      </c>
      <c r="E27869">
        <v>1</v>
      </c>
      <c r="F27869">
        <v>4372.25</v>
      </c>
      <c r="G27869">
        <v>2</v>
      </c>
      <c r="H27869">
        <v>20230300035102</v>
      </c>
      <c r="I27869">
        <v>202303000351021</v>
      </c>
      <c r="J27869">
        <v>4372.25</v>
      </c>
      <c r="K27869">
        <v>57</v>
      </c>
      <c r="L27869">
        <v>2</v>
      </c>
      <c r="M27869">
        <v>70959.673629831232</v>
      </c>
      <c r="N27869">
        <v>14</v>
      </c>
      <c r="O27869">
        <v>67.265346480306647</v>
      </c>
      <c r="P27869" t="str">
        <f t="shared" si="870"/>
        <v>College</v>
      </c>
      <c r="Q27869">
        <f t="shared" si="871"/>
        <v>11.169867017618758</v>
      </c>
    </row>
    <row r="27870" spans="1:17">
      <c r="A27870">
        <v>2024</v>
      </c>
      <c r="B27870">
        <v>73509</v>
      </c>
      <c r="C27870">
        <v>3</v>
      </c>
      <c r="D27870">
        <v>20230100041800</v>
      </c>
      <c r="E27870">
        <v>1</v>
      </c>
      <c r="F27870">
        <v>4610.38</v>
      </c>
      <c r="G27870">
        <v>1</v>
      </c>
      <c r="H27870">
        <v>20230100041801</v>
      </c>
      <c r="I27870">
        <v>202301000418011</v>
      </c>
      <c r="J27870">
        <v>4610.38</v>
      </c>
      <c r="K27870">
        <v>62</v>
      </c>
      <c r="L27870">
        <v>2</v>
      </c>
      <c r="M27870">
        <v>67375.418657130052</v>
      </c>
      <c r="N27870">
        <v>14</v>
      </c>
      <c r="O27870">
        <v>68.784142896978835</v>
      </c>
      <c r="P27870" t="str">
        <f t="shared" si="870"/>
        <v>College</v>
      </c>
      <c r="Q27870">
        <f t="shared" si="871"/>
        <v>11.118035522026947</v>
      </c>
    </row>
    <row r="27871" spans="1:17">
      <c r="A27871">
        <v>2024</v>
      </c>
      <c r="B27871">
        <v>73977</v>
      </c>
      <c r="C27871">
        <v>3</v>
      </c>
      <c r="D27871">
        <v>0</v>
      </c>
      <c r="E27871">
        <v>1</v>
      </c>
      <c r="F27871">
        <v>2888.35</v>
      </c>
      <c r="G27871">
        <v>2</v>
      </c>
      <c r="H27871">
        <v>0</v>
      </c>
      <c r="I27871">
        <v>0</v>
      </c>
      <c r="J27871">
        <v>2888.35</v>
      </c>
      <c r="K27871">
        <v>34</v>
      </c>
      <c r="L27871">
        <v>2</v>
      </c>
      <c r="M27871">
        <v>75525.41052142276</v>
      </c>
      <c r="N27871">
        <v>14</v>
      </c>
      <c r="O27871">
        <v>66.94850176450278</v>
      </c>
      <c r="P27871" t="str">
        <f t="shared" si="870"/>
        <v>College</v>
      </c>
      <c r="Q27871">
        <f t="shared" si="871"/>
        <v>11.232224441810081</v>
      </c>
    </row>
    <row r="27872" spans="1:17">
      <c r="A27872">
        <v>2024</v>
      </c>
      <c r="B27872">
        <v>74164</v>
      </c>
      <c r="C27872">
        <v>3</v>
      </c>
      <c r="D27872">
        <v>20230100043600</v>
      </c>
      <c r="E27872">
        <v>1</v>
      </c>
      <c r="F27872">
        <v>2406.64</v>
      </c>
      <c r="G27872">
        <v>1</v>
      </c>
      <c r="H27872">
        <v>20230100043601</v>
      </c>
      <c r="I27872">
        <v>202301000436011</v>
      </c>
      <c r="J27872">
        <v>2406.64</v>
      </c>
      <c r="K27872">
        <v>39</v>
      </c>
      <c r="L27872">
        <v>1</v>
      </c>
      <c r="M27872">
        <v>75405.058002220409</v>
      </c>
      <c r="N27872">
        <v>14</v>
      </c>
      <c r="O27872">
        <v>72.327712041929388</v>
      </c>
      <c r="P27872" t="str">
        <f t="shared" si="870"/>
        <v>College</v>
      </c>
      <c r="Q27872">
        <f t="shared" si="871"/>
        <v>11.230629634003698</v>
      </c>
    </row>
    <row r="27873" spans="1:17">
      <c r="A27873">
        <v>2024</v>
      </c>
      <c r="B27873">
        <v>74763</v>
      </c>
      <c r="C27873">
        <v>3</v>
      </c>
      <c r="D27873">
        <v>20230100810400</v>
      </c>
      <c r="E27873">
        <v>1</v>
      </c>
      <c r="F27873">
        <v>2329.71</v>
      </c>
      <c r="G27873">
        <v>1</v>
      </c>
      <c r="H27873">
        <v>20230100810401</v>
      </c>
      <c r="I27873">
        <v>202301008104011</v>
      </c>
      <c r="J27873">
        <v>2329.71</v>
      </c>
      <c r="K27873">
        <v>53</v>
      </c>
      <c r="L27873">
        <v>2</v>
      </c>
      <c r="M27873">
        <v>76996.841506014083</v>
      </c>
      <c r="N27873">
        <v>14</v>
      </c>
      <c r="O27873">
        <v>68.74773212724385</v>
      </c>
      <c r="P27873" t="str">
        <f t="shared" si="870"/>
        <v>College</v>
      </c>
      <c r="Q27873">
        <f t="shared" si="871"/>
        <v>11.251519680592088</v>
      </c>
    </row>
    <row r="27874" spans="1:17">
      <c r="A27874">
        <v>2024</v>
      </c>
      <c r="B27874">
        <v>74908</v>
      </c>
      <c r="C27874">
        <v>3</v>
      </c>
      <c r="D27874">
        <v>20230300804600</v>
      </c>
      <c r="E27874">
        <v>1</v>
      </c>
      <c r="F27874">
        <v>1000.23</v>
      </c>
      <c r="G27874">
        <v>2</v>
      </c>
      <c r="H27874">
        <v>20230300804602</v>
      </c>
      <c r="I27874">
        <v>202303008046021</v>
      </c>
      <c r="J27874">
        <v>1000.23</v>
      </c>
      <c r="K27874">
        <v>30</v>
      </c>
      <c r="L27874">
        <v>2</v>
      </c>
      <c r="M27874">
        <v>67516.043302858947</v>
      </c>
      <c r="N27874">
        <v>14</v>
      </c>
      <c r="O27874">
        <v>70.38557552642159</v>
      </c>
      <c r="P27874" t="str">
        <f t="shared" si="870"/>
        <v>College</v>
      </c>
      <c r="Q27874">
        <f t="shared" si="871"/>
        <v>11.12012052718042</v>
      </c>
    </row>
    <row r="27875" spans="1:17">
      <c r="A27875">
        <v>2024</v>
      </c>
      <c r="B27875">
        <v>75037</v>
      </c>
      <c r="C27875">
        <v>3</v>
      </c>
      <c r="D27875">
        <v>20221206083600</v>
      </c>
      <c r="E27875">
        <v>1</v>
      </c>
      <c r="F27875">
        <v>2288.0100000000002</v>
      </c>
      <c r="G27875">
        <v>1</v>
      </c>
      <c r="H27875">
        <v>20221206083601</v>
      </c>
      <c r="I27875">
        <v>202212060836011</v>
      </c>
      <c r="J27875">
        <v>2288.0100000000002</v>
      </c>
      <c r="K27875">
        <v>32</v>
      </c>
      <c r="L27875">
        <v>2</v>
      </c>
      <c r="M27875">
        <v>94694.979184088603</v>
      </c>
      <c r="N27875">
        <v>16</v>
      </c>
      <c r="O27875">
        <v>68.81336636686342</v>
      </c>
      <c r="P27875" t="str">
        <f t="shared" si="870"/>
        <v>College</v>
      </c>
      <c r="Q27875">
        <f t="shared" si="871"/>
        <v>11.458416259649216</v>
      </c>
    </row>
    <row r="27876" spans="1:17">
      <c r="A27876">
        <v>2024</v>
      </c>
      <c r="B27876">
        <v>75060</v>
      </c>
      <c r="C27876">
        <v>3</v>
      </c>
      <c r="D27876">
        <v>20240300819000</v>
      </c>
      <c r="E27876">
        <v>1</v>
      </c>
      <c r="F27876">
        <v>848.25</v>
      </c>
      <c r="G27876">
        <v>1</v>
      </c>
      <c r="H27876">
        <v>20240300819001</v>
      </c>
      <c r="I27876">
        <v>202403008190011</v>
      </c>
      <c r="J27876">
        <v>848.25</v>
      </c>
      <c r="K27876">
        <v>39</v>
      </c>
      <c r="L27876">
        <v>1</v>
      </c>
      <c r="M27876">
        <v>96191.763653693852</v>
      </c>
      <c r="N27876">
        <v>16</v>
      </c>
      <c r="O27876">
        <v>71.128408760007147</v>
      </c>
      <c r="P27876" t="str">
        <f t="shared" si="870"/>
        <v>College</v>
      </c>
      <c r="Q27876">
        <f t="shared" si="871"/>
        <v>11.474099016082992</v>
      </c>
    </row>
    <row r="27877" spans="1:17">
      <c r="A27877">
        <v>2024</v>
      </c>
      <c r="B27877">
        <v>75318</v>
      </c>
      <c r="C27877">
        <v>3</v>
      </c>
      <c r="D27877">
        <v>20240100815000</v>
      </c>
      <c r="E27877">
        <v>1</v>
      </c>
      <c r="F27877">
        <v>2251.5500000000002</v>
      </c>
      <c r="G27877">
        <v>1</v>
      </c>
      <c r="H27877">
        <v>20240100815001</v>
      </c>
      <c r="I27877">
        <v>202401008150011</v>
      </c>
      <c r="J27877">
        <v>2251.5500000000002</v>
      </c>
      <c r="K27877">
        <v>49</v>
      </c>
      <c r="L27877">
        <v>2</v>
      </c>
      <c r="M27877">
        <v>96657.460924270039</v>
      </c>
      <c r="N27877">
        <v>16</v>
      </c>
      <c r="O27877">
        <v>68.643890640293549</v>
      </c>
      <c r="P27877" t="str">
        <f t="shared" si="870"/>
        <v>College</v>
      </c>
      <c r="Q27877">
        <f t="shared" si="871"/>
        <v>11.478928676941813</v>
      </c>
    </row>
    <row r="27878" spans="1:17">
      <c r="A27878">
        <v>2024</v>
      </c>
      <c r="B27878">
        <v>76113</v>
      </c>
      <c r="C27878">
        <v>3</v>
      </c>
      <c r="D27878">
        <v>0</v>
      </c>
      <c r="E27878">
        <v>1</v>
      </c>
      <c r="F27878">
        <v>979.62</v>
      </c>
      <c r="G27878">
        <v>5</v>
      </c>
      <c r="H27878">
        <v>0</v>
      </c>
      <c r="I27878">
        <v>0</v>
      </c>
      <c r="J27878">
        <v>979.62</v>
      </c>
      <c r="K27878">
        <v>26</v>
      </c>
      <c r="L27878">
        <v>2</v>
      </c>
      <c r="M27878">
        <v>53353.706637660005</v>
      </c>
      <c r="N27878">
        <v>12</v>
      </c>
      <c r="O27878">
        <v>66.77657168299389</v>
      </c>
      <c r="P27878" t="str">
        <f t="shared" si="870"/>
        <v>High School</v>
      </c>
      <c r="Q27878">
        <f t="shared" si="871"/>
        <v>10.884698732060762</v>
      </c>
    </row>
    <row r="27879" spans="1:17">
      <c r="A27879">
        <v>2024</v>
      </c>
      <c r="B27879">
        <v>76716</v>
      </c>
      <c r="C27879">
        <v>3</v>
      </c>
      <c r="D27879">
        <v>20231200493300</v>
      </c>
      <c r="E27879">
        <v>1</v>
      </c>
      <c r="F27879">
        <v>946.4</v>
      </c>
      <c r="G27879">
        <v>1</v>
      </c>
      <c r="H27879">
        <v>20231200493301</v>
      </c>
      <c r="I27879">
        <v>202312004933011</v>
      </c>
      <c r="J27879">
        <v>946.4</v>
      </c>
      <c r="K27879">
        <v>60</v>
      </c>
      <c r="L27879">
        <v>2</v>
      </c>
      <c r="M27879">
        <v>52832.793346370061</v>
      </c>
      <c r="N27879">
        <v>12</v>
      </c>
      <c r="O27879">
        <v>72.322585016018451</v>
      </c>
      <c r="P27879" t="str">
        <f t="shared" si="870"/>
        <v>High School</v>
      </c>
      <c r="Q27879">
        <f t="shared" si="871"/>
        <v>10.874887363005694</v>
      </c>
    </row>
    <row r="27880" spans="1:17">
      <c r="A27880">
        <v>2024</v>
      </c>
      <c r="B27880">
        <v>76899</v>
      </c>
      <c r="C27880">
        <v>3</v>
      </c>
      <c r="D27880">
        <v>0</v>
      </c>
      <c r="E27880">
        <v>1</v>
      </c>
      <c r="F27880">
        <v>1721.22</v>
      </c>
      <c r="G27880">
        <v>1</v>
      </c>
      <c r="H27880">
        <v>0</v>
      </c>
      <c r="I27880">
        <v>0</v>
      </c>
      <c r="J27880">
        <v>1721.22</v>
      </c>
      <c r="K27880">
        <v>58</v>
      </c>
      <c r="L27880">
        <v>2</v>
      </c>
      <c r="M27880">
        <v>116040.1100386589</v>
      </c>
      <c r="N27880">
        <v>18</v>
      </c>
      <c r="O27880">
        <v>71.001679559968565</v>
      </c>
      <c r="P27880" t="str">
        <f t="shared" si="870"/>
        <v>Grad School</v>
      </c>
      <c r="Q27880">
        <f t="shared" si="871"/>
        <v>11.661691186517025</v>
      </c>
    </row>
    <row r="27881" spans="1:17">
      <c r="A27881">
        <v>2024</v>
      </c>
      <c r="B27881">
        <v>78431</v>
      </c>
      <c r="C27881">
        <v>3</v>
      </c>
      <c r="D27881">
        <v>20230100857500</v>
      </c>
      <c r="E27881">
        <v>1</v>
      </c>
      <c r="F27881">
        <v>3001.88</v>
      </c>
      <c r="G27881">
        <v>2</v>
      </c>
      <c r="H27881">
        <v>20230100857502</v>
      </c>
      <c r="I27881">
        <v>202301008575021</v>
      </c>
      <c r="J27881">
        <v>3001.88</v>
      </c>
      <c r="K27881">
        <v>43</v>
      </c>
      <c r="L27881">
        <v>1</v>
      </c>
      <c r="M27881">
        <v>49894.193280941021</v>
      </c>
      <c r="N27881">
        <v>12</v>
      </c>
      <c r="O27881">
        <v>71.048478396577906</v>
      </c>
      <c r="P27881" t="str">
        <f t="shared" si="870"/>
        <v>High School</v>
      </c>
      <c r="Q27881">
        <f t="shared" si="871"/>
        <v>10.817659907853022</v>
      </c>
    </row>
    <row r="27882" spans="1:17">
      <c r="A27882">
        <v>2024</v>
      </c>
      <c r="B27882">
        <v>78897</v>
      </c>
      <c r="C27882">
        <v>3</v>
      </c>
      <c r="D27882">
        <v>20230100660900</v>
      </c>
      <c r="E27882">
        <v>1</v>
      </c>
      <c r="F27882">
        <v>2874.54</v>
      </c>
      <c r="G27882">
        <v>1</v>
      </c>
      <c r="H27882">
        <v>20230100660901</v>
      </c>
      <c r="I27882">
        <v>202301006609011</v>
      </c>
      <c r="J27882">
        <v>2874.54</v>
      </c>
      <c r="K27882">
        <v>34</v>
      </c>
      <c r="L27882">
        <v>2</v>
      </c>
      <c r="M27882">
        <v>118165.90939313703</v>
      </c>
      <c r="N27882">
        <v>18</v>
      </c>
      <c r="O27882">
        <v>69.619302840132391</v>
      </c>
      <c r="P27882" t="str">
        <f t="shared" si="870"/>
        <v>Grad School</v>
      </c>
      <c r="Q27882">
        <f t="shared" si="871"/>
        <v>11.679844927744973</v>
      </c>
    </row>
    <row r="27883" spans="1:17">
      <c r="A27883">
        <v>2024</v>
      </c>
      <c r="B27883">
        <v>79263</v>
      </c>
      <c r="C27883">
        <v>3</v>
      </c>
      <c r="D27883">
        <v>0</v>
      </c>
      <c r="E27883">
        <v>1</v>
      </c>
      <c r="F27883">
        <v>1484.08</v>
      </c>
      <c r="G27883">
        <v>2</v>
      </c>
      <c r="H27883">
        <v>0</v>
      </c>
      <c r="I27883">
        <v>0</v>
      </c>
      <c r="J27883">
        <v>1484.08</v>
      </c>
      <c r="K27883">
        <v>27</v>
      </c>
      <c r="L27883">
        <v>2</v>
      </c>
      <c r="M27883">
        <v>122929.21690032879</v>
      </c>
      <c r="N27883">
        <v>18</v>
      </c>
      <c r="O27883">
        <v>70.74634537347157</v>
      </c>
      <c r="P27883" t="str">
        <f t="shared" si="870"/>
        <v>Grad School</v>
      </c>
      <c r="Q27883">
        <f t="shared" si="871"/>
        <v>11.719363996351735</v>
      </c>
    </row>
    <row r="27884" spans="1:17">
      <c r="A27884">
        <v>2024</v>
      </c>
      <c r="B27884">
        <v>79499</v>
      </c>
      <c r="C27884">
        <v>3</v>
      </c>
      <c r="D27884">
        <v>0</v>
      </c>
      <c r="E27884">
        <v>1</v>
      </c>
      <c r="F27884">
        <v>2236.6999999999998</v>
      </c>
      <c r="G27884">
        <v>1</v>
      </c>
      <c r="H27884">
        <v>0</v>
      </c>
      <c r="I27884">
        <v>0</v>
      </c>
      <c r="J27884">
        <v>2236.6999999999998</v>
      </c>
      <c r="K27884">
        <v>28</v>
      </c>
      <c r="L27884">
        <v>1</v>
      </c>
      <c r="M27884">
        <v>80187.491946873371</v>
      </c>
      <c r="N27884">
        <v>14</v>
      </c>
      <c r="O27884">
        <v>69.543304838982237</v>
      </c>
      <c r="P27884" t="str">
        <f t="shared" si="870"/>
        <v>College</v>
      </c>
      <c r="Q27884">
        <f t="shared" si="871"/>
        <v>11.292122820929285</v>
      </c>
    </row>
    <row r="27885" spans="1:17">
      <c r="A27885">
        <v>2024</v>
      </c>
      <c r="B27885">
        <v>79740</v>
      </c>
      <c r="C27885">
        <v>3</v>
      </c>
      <c r="D27885">
        <v>0</v>
      </c>
      <c r="E27885">
        <v>1</v>
      </c>
      <c r="F27885">
        <v>1580.53</v>
      </c>
      <c r="G27885">
        <v>2</v>
      </c>
      <c r="H27885">
        <v>0</v>
      </c>
      <c r="I27885">
        <v>0</v>
      </c>
      <c r="J27885">
        <v>1580.53</v>
      </c>
      <c r="K27885">
        <v>28</v>
      </c>
      <c r="L27885">
        <v>1</v>
      </c>
      <c r="M27885">
        <v>53453.243031279235</v>
      </c>
      <c r="N27885">
        <v>12</v>
      </c>
      <c r="O27885">
        <v>73.415723077193817</v>
      </c>
      <c r="P27885" t="str">
        <f t="shared" si="870"/>
        <v>High School</v>
      </c>
      <c r="Q27885">
        <f t="shared" si="871"/>
        <v>10.886562588724457</v>
      </c>
    </row>
    <row r="27886" spans="1:17">
      <c r="A27886">
        <v>2024</v>
      </c>
      <c r="B27886">
        <v>80755</v>
      </c>
      <c r="C27886">
        <v>3</v>
      </c>
      <c r="D27886">
        <v>20230300072000</v>
      </c>
      <c r="E27886">
        <v>1</v>
      </c>
      <c r="F27886">
        <v>2485.37</v>
      </c>
      <c r="G27886">
        <v>1</v>
      </c>
      <c r="H27886">
        <v>20230300072001</v>
      </c>
      <c r="I27886">
        <v>202303000720011</v>
      </c>
      <c r="J27886">
        <v>2485.37</v>
      </c>
      <c r="K27886">
        <v>35</v>
      </c>
      <c r="L27886">
        <v>2</v>
      </c>
      <c r="M27886">
        <v>98714.246594667246</v>
      </c>
      <c r="N27886">
        <v>16</v>
      </c>
      <c r="O27886">
        <v>69.434471651390737</v>
      </c>
      <c r="P27886" t="str">
        <f t="shared" si="870"/>
        <v>College</v>
      </c>
      <c r="Q27886">
        <f t="shared" si="871"/>
        <v>11.499984557403057</v>
      </c>
    </row>
    <row r="27887" spans="1:17">
      <c r="A27887">
        <v>2024</v>
      </c>
      <c r="B27887">
        <v>80872</v>
      </c>
      <c r="C27887">
        <v>3</v>
      </c>
      <c r="D27887">
        <v>20230300084600</v>
      </c>
      <c r="E27887">
        <v>1</v>
      </c>
      <c r="F27887">
        <v>2485.37</v>
      </c>
      <c r="G27887">
        <v>1</v>
      </c>
      <c r="H27887">
        <v>20230300084601</v>
      </c>
      <c r="I27887">
        <v>202303000846011</v>
      </c>
      <c r="J27887">
        <v>2485.37</v>
      </c>
      <c r="K27887">
        <v>35</v>
      </c>
      <c r="L27887">
        <v>2</v>
      </c>
      <c r="M27887">
        <v>124716.7911169357</v>
      </c>
      <c r="N27887">
        <v>18</v>
      </c>
      <c r="O27887">
        <v>67.634042502333244</v>
      </c>
      <c r="P27887" t="str">
        <f t="shared" si="870"/>
        <v>Grad School</v>
      </c>
      <c r="Q27887">
        <f t="shared" si="871"/>
        <v>11.733800774703875</v>
      </c>
    </row>
    <row r="27888" spans="1:17">
      <c r="A27888">
        <v>2024</v>
      </c>
      <c r="B27888">
        <v>81762</v>
      </c>
      <c r="C27888">
        <v>3</v>
      </c>
      <c r="D27888">
        <v>0</v>
      </c>
      <c r="E27888">
        <v>1</v>
      </c>
      <c r="F27888">
        <v>1734.86</v>
      </c>
      <c r="G27888">
        <v>2</v>
      </c>
      <c r="H27888">
        <v>0</v>
      </c>
      <c r="I27888">
        <v>0</v>
      </c>
      <c r="J27888">
        <v>1734.86</v>
      </c>
      <c r="K27888">
        <v>54</v>
      </c>
      <c r="L27888">
        <v>1</v>
      </c>
      <c r="M27888">
        <v>93928.121633796967</v>
      </c>
      <c r="N27888">
        <v>16</v>
      </c>
      <c r="O27888">
        <v>65.943173165489199</v>
      </c>
      <c r="P27888" t="str">
        <f t="shared" si="870"/>
        <v>College</v>
      </c>
      <c r="Q27888">
        <f t="shared" si="871"/>
        <v>11.450285105277663</v>
      </c>
    </row>
    <row r="27889" spans="1:17">
      <c r="A27889">
        <v>2024</v>
      </c>
      <c r="B27889">
        <v>81844</v>
      </c>
      <c r="C27889">
        <v>3</v>
      </c>
      <c r="D27889">
        <v>0</v>
      </c>
      <c r="E27889">
        <v>1</v>
      </c>
      <c r="F27889">
        <v>1941.16</v>
      </c>
      <c r="G27889">
        <v>1</v>
      </c>
      <c r="H27889">
        <v>0</v>
      </c>
      <c r="I27889">
        <v>0</v>
      </c>
      <c r="J27889">
        <v>1941.16</v>
      </c>
      <c r="K27889">
        <v>51</v>
      </c>
      <c r="L27889">
        <v>1</v>
      </c>
      <c r="M27889">
        <v>72215.18135790604</v>
      </c>
      <c r="N27889">
        <v>14</v>
      </c>
      <c r="O27889">
        <v>68.896624173715068</v>
      </c>
      <c r="P27889" t="str">
        <f t="shared" si="870"/>
        <v>College</v>
      </c>
      <c r="Q27889">
        <f t="shared" si="871"/>
        <v>11.187405570892718</v>
      </c>
    </row>
    <row r="27890" spans="1:17">
      <c r="A27890">
        <v>2024</v>
      </c>
      <c r="B27890">
        <v>81848</v>
      </c>
      <c r="C27890">
        <v>3</v>
      </c>
      <c r="D27890">
        <v>0</v>
      </c>
      <c r="E27890">
        <v>1</v>
      </c>
      <c r="F27890">
        <v>3494.87</v>
      </c>
      <c r="G27890">
        <v>2</v>
      </c>
      <c r="H27890">
        <v>0</v>
      </c>
      <c r="I27890">
        <v>0</v>
      </c>
      <c r="J27890">
        <v>2638.08</v>
      </c>
      <c r="K27890">
        <v>33</v>
      </c>
      <c r="L27890">
        <v>2</v>
      </c>
      <c r="M27890">
        <v>80423.455568516758</v>
      </c>
      <c r="N27890">
        <v>14</v>
      </c>
      <c r="O27890">
        <v>68.755735205889081</v>
      </c>
      <c r="P27890" t="str">
        <f t="shared" si="870"/>
        <v>College</v>
      </c>
      <c r="Q27890">
        <f t="shared" si="871"/>
        <v>11.295061148547232</v>
      </c>
    </row>
    <row r="27891" spans="1:17">
      <c r="A27891">
        <v>2024</v>
      </c>
      <c r="B27891">
        <v>82599</v>
      </c>
      <c r="C27891">
        <v>3</v>
      </c>
      <c r="D27891">
        <v>20240300085800</v>
      </c>
      <c r="E27891">
        <v>1</v>
      </c>
      <c r="F27891">
        <v>2292.2199999999998</v>
      </c>
      <c r="G27891">
        <v>1</v>
      </c>
      <c r="H27891">
        <v>20240300085801</v>
      </c>
      <c r="I27891">
        <v>202403000858011</v>
      </c>
      <c r="J27891">
        <v>2292.2199999999998</v>
      </c>
      <c r="K27891">
        <v>51</v>
      </c>
      <c r="L27891">
        <v>1</v>
      </c>
      <c r="M27891">
        <v>77948.107052655658</v>
      </c>
      <c r="N27891">
        <v>14</v>
      </c>
      <c r="O27891">
        <v>72.94100395920583</v>
      </c>
      <c r="P27891" t="str">
        <f t="shared" si="870"/>
        <v>College</v>
      </c>
      <c r="Q27891">
        <f t="shared" si="871"/>
        <v>11.263798590068618</v>
      </c>
    </row>
    <row r="27892" spans="1:17">
      <c r="A27892">
        <v>2024</v>
      </c>
      <c r="B27892">
        <v>82886</v>
      </c>
      <c r="C27892">
        <v>3</v>
      </c>
      <c r="D27892">
        <v>20240100090600</v>
      </c>
      <c r="E27892">
        <v>1</v>
      </c>
      <c r="F27892">
        <v>1942.38</v>
      </c>
      <c r="G27892">
        <v>2</v>
      </c>
      <c r="H27892">
        <v>20240100090602</v>
      </c>
      <c r="I27892">
        <v>202401000906021</v>
      </c>
      <c r="J27892">
        <v>1942.38</v>
      </c>
      <c r="K27892">
        <v>37</v>
      </c>
      <c r="L27892">
        <v>2</v>
      </c>
      <c r="M27892">
        <v>56807.442421120984</v>
      </c>
      <c r="N27892">
        <v>12</v>
      </c>
      <c r="O27892">
        <v>70.485099686048386</v>
      </c>
      <c r="P27892" t="str">
        <f t="shared" si="870"/>
        <v>High School</v>
      </c>
      <c r="Q27892">
        <f t="shared" si="871"/>
        <v>10.947422624666615</v>
      </c>
    </row>
    <row r="27893" spans="1:17">
      <c r="A27893">
        <v>2024</v>
      </c>
      <c r="B27893">
        <v>83591</v>
      </c>
      <c r="C27893">
        <v>3</v>
      </c>
      <c r="D27893">
        <v>0</v>
      </c>
      <c r="E27893">
        <v>1</v>
      </c>
      <c r="F27893">
        <v>2034.6</v>
      </c>
      <c r="G27893">
        <v>1</v>
      </c>
      <c r="H27893">
        <v>0</v>
      </c>
      <c r="I27893">
        <v>0</v>
      </c>
      <c r="J27893">
        <v>2034.6</v>
      </c>
      <c r="K27893">
        <v>35</v>
      </c>
      <c r="L27893">
        <v>1</v>
      </c>
      <c r="M27893">
        <v>69153.621214301224</v>
      </c>
      <c r="N27893">
        <v>14</v>
      </c>
      <c r="O27893">
        <v>71.023153515396601</v>
      </c>
      <c r="P27893" t="str">
        <f t="shared" si="870"/>
        <v>College</v>
      </c>
      <c r="Q27893">
        <f t="shared" si="871"/>
        <v>11.144085703246013</v>
      </c>
    </row>
    <row r="27894" spans="1:17">
      <c r="A27894">
        <v>2024</v>
      </c>
      <c r="B27894">
        <v>84320</v>
      </c>
      <c r="C27894">
        <v>3</v>
      </c>
      <c r="D27894">
        <v>0</v>
      </c>
      <c r="E27894">
        <v>1</v>
      </c>
      <c r="F27894">
        <v>2487.7199999999998</v>
      </c>
      <c r="G27894">
        <v>1</v>
      </c>
      <c r="H27894">
        <v>0</v>
      </c>
      <c r="I27894">
        <v>0</v>
      </c>
      <c r="J27894">
        <v>2487.7199999999998</v>
      </c>
      <c r="K27894">
        <v>58</v>
      </c>
      <c r="L27894">
        <v>2</v>
      </c>
      <c r="M27894">
        <v>72255.798036079053</v>
      </c>
      <c r="N27894">
        <v>14</v>
      </c>
      <c r="O27894">
        <v>66.625303493836512</v>
      </c>
      <c r="P27894" t="str">
        <f t="shared" si="870"/>
        <v>College</v>
      </c>
      <c r="Q27894">
        <f t="shared" si="871"/>
        <v>11.187967852389161</v>
      </c>
    </row>
    <row r="27895" spans="1:17">
      <c r="A27895">
        <v>2024</v>
      </c>
      <c r="B27895">
        <v>84511</v>
      </c>
      <c r="C27895">
        <v>3</v>
      </c>
      <c r="D27895">
        <v>20230300105800</v>
      </c>
      <c r="E27895">
        <v>1</v>
      </c>
      <c r="F27895">
        <v>1785.53</v>
      </c>
      <c r="G27895">
        <v>1</v>
      </c>
      <c r="H27895">
        <v>20230300105801</v>
      </c>
      <c r="I27895">
        <v>202303001058011</v>
      </c>
      <c r="J27895">
        <v>1785.53</v>
      </c>
      <c r="K27895">
        <v>25</v>
      </c>
      <c r="L27895">
        <v>2</v>
      </c>
      <c r="M27895">
        <v>99191.168871775764</v>
      </c>
      <c r="N27895">
        <v>16</v>
      </c>
      <c r="O27895">
        <v>68.614734444235083</v>
      </c>
      <c r="P27895" t="str">
        <f t="shared" si="870"/>
        <v>College</v>
      </c>
      <c r="Q27895">
        <f t="shared" si="871"/>
        <v>11.504804265840137</v>
      </c>
    </row>
    <row r="27896" spans="1:17">
      <c r="A27896">
        <v>2024</v>
      </c>
      <c r="B27896">
        <v>85806</v>
      </c>
      <c r="C27896">
        <v>3</v>
      </c>
      <c r="D27896">
        <v>20240300116600</v>
      </c>
      <c r="E27896">
        <v>1</v>
      </c>
      <c r="F27896">
        <v>5130.43</v>
      </c>
      <c r="G27896">
        <v>1</v>
      </c>
      <c r="H27896">
        <v>20240300116601</v>
      </c>
      <c r="I27896">
        <v>202403001166011</v>
      </c>
      <c r="J27896">
        <v>5130.43</v>
      </c>
      <c r="K27896">
        <v>26</v>
      </c>
      <c r="L27896">
        <v>2</v>
      </c>
      <c r="M27896">
        <v>101911.39404967538</v>
      </c>
      <c r="N27896">
        <v>16</v>
      </c>
      <c r="O27896">
        <v>71.091948067964793</v>
      </c>
      <c r="P27896" t="str">
        <f t="shared" si="870"/>
        <v>College</v>
      </c>
      <c r="Q27896">
        <f t="shared" si="871"/>
        <v>11.531859028952763</v>
      </c>
    </row>
    <row r="27897" spans="1:17">
      <c r="A27897">
        <v>2024</v>
      </c>
      <c r="B27897">
        <v>86692</v>
      </c>
      <c r="C27897">
        <v>3</v>
      </c>
      <c r="D27897">
        <v>20230300123600</v>
      </c>
      <c r="E27897">
        <v>1</v>
      </c>
      <c r="F27897">
        <v>3035.92</v>
      </c>
      <c r="G27897">
        <v>1</v>
      </c>
      <c r="H27897">
        <v>20230300123601</v>
      </c>
      <c r="I27897">
        <v>202303001236011</v>
      </c>
      <c r="J27897">
        <v>3035.92</v>
      </c>
      <c r="K27897">
        <v>50</v>
      </c>
      <c r="L27897">
        <v>1</v>
      </c>
      <c r="M27897">
        <v>50496.098411094761</v>
      </c>
      <c r="N27897">
        <v>12</v>
      </c>
      <c r="O27897">
        <v>68.417970155790698</v>
      </c>
      <c r="P27897" t="str">
        <f t="shared" si="870"/>
        <v>High School</v>
      </c>
      <c r="Q27897">
        <f t="shared" si="871"/>
        <v>10.829651353092563</v>
      </c>
    </row>
    <row r="27898" spans="1:17">
      <c r="A27898">
        <v>2024</v>
      </c>
      <c r="B27898">
        <v>86713</v>
      </c>
      <c r="C27898">
        <v>3</v>
      </c>
      <c r="D27898">
        <v>20240100124100</v>
      </c>
      <c r="E27898">
        <v>1</v>
      </c>
      <c r="F27898">
        <v>1993.53</v>
      </c>
      <c r="G27898">
        <v>3</v>
      </c>
      <c r="H27898">
        <v>20240100124102</v>
      </c>
      <c r="I27898">
        <v>202401001241021</v>
      </c>
      <c r="J27898">
        <v>1993.53</v>
      </c>
      <c r="K27898">
        <v>41</v>
      </c>
      <c r="L27898">
        <v>2</v>
      </c>
      <c r="M27898">
        <v>55724.024727294753</v>
      </c>
      <c r="N27898">
        <v>12</v>
      </c>
      <c r="O27898">
        <v>69.322377491432221</v>
      </c>
      <c r="P27898" t="str">
        <f t="shared" si="870"/>
        <v>High School</v>
      </c>
      <c r="Q27898">
        <f t="shared" si="871"/>
        <v>10.928166656571886</v>
      </c>
    </row>
    <row r="27899" spans="1:17">
      <c r="A27899">
        <v>2024</v>
      </c>
      <c r="B27899">
        <v>86728</v>
      </c>
      <c r="C27899">
        <v>3</v>
      </c>
      <c r="D27899">
        <v>20240300124200</v>
      </c>
      <c r="E27899">
        <v>1</v>
      </c>
      <c r="F27899">
        <v>1948.02</v>
      </c>
      <c r="G27899">
        <v>1</v>
      </c>
      <c r="H27899">
        <v>20240300124201</v>
      </c>
      <c r="I27899">
        <v>202403001242011</v>
      </c>
      <c r="J27899">
        <v>1948.02</v>
      </c>
      <c r="K27899">
        <v>40</v>
      </c>
      <c r="L27899">
        <v>2</v>
      </c>
      <c r="M27899">
        <v>51951.128570057794</v>
      </c>
      <c r="N27899">
        <v>12</v>
      </c>
      <c r="O27899">
        <v>69.685935448916737</v>
      </c>
      <c r="P27899" t="str">
        <f t="shared" si="870"/>
        <v>High School</v>
      </c>
      <c r="Q27899">
        <f t="shared" si="871"/>
        <v>10.858058720450364</v>
      </c>
    </row>
    <row r="27900" spans="1:17">
      <c r="A27900">
        <v>2024</v>
      </c>
      <c r="B27900">
        <v>88143</v>
      </c>
      <c r="C27900">
        <v>3</v>
      </c>
      <c r="D27900">
        <v>20221201885900</v>
      </c>
      <c r="E27900">
        <v>1</v>
      </c>
      <c r="F27900">
        <v>490.34</v>
      </c>
      <c r="G27900">
        <v>1</v>
      </c>
      <c r="H27900">
        <v>20221201885901</v>
      </c>
      <c r="I27900">
        <v>202212018859011</v>
      </c>
      <c r="J27900">
        <v>490.34</v>
      </c>
      <c r="K27900">
        <v>36</v>
      </c>
      <c r="L27900">
        <v>1</v>
      </c>
      <c r="M27900">
        <v>95171.866169384171</v>
      </c>
      <c r="N27900">
        <v>16</v>
      </c>
      <c r="O27900">
        <v>69.62466188762069</v>
      </c>
      <c r="P27900" t="str">
        <f t="shared" si="870"/>
        <v>College</v>
      </c>
      <c r="Q27900">
        <f t="shared" si="871"/>
        <v>11.463439653672964</v>
      </c>
    </row>
    <row r="27901" spans="1:17">
      <c r="A27901">
        <v>2024</v>
      </c>
      <c r="B27901">
        <v>88201</v>
      </c>
      <c r="C27901">
        <v>3</v>
      </c>
      <c r="D27901">
        <v>0</v>
      </c>
      <c r="E27901">
        <v>1</v>
      </c>
      <c r="F27901">
        <v>397.77</v>
      </c>
      <c r="G27901">
        <v>2</v>
      </c>
      <c r="H27901">
        <v>0</v>
      </c>
      <c r="I27901">
        <v>0</v>
      </c>
      <c r="J27901">
        <v>397.77</v>
      </c>
      <c r="K27901">
        <v>45</v>
      </c>
      <c r="L27901">
        <v>2</v>
      </c>
      <c r="M27901">
        <v>72064.57635500707</v>
      </c>
      <c r="N27901">
        <v>14</v>
      </c>
      <c r="O27901">
        <v>70.524848025386774</v>
      </c>
      <c r="P27901" t="str">
        <f t="shared" si="870"/>
        <v>College</v>
      </c>
      <c r="Q27901">
        <f t="shared" si="871"/>
        <v>11.185317889848804</v>
      </c>
    </row>
    <row r="27902" spans="1:17">
      <c r="A27902">
        <v>2024</v>
      </c>
      <c r="B27902">
        <v>88915</v>
      </c>
      <c r="C27902">
        <v>3</v>
      </c>
      <c r="D27902">
        <v>20240100248600</v>
      </c>
      <c r="E27902">
        <v>1</v>
      </c>
      <c r="F27902">
        <v>577.72</v>
      </c>
      <c r="G27902">
        <v>3</v>
      </c>
      <c r="H27902">
        <v>20240100248603</v>
      </c>
      <c r="I27902">
        <v>202401002486031</v>
      </c>
      <c r="J27902">
        <v>384.86</v>
      </c>
      <c r="K27902">
        <v>58</v>
      </c>
      <c r="L27902">
        <v>2</v>
      </c>
      <c r="M27902">
        <v>56122.574229833088</v>
      </c>
      <c r="N27902">
        <v>12</v>
      </c>
      <c r="O27902">
        <v>71.958810507165055</v>
      </c>
      <c r="P27902" t="str">
        <f t="shared" si="870"/>
        <v>High School</v>
      </c>
      <c r="Q27902">
        <f t="shared" si="871"/>
        <v>10.935293403261209</v>
      </c>
    </row>
    <row r="27903" spans="1:17">
      <c r="A27903">
        <v>2024</v>
      </c>
      <c r="B27903">
        <v>89273</v>
      </c>
      <c r="C27903">
        <v>3</v>
      </c>
      <c r="D27903">
        <v>0</v>
      </c>
      <c r="E27903">
        <v>1</v>
      </c>
      <c r="F27903">
        <v>675.69</v>
      </c>
      <c r="G27903">
        <v>2</v>
      </c>
      <c r="H27903">
        <v>0</v>
      </c>
      <c r="I27903">
        <v>0</v>
      </c>
      <c r="J27903">
        <v>675.69</v>
      </c>
      <c r="K27903">
        <v>63</v>
      </c>
      <c r="L27903">
        <v>1</v>
      </c>
      <c r="M27903">
        <v>95251.441088153937</v>
      </c>
      <c r="N27903">
        <v>16</v>
      </c>
      <c r="O27903">
        <v>69.61025445052195</v>
      </c>
      <c r="P27903" t="str">
        <f t="shared" si="870"/>
        <v>College</v>
      </c>
      <c r="Q27903">
        <f t="shared" si="871"/>
        <v>11.464275422408921</v>
      </c>
    </row>
    <row r="27904" spans="1:17">
      <c r="A27904">
        <v>2024</v>
      </c>
      <c r="B27904">
        <v>89458</v>
      </c>
      <c r="C27904">
        <v>3</v>
      </c>
      <c r="D27904">
        <v>0</v>
      </c>
      <c r="E27904">
        <v>1</v>
      </c>
      <c r="F27904">
        <v>615.86</v>
      </c>
      <c r="G27904">
        <v>1</v>
      </c>
      <c r="H27904">
        <v>0</v>
      </c>
      <c r="I27904">
        <v>0</v>
      </c>
      <c r="J27904">
        <v>615.86</v>
      </c>
      <c r="K27904">
        <v>44</v>
      </c>
      <c r="L27904">
        <v>2</v>
      </c>
      <c r="M27904">
        <v>49462.138162284209</v>
      </c>
      <c r="N27904">
        <v>12</v>
      </c>
      <c r="O27904">
        <v>68.218065590253659</v>
      </c>
      <c r="P27904" t="str">
        <f t="shared" si="870"/>
        <v>High School</v>
      </c>
      <c r="Q27904">
        <f t="shared" si="871"/>
        <v>10.808962770272112</v>
      </c>
    </row>
    <row r="27905" spans="1:17">
      <c r="A27905">
        <v>2024</v>
      </c>
      <c r="B27905">
        <v>63063</v>
      </c>
      <c r="C27905">
        <v>3</v>
      </c>
      <c r="D27905">
        <v>20240302550900</v>
      </c>
      <c r="E27905">
        <v>1</v>
      </c>
      <c r="F27905">
        <v>2200.92</v>
      </c>
      <c r="G27905">
        <v>2</v>
      </c>
      <c r="H27905">
        <v>20240302550902</v>
      </c>
      <c r="I27905">
        <v>202403025509021</v>
      </c>
      <c r="J27905">
        <v>2200.92</v>
      </c>
      <c r="K27905">
        <v>27</v>
      </c>
      <c r="L27905">
        <v>2</v>
      </c>
      <c r="M27905">
        <v>94687.453846191187</v>
      </c>
      <c r="N27905">
        <v>16</v>
      </c>
      <c r="O27905">
        <v>70.697326102726876</v>
      </c>
      <c r="P27905" t="str">
        <f t="shared" si="870"/>
        <v>College</v>
      </c>
      <c r="Q27905">
        <f t="shared" si="871"/>
        <v>11.458336787252742</v>
      </c>
    </row>
    <row r="27906" spans="1:17">
      <c r="A27906">
        <v>2024</v>
      </c>
      <c r="B27906">
        <v>65428</v>
      </c>
      <c r="C27906">
        <v>3</v>
      </c>
      <c r="D27906">
        <v>0</v>
      </c>
      <c r="E27906">
        <v>1</v>
      </c>
      <c r="F27906">
        <v>2229.16</v>
      </c>
      <c r="G27906">
        <v>1</v>
      </c>
      <c r="H27906">
        <v>0</v>
      </c>
      <c r="I27906">
        <v>0</v>
      </c>
      <c r="J27906">
        <v>2229.16</v>
      </c>
      <c r="K27906">
        <v>58</v>
      </c>
      <c r="L27906">
        <v>1</v>
      </c>
      <c r="M27906">
        <v>98152.681722321999</v>
      </c>
      <c r="N27906">
        <v>16</v>
      </c>
      <c r="O27906">
        <v>67.38091063483445</v>
      </c>
      <c r="P27906" t="str">
        <f t="shared" si="870"/>
        <v>College</v>
      </c>
      <c r="Q27906">
        <f t="shared" si="871"/>
        <v>11.494279522024391</v>
      </c>
    </row>
    <row r="27907" spans="1:17">
      <c r="A27907">
        <v>2024</v>
      </c>
      <c r="B27907">
        <v>36239</v>
      </c>
      <c r="C27907">
        <v>3</v>
      </c>
      <c r="D27907">
        <v>20221206349800</v>
      </c>
      <c r="E27907">
        <v>1</v>
      </c>
      <c r="F27907">
        <v>2531.1</v>
      </c>
      <c r="G27907">
        <v>2</v>
      </c>
      <c r="H27907">
        <v>20221206349802</v>
      </c>
      <c r="I27907">
        <v>202212063498021</v>
      </c>
      <c r="J27907">
        <v>2531.1</v>
      </c>
      <c r="K27907">
        <v>63</v>
      </c>
      <c r="L27907">
        <v>2</v>
      </c>
      <c r="M27907">
        <v>41525.048912685124</v>
      </c>
      <c r="N27907">
        <v>11</v>
      </c>
      <c r="O27907">
        <v>68.027043094730345</v>
      </c>
      <c r="P27907" t="str">
        <f t="shared" ref="P27907:P27970" si="872">IF(N27907&lt;=12,"High School",IF(N27907&lt;=16,"College","Grad School"))</f>
        <v>High School</v>
      </c>
      <c r="Q27907">
        <f t="shared" ref="Q27907:Q27970" si="873">LN(M27907)</f>
        <v>10.634052112390137</v>
      </c>
    </row>
    <row r="27908" spans="1:17">
      <c r="A27908">
        <v>2024</v>
      </c>
      <c r="B27908">
        <v>81435</v>
      </c>
      <c r="C27908">
        <v>3</v>
      </c>
      <c r="D27908">
        <v>20240300084800</v>
      </c>
      <c r="E27908">
        <v>1</v>
      </c>
      <c r="F27908">
        <v>4230.45</v>
      </c>
      <c r="G27908">
        <v>4</v>
      </c>
      <c r="H27908">
        <v>20240300084803</v>
      </c>
      <c r="I27908">
        <v>202403000848031</v>
      </c>
      <c r="J27908">
        <v>4238.66</v>
      </c>
      <c r="K27908">
        <v>43</v>
      </c>
      <c r="L27908">
        <v>1</v>
      </c>
      <c r="M27908">
        <v>45501.470422477854</v>
      </c>
      <c r="N27908">
        <v>12</v>
      </c>
      <c r="O27908">
        <v>71.078525146629786</v>
      </c>
      <c r="P27908" t="str">
        <f t="shared" si="872"/>
        <v>High School</v>
      </c>
      <c r="Q27908">
        <f t="shared" si="873"/>
        <v>10.725499921394395</v>
      </c>
    </row>
    <row r="27909" spans="1:17">
      <c r="A27909">
        <v>2024</v>
      </c>
      <c r="B27909">
        <v>82365</v>
      </c>
      <c r="C27909">
        <v>3</v>
      </c>
      <c r="D27909">
        <v>20221200863100</v>
      </c>
      <c r="E27909">
        <v>1</v>
      </c>
      <c r="F27909">
        <v>4096.88</v>
      </c>
      <c r="G27909">
        <v>1</v>
      </c>
      <c r="H27909">
        <v>20221200863101</v>
      </c>
      <c r="I27909">
        <v>202212008631011</v>
      </c>
      <c r="J27909">
        <v>4096.88</v>
      </c>
      <c r="K27909">
        <v>57</v>
      </c>
      <c r="L27909">
        <v>2</v>
      </c>
      <c r="M27909">
        <v>28945.912421692148</v>
      </c>
      <c r="N27909">
        <v>10</v>
      </c>
      <c r="O27909">
        <v>69.711481641592329</v>
      </c>
      <c r="P27909" t="str">
        <f t="shared" si="872"/>
        <v>High School</v>
      </c>
      <c r="Q27909">
        <f t="shared" si="873"/>
        <v>10.273184278617492</v>
      </c>
    </row>
    <row r="27910" spans="1:17">
      <c r="A27910">
        <v>2024</v>
      </c>
      <c r="B27910">
        <v>83218</v>
      </c>
      <c r="C27910">
        <v>3</v>
      </c>
      <c r="D27910">
        <v>20231200091400</v>
      </c>
      <c r="E27910">
        <v>1</v>
      </c>
      <c r="F27910">
        <v>1974.15</v>
      </c>
      <c r="G27910">
        <v>2</v>
      </c>
      <c r="H27910">
        <v>20231200091402</v>
      </c>
      <c r="I27910">
        <v>202312000914021</v>
      </c>
      <c r="J27910">
        <v>1974.15</v>
      </c>
      <c r="K27910">
        <v>38</v>
      </c>
      <c r="L27910">
        <v>1</v>
      </c>
      <c r="M27910">
        <v>50754.704057731848</v>
      </c>
      <c r="N27910">
        <v>12</v>
      </c>
      <c r="O27910">
        <v>71.564755649619272</v>
      </c>
      <c r="P27910" t="str">
        <f t="shared" si="872"/>
        <v>High School</v>
      </c>
      <c r="Q27910">
        <f t="shared" si="873"/>
        <v>10.834759583401253</v>
      </c>
    </row>
    <row r="27911" spans="1:17">
      <c r="A27911">
        <v>2024</v>
      </c>
      <c r="B27911">
        <v>23134</v>
      </c>
      <c r="C27911">
        <v>3</v>
      </c>
      <c r="D27911">
        <v>20240300905500</v>
      </c>
      <c r="E27911">
        <v>1</v>
      </c>
      <c r="F27911">
        <v>5437.1</v>
      </c>
      <c r="G27911">
        <v>1</v>
      </c>
      <c r="H27911">
        <v>20240300905501</v>
      </c>
      <c r="I27911">
        <v>202403009055011</v>
      </c>
      <c r="J27911">
        <v>5437.1</v>
      </c>
      <c r="K27911">
        <v>38</v>
      </c>
      <c r="L27911">
        <v>1</v>
      </c>
      <c r="M27911">
        <v>111181.5045481546</v>
      </c>
      <c r="N27911">
        <v>18</v>
      </c>
      <c r="O27911">
        <v>66.613908235793332</v>
      </c>
      <c r="P27911" t="str">
        <f t="shared" si="872"/>
        <v>Grad School</v>
      </c>
      <c r="Q27911">
        <f t="shared" si="873"/>
        <v>11.618919320959112</v>
      </c>
    </row>
    <row r="27912" spans="1:17">
      <c r="A27912">
        <v>2024</v>
      </c>
      <c r="B27912">
        <v>30313</v>
      </c>
      <c r="C27912">
        <v>3</v>
      </c>
      <c r="D27912">
        <v>20240300325300</v>
      </c>
      <c r="E27912">
        <v>1</v>
      </c>
      <c r="F27912">
        <v>2198.85</v>
      </c>
      <c r="G27912">
        <v>1</v>
      </c>
      <c r="H27912">
        <v>20240300325301</v>
      </c>
      <c r="I27912">
        <v>202403003253011</v>
      </c>
      <c r="J27912">
        <v>2198.85</v>
      </c>
      <c r="K27912">
        <v>36</v>
      </c>
      <c r="L27912">
        <v>1</v>
      </c>
      <c r="M27912">
        <v>124269.62055956677</v>
      </c>
      <c r="N27912">
        <v>18</v>
      </c>
      <c r="O27912">
        <v>69.272929313566479</v>
      </c>
      <c r="P27912" t="str">
        <f t="shared" si="872"/>
        <v>Grad School</v>
      </c>
      <c r="Q27912">
        <f t="shared" si="873"/>
        <v>11.73020884344032</v>
      </c>
    </row>
    <row r="27913" spans="1:17">
      <c r="A27913">
        <v>2024</v>
      </c>
      <c r="B27913">
        <v>1241</v>
      </c>
      <c r="C27913">
        <v>3</v>
      </c>
      <c r="D27913">
        <v>20240100501000</v>
      </c>
      <c r="E27913">
        <v>1</v>
      </c>
      <c r="F27913">
        <v>1432.52</v>
      </c>
      <c r="G27913">
        <v>2</v>
      </c>
      <c r="H27913">
        <v>20240100501002</v>
      </c>
      <c r="I27913">
        <v>202401005010022</v>
      </c>
      <c r="J27913">
        <v>1511.57</v>
      </c>
      <c r="K27913">
        <v>54</v>
      </c>
      <c r="L27913">
        <v>1</v>
      </c>
      <c r="M27913">
        <v>53561.302982647518</v>
      </c>
      <c r="N27913">
        <v>12</v>
      </c>
      <c r="O27913">
        <v>72.074996510080553</v>
      </c>
      <c r="P27913" t="str">
        <f t="shared" si="872"/>
        <v>High School</v>
      </c>
      <c r="Q27913">
        <f t="shared" si="873"/>
        <v>10.888582127041827</v>
      </c>
    </row>
    <row r="27914" spans="1:17">
      <c r="A27914">
        <v>2024</v>
      </c>
      <c r="B27914">
        <v>3001</v>
      </c>
      <c r="C27914">
        <v>3</v>
      </c>
      <c r="D27914">
        <v>20230200824200</v>
      </c>
      <c r="E27914">
        <v>1</v>
      </c>
      <c r="F27914">
        <v>497.19</v>
      </c>
      <c r="G27914">
        <v>2</v>
      </c>
      <c r="H27914">
        <v>20230200824202</v>
      </c>
      <c r="I27914">
        <v>202302008242021</v>
      </c>
      <c r="J27914">
        <v>497.19</v>
      </c>
      <c r="K27914">
        <v>58</v>
      </c>
      <c r="L27914">
        <v>2</v>
      </c>
      <c r="M27914">
        <v>97467.620260967044</v>
      </c>
      <c r="N27914">
        <v>16</v>
      </c>
      <c r="O27914">
        <v>68.429172979939523</v>
      </c>
      <c r="P27914" t="str">
        <f t="shared" si="872"/>
        <v>College</v>
      </c>
      <c r="Q27914">
        <f t="shared" si="873"/>
        <v>11.487275501941042</v>
      </c>
    </row>
    <row r="27915" spans="1:17">
      <c r="A27915">
        <v>2024</v>
      </c>
      <c r="B27915">
        <v>6075</v>
      </c>
      <c r="C27915">
        <v>3</v>
      </c>
      <c r="D27915">
        <v>0</v>
      </c>
      <c r="E27915">
        <v>1</v>
      </c>
      <c r="F27915">
        <v>1540.76</v>
      </c>
      <c r="G27915">
        <v>2</v>
      </c>
      <c r="H27915">
        <v>0</v>
      </c>
      <c r="I27915">
        <v>0</v>
      </c>
      <c r="J27915">
        <v>1540.76</v>
      </c>
      <c r="K27915">
        <v>56</v>
      </c>
      <c r="L27915">
        <v>2</v>
      </c>
      <c r="M27915">
        <v>104826.65814630548</v>
      </c>
      <c r="N27915">
        <v>16</v>
      </c>
      <c r="O27915">
        <v>71.396028684538777</v>
      </c>
      <c r="P27915" t="str">
        <f t="shared" si="872"/>
        <v>College</v>
      </c>
      <c r="Q27915">
        <f t="shared" si="873"/>
        <v>11.560063390147155</v>
      </c>
    </row>
    <row r="27916" spans="1:17">
      <c r="A27916">
        <v>2024</v>
      </c>
      <c r="B27916">
        <v>6686</v>
      </c>
      <c r="C27916">
        <v>3</v>
      </c>
      <c r="D27916">
        <v>20230100143800</v>
      </c>
      <c r="E27916">
        <v>1</v>
      </c>
      <c r="F27916">
        <v>3132.11</v>
      </c>
      <c r="G27916">
        <v>1</v>
      </c>
      <c r="H27916">
        <v>20230100143801</v>
      </c>
      <c r="I27916">
        <v>202301001438011</v>
      </c>
      <c r="J27916">
        <v>3132.11</v>
      </c>
      <c r="K27916">
        <v>58</v>
      </c>
      <c r="L27916">
        <v>2</v>
      </c>
      <c r="M27916">
        <v>93763.297609906658</v>
      </c>
      <c r="N27916">
        <v>16</v>
      </c>
      <c r="O27916">
        <v>70.497368370439077</v>
      </c>
      <c r="P27916" t="str">
        <f t="shared" si="872"/>
        <v>College</v>
      </c>
      <c r="Q27916">
        <f t="shared" si="873"/>
        <v>11.448528774946487</v>
      </c>
    </row>
    <row r="27917" spans="1:17">
      <c r="A27917">
        <v>2024</v>
      </c>
      <c r="B27917">
        <v>8765</v>
      </c>
      <c r="C27917">
        <v>3</v>
      </c>
      <c r="D27917">
        <v>20230200571600</v>
      </c>
      <c r="E27917">
        <v>1</v>
      </c>
      <c r="F27917">
        <v>2832.63</v>
      </c>
      <c r="G27917">
        <v>1</v>
      </c>
      <c r="H27917">
        <v>20230200571601</v>
      </c>
      <c r="I27917">
        <v>202302005716011</v>
      </c>
      <c r="J27917">
        <v>2832.63</v>
      </c>
      <c r="K27917">
        <v>28</v>
      </c>
      <c r="L27917">
        <v>1</v>
      </c>
      <c r="M27917">
        <v>101134.05875885591</v>
      </c>
      <c r="N27917">
        <v>16</v>
      </c>
      <c r="O27917">
        <v>71.130918839721133</v>
      </c>
      <c r="P27917" t="str">
        <f t="shared" si="872"/>
        <v>College</v>
      </c>
      <c r="Q27917">
        <f t="shared" si="873"/>
        <v>11.524202230164393</v>
      </c>
    </row>
    <row r="27918" spans="1:17">
      <c r="A27918">
        <v>2024</v>
      </c>
      <c r="B27918">
        <v>15573</v>
      </c>
      <c r="C27918">
        <v>3</v>
      </c>
      <c r="D27918">
        <v>20230200629900</v>
      </c>
      <c r="E27918">
        <v>1</v>
      </c>
      <c r="F27918">
        <v>5087.26</v>
      </c>
      <c r="G27918">
        <v>1</v>
      </c>
      <c r="H27918">
        <v>20230200629901</v>
      </c>
      <c r="I27918">
        <v>202302006299011</v>
      </c>
      <c r="J27918">
        <v>5087.26</v>
      </c>
      <c r="K27918">
        <v>61</v>
      </c>
      <c r="L27918">
        <v>1</v>
      </c>
      <c r="M27918">
        <v>73224.470036540384</v>
      </c>
      <c r="N27918">
        <v>14</v>
      </c>
      <c r="O27918">
        <v>70.829960282198869</v>
      </c>
      <c r="P27918" t="str">
        <f t="shared" si="872"/>
        <v>College</v>
      </c>
      <c r="Q27918">
        <f t="shared" si="873"/>
        <v>11.201284934203583</v>
      </c>
    </row>
    <row r="27919" spans="1:17">
      <c r="A27919">
        <v>2024</v>
      </c>
      <c r="B27919">
        <v>17029</v>
      </c>
      <c r="C27919">
        <v>3</v>
      </c>
      <c r="D27919">
        <v>0</v>
      </c>
      <c r="E27919">
        <v>1</v>
      </c>
      <c r="F27919">
        <v>3884.14</v>
      </c>
      <c r="G27919">
        <v>1</v>
      </c>
      <c r="H27919">
        <v>0</v>
      </c>
      <c r="I27919">
        <v>0</v>
      </c>
      <c r="J27919">
        <v>3884.14</v>
      </c>
      <c r="K27919">
        <v>41</v>
      </c>
      <c r="L27919">
        <v>2</v>
      </c>
      <c r="M27919">
        <v>72011.703634648104</v>
      </c>
      <c r="N27919">
        <v>14</v>
      </c>
      <c r="O27919">
        <v>70.667957753234376</v>
      </c>
      <c r="P27919" t="str">
        <f t="shared" si="872"/>
        <v>College</v>
      </c>
      <c r="Q27919">
        <f t="shared" si="873"/>
        <v>11.184583935269519</v>
      </c>
    </row>
    <row r="27920" spans="1:17">
      <c r="A27920">
        <v>2024</v>
      </c>
      <c r="B27920">
        <v>22280</v>
      </c>
      <c r="C27920">
        <v>3</v>
      </c>
      <c r="D27920">
        <v>20240200887300</v>
      </c>
      <c r="E27920">
        <v>1</v>
      </c>
      <c r="F27920">
        <v>1835.26</v>
      </c>
      <c r="G27920">
        <v>1</v>
      </c>
      <c r="H27920">
        <v>20240200887301</v>
      </c>
      <c r="I27920">
        <v>202402008873011</v>
      </c>
      <c r="J27920">
        <v>1835.26</v>
      </c>
      <c r="K27920">
        <v>38</v>
      </c>
      <c r="L27920">
        <v>1</v>
      </c>
      <c r="M27920">
        <v>92651.624027339814</v>
      </c>
      <c r="N27920">
        <v>16</v>
      </c>
      <c r="O27920">
        <v>71.464394399039477</v>
      </c>
      <c r="P27920" t="str">
        <f t="shared" si="872"/>
        <v>College</v>
      </c>
      <c r="Q27920">
        <f t="shared" si="873"/>
        <v>11.436601760187402</v>
      </c>
    </row>
    <row r="27921" spans="1:17">
      <c r="A27921">
        <v>2024</v>
      </c>
      <c r="B27921">
        <v>27067</v>
      </c>
      <c r="C27921">
        <v>3</v>
      </c>
      <c r="D27921">
        <v>20240104151100</v>
      </c>
      <c r="E27921">
        <v>1</v>
      </c>
      <c r="F27921">
        <v>682.01</v>
      </c>
      <c r="G27921">
        <v>2</v>
      </c>
      <c r="H27921">
        <v>20240104151101</v>
      </c>
      <c r="I27921">
        <v>202401041511011</v>
      </c>
      <c r="J27921">
        <v>682.01</v>
      </c>
      <c r="K27921">
        <v>28</v>
      </c>
      <c r="L27921">
        <v>2</v>
      </c>
      <c r="M27921">
        <v>49609.31590062446</v>
      </c>
      <c r="N27921">
        <v>12</v>
      </c>
      <c r="O27921">
        <v>69.141834345968306</v>
      </c>
      <c r="P27921" t="str">
        <f t="shared" si="872"/>
        <v>High School</v>
      </c>
      <c r="Q27921">
        <f t="shared" si="873"/>
        <v>10.811933915654048</v>
      </c>
    </row>
    <row r="27922" spans="1:17">
      <c r="A27922">
        <v>2024</v>
      </c>
      <c r="B27922">
        <v>45188</v>
      </c>
      <c r="C27922">
        <v>3</v>
      </c>
      <c r="D27922">
        <v>20230100201500</v>
      </c>
      <c r="E27922">
        <v>1</v>
      </c>
      <c r="F27922">
        <v>2344.4499999999998</v>
      </c>
      <c r="G27922">
        <v>1</v>
      </c>
      <c r="H27922">
        <v>20230100201501</v>
      </c>
      <c r="I27922">
        <v>202301002015011</v>
      </c>
      <c r="J27922">
        <v>2344.4499999999998</v>
      </c>
      <c r="K27922">
        <v>62</v>
      </c>
      <c r="L27922">
        <v>1</v>
      </c>
      <c r="M27922">
        <v>68915.373038398466</v>
      </c>
      <c r="N27922">
        <v>14</v>
      </c>
      <c r="O27922">
        <v>71.455217689171249</v>
      </c>
      <c r="P27922" t="str">
        <f t="shared" si="872"/>
        <v>College</v>
      </c>
      <c r="Q27922">
        <f t="shared" si="873"/>
        <v>11.140634553135705</v>
      </c>
    </row>
    <row r="27923" spans="1:17">
      <c r="A27923">
        <v>2024</v>
      </c>
      <c r="B27923">
        <v>46432</v>
      </c>
      <c r="C27923">
        <v>3</v>
      </c>
      <c r="D27923">
        <v>20221201480300</v>
      </c>
      <c r="E27923">
        <v>1</v>
      </c>
      <c r="F27923">
        <v>5721.16</v>
      </c>
      <c r="G27923">
        <v>1</v>
      </c>
      <c r="H27923">
        <v>20221201480301</v>
      </c>
      <c r="I27923">
        <v>202212014803011</v>
      </c>
      <c r="J27923">
        <v>5721.16</v>
      </c>
      <c r="K27923">
        <v>44</v>
      </c>
      <c r="L27923">
        <v>1</v>
      </c>
      <c r="M27923">
        <v>78926.613589145214</v>
      </c>
      <c r="N27923">
        <v>14</v>
      </c>
      <c r="O27923">
        <v>69.551250028791117</v>
      </c>
      <c r="P27923" t="str">
        <f t="shared" si="872"/>
        <v>College</v>
      </c>
      <c r="Q27923">
        <f t="shared" si="873"/>
        <v>11.276273757805678</v>
      </c>
    </row>
    <row r="27924" spans="1:17">
      <c r="A27924">
        <v>2024</v>
      </c>
      <c r="B27924">
        <v>52430</v>
      </c>
      <c r="C27924">
        <v>3</v>
      </c>
      <c r="D27924">
        <v>0</v>
      </c>
      <c r="E27924">
        <v>1</v>
      </c>
      <c r="F27924">
        <v>1716.82</v>
      </c>
      <c r="G27924">
        <v>1</v>
      </c>
      <c r="H27924">
        <v>0</v>
      </c>
      <c r="I27924">
        <v>0</v>
      </c>
      <c r="J27924">
        <v>1716.82</v>
      </c>
      <c r="K27924">
        <v>51</v>
      </c>
      <c r="L27924">
        <v>2</v>
      </c>
      <c r="M27924">
        <v>73755.728103810587</v>
      </c>
      <c r="N27924">
        <v>14</v>
      </c>
      <c r="O27924">
        <v>72.929593981438032</v>
      </c>
      <c r="P27924" t="str">
        <f t="shared" si="872"/>
        <v>College</v>
      </c>
      <c r="Q27924">
        <f t="shared" si="873"/>
        <v>11.208513940390182</v>
      </c>
    </row>
    <row r="27925" spans="1:17">
      <c r="A27925">
        <v>2024</v>
      </c>
      <c r="B27925">
        <v>67081</v>
      </c>
      <c r="C27925">
        <v>3</v>
      </c>
      <c r="D27925">
        <v>20230200470400</v>
      </c>
      <c r="E27925">
        <v>1</v>
      </c>
      <c r="F27925">
        <v>355.6</v>
      </c>
      <c r="G27925">
        <v>1</v>
      </c>
      <c r="H27925">
        <v>20230200470401</v>
      </c>
      <c r="I27925">
        <v>202302004704011</v>
      </c>
      <c r="J27925">
        <v>355.6</v>
      </c>
      <c r="K27925">
        <v>40</v>
      </c>
      <c r="L27925">
        <v>1</v>
      </c>
      <c r="M27925">
        <v>95505.170881915445</v>
      </c>
      <c r="N27925">
        <v>16</v>
      </c>
      <c r="O27925">
        <v>72.00995553545188</v>
      </c>
      <c r="P27925" t="str">
        <f t="shared" si="872"/>
        <v>College</v>
      </c>
      <c r="Q27925">
        <f t="shared" si="873"/>
        <v>11.466935670363386</v>
      </c>
    </row>
    <row r="27926" spans="1:17">
      <c r="A27926">
        <v>2024</v>
      </c>
      <c r="B27926">
        <v>70756</v>
      </c>
      <c r="C27926">
        <v>3</v>
      </c>
      <c r="D27926">
        <v>20221200945500</v>
      </c>
      <c r="E27926">
        <v>1</v>
      </c>
      <c r="F27926">
        <v>5190.6000000000004</v>
      </c>
      <c r="G27926">
        <v>1</v>
      </c>
      <c r="H27926">
        <v>20221200945501</v>
      </c>
      <c r="I27926">
        <v>202212009455011</v>
      </c>
      <c r="J27926">
        <v>5190.6000000000004</v>
      </c>
      <c r="K27926">
        <v>27</v>
      </c>
      <c r="L27926">
        <v>2</v>
      </c>
      <c r="M27926">
        <v>93317.584313591127</v>
      </c>
      <c r="N27926">
        <v>16</v>
      </c>
      <c r="O27926">
        <v>70.841029312250328</v>
      </c>
      <c r="P27926" t="str">
        <f t="shared" si="872"/>
        <v>College</v>
      </c>
      <c r="Q27926">
        <f t="shared" si="873"/>
        <v>11.443763839747929</v>
      </c>
    </row>
    <row r="27927" spans="1:17">
      <c r="A27927">
        <v>2024</v>
      </c>
      <c r="B27927">
        <v>7149</v>
      </c>
      <c r="C27927">
        <v>3</v>
      </c>
      <c r="D27927">
        <v>20240300558200</v>
      </c>
      <c r="E27927">
        <v>1</v>
      </c>
      <c r="F27927">
        <v>3312.52</v>
      </c>
      <c r="G27927">
        <v>1</v>
      </c>
      <c r="H27927">
        <v>20240300558201</v>
      </c>
      <c r="I27927">
        <v>202403005582011</v>
      </c>
      <c r="J27927">
        <v>3312.52</v>
      </c>
      <c r="K27927">
        <v>64</v>
      </c>
      <c r="L27927">
        <v>2</v>
      </c>
      <c r="M27927">
        <v>75390.03078023564</v>
      </c>
      <c r="N27927">
        <v>14</v>
      </c>
      <c r="O27927">
        <v>67.252183923911531</v>
      </c>
      <c r="P27927" t="str">
        <f t="shared" si="872"/>
        <v>College</v>
      </c>
      <c r="Q27927">
        <f t="shared" si="873"/>
        <v>11.230430327485749</v>
      </c>
    </row>
    <row r="27928" spans="1:17">
      <c r="A27928">
        <v>2024</v>
      </c>
      <c r="B27928">
        <v>10933</v>
      </c>
      <c r="C27928">
        <v>3</v>
      </c>
      <c r="D27928">
        <v>20240300529300</v>
      </c>
      <c r="E27928">
        <v>1</v>
      </c>
      <c r="F27928">
        <v>3044.73</v>
      </c>
      <c r="G27928">
        <v>1</v>
      </c>
      <c r="H27928">
        <v>20240300529301</v>
      </c>
      <c r="I27928">
        <v>202403005293011</v>
      </c>
      <c r="J27928">
        <v>3044.73</v>
      </c>
      <c r="K27928">
        <v>38</v>
      </c>
      <c r="L27928">
        <v>1</v>
      </c>
      <c r="M27928">
        <v>51662.6247657356</v>
      </c>
      <c r="N27928">
        <v>12</v>
      </c>
      <c r="O27928">
        <v>66.317698281543656</v>
      </c>
      <c r="P27928" t="str">
        <f t="shared" si="872"/>
        <v>High School</v>
      </c>
      <c r="Q27928">
        <f t="shared" si="873"/>
        <v>10.85248987383252</v>
      </c>
    </row>
    <row r="27929" spans="1:17">
      <c r="A27929">
        <v>2024</v>
      </c>
      <c r="B27929">
        <v>32305</v>
      </c>
      <c r="C27929">
        <v>3</v>
      </c>
      <c r="D27929">
        <v>20240200376400</v>
      </c>
      <c r="E27929">
        <v>1</v>
      </c>
      <c r="F27929">
        <v>4396.34</v>
      </c>
      <c r="G27929">
        <v>1</v>
      </c>
      <c r="H27929">
        <v>20240200376401</v>
      </c>
      <c r="I27929">
        <v>202402003764011</v>
      </c>
      <c r="J27929">
        <v>4396.34</v>
      </c>
      <c r="K27929">
        <v>64</v>
      </c>
      <c r="L27929">
        <v>1</v>
      </c>
      <c r="M27929">
        <v>53030.781304508091</v>
      </c>
      <c r="N27929">
        <v>12</v>
      </c>
      <c r="O27929">
        <v>70.016942862885216</v>
      </c>
      <c r="P27929" t="str">
        <f t="shared" si="872"/>
        <v>High School</v>
      </c>
      <c r="Q27929">
        <f t="shared" si="873"/>
        <v>10.878627803277556</v>
      </c>
    </row>
    <row r="27930" spans="1:17">
      <c r="A27930">
        <v>2024</v>
      </c>
      <c r="B27930">
        <v>32553</v>
      </c>
      <c r="C27930">
        <v>3</v>
      </c>
      <c r="D27930">
        <v>0</v>
      </c>
      <c r="E27930">
        <v>1</v>
      </c>
      <c r="F27930">
        <v>5064.6899999999996</v>
      </c>
      <c r="G27930">
        <v>1</v>
      </c>
      <c r="H27930">
        <v>0</v>
      </c>
      <c r="I27930">
        <v>0</v>
      </c>
      <c r="J27930">
        <v>5064.6899999999996</v>
      </c>
      <c r="K27930">
        <v>51</v>
      </c>
      <c r="L27930">
        <v>1</v>
      </c>
      <c r="M27930">
        <v>113744.48553315371</v>
      </c>
      <c r="N27930">
        <v>18</v>
      </c>
      <c r="O27930">
        <v>69.132136294934668</v>
      </c>
      <c r="P27930" t="str">
        <f t="shared" si="872"/>
        <v>Grad School</v>
      </c>
      <c r="Q27930">
        <f t="shared" si="873"/>
        <v>11.641709856808642</v>
      </c>
    </row>
    <row r="27931" spans="1:17">
      <c r="A27931">
        <v>2024</v>
      </c>
      <c r="B27931">
        <v>42042</v>
      </c>
      <c r="C27931">
        <v>3</v>
      </c>
      <c r="D27931">
        <v>20240300726400</v>
      </c>
      <c r="E27931">
        <v>1</v>
      </c>
      <c r="F27931">
        <v>2430.62</v>
      </c>
      <c r="G27931">
        <v>1</v>
      </c>
      <c r="H27931">
        <v>20240300726401</v>
      </c>
      <c r="I27931">
        <v>202403007264011</v>
      </c>
      <c r="J27931">
        <v>2430.62</v>
      </c>
      <c r="K27931">
        <v>63</v>
      </c>
      <c r="L27931">
        <v>1</v>
      </c>
      <c r="M27931">
        <v>55163.427923627387</v>
      </c>
      <c r="N27931">
        <v>12</v>
      </c>
      <c r="O27931">
        <v>70.443346724144561</v>
      </c>
      <c r="P27931" t="str">
        <f t="shared" si="872"/>
        <v>High School</v>
      </c>
      <c r="Q27931">
        <f t="shared" si="873"/>
        <v>10.918055475074706</v>
      </c>
    </row>
    <row r="27932" spans="1:17">
      <c r="A27932">
        <v>2024</v>
      </c>
      <c r="B27932">
        <v>53685</v>
      </c>
      <c r="C27932">
        <v>3</v>
      </c>
      <c r="D27932">
        <v>20240200439000</v>
      </c>
      <c r="E27932">
        <v>1</v>
      </c>
      <c r="F27932">
        <v>1243.99</v>
      </c>
      <c r="G27932">
        <v>2</v>
      </c>
      <c r="H27932">
        <v>20240200439002</v>
      </c>
      <c r="I27932">
        <v>202402004390021</v>
      </c>
      <c r="J27932">
        <v>1243.99</v>
      </c>
      <c r="K27932">
        <v>58</v>
      </c>
      <c r="L27932">
        <v>1</v>
      </c>
      <c r="M27932">
        <v>49505.432532520535</v>
      </c>
      <c r="N27932">
        <v>12</v>
      </c>
      <c r="O27932">
        <v>72.855430605568714</v>
      </c>
      <c r="P27932" t="str">
        <f t="shared" si="872"/>
        <v>High School</v>
      </c>
      <c r="Q27932">
        <f t="shared" si="873"/>
        <v>10.809837690666624</v>
      </c>
    </row>
    <row r="27933" spans="1:17">
      <c r="A27933">
        <v>2024</v>
      </c>
      <c r="B27933">
        <v>54709</v>
      </c>
      <c r="C27933">
        <v>3</v>
      </c>
      <c r="D27933">
        <v>0</v>
      </c>
      <c r="E27933">
        <v>1</v>
      </c>
      <c r="F27933">
        <v>1305.54</v>
      </c>
      <c r="G27933">
        <v>2</v>
      </c>
      <c r="H27933">
        <v>0</v>
      </c>
      <c r="I27933">
        <v>0</v>
      </c>
      <c r="J27933">
        <v>1305.54</v>
      </c>
      <c r="K27933">
        <v>40</v>
      </c>
      <c r="L27933">
        <v>1</v>
      </c>
      <c r="M27933">
        <v>49103.115886965592</v>
      </c>
      <c r="N27933">
        <v>12</v>
      </c>
      <c r="O27933">
        <v>72.127932665568494</v>
      </c>
      <c r="P27933" t="str">
        <f t="shared" si="872"/>
        <v>High School</v>
      </c>
      <c r="Q27933">
        <f t="shared" si="873"/>
        <v>10.801677771788777</v>
      </c>
    </row>
    <row r="27934" spans="1:17">
      <c r="A27934">
        <v>2024</v>
      </c>
      <c r="B27934">
        <v>60266</v>
      </c>
      <c r="C27934">
        <v>3</v>
      </c>
      <c r="D27934">
        <v>20240204285000</v>
      </c>
      <c r="E27934">
        <v>1</v>
      </c>
      <c r="F27934">
        <v>3554.15</v>
      </c>
      <c r="G27934">
        <v>2</v>
      </c>
      <c r="H27934">
        <v>20240204285001</v>
      </c>
      <c r="I27934">
        <v>202402042850011</v>
      </c>
      <c r="J27934">
        <v>3554.15</v>
      </c>
      <c r="K27934">
        <v>58</v>
      </c>
      <c r="L27934">
        <v>1</v>
      </c>
      <c r="M27934">
        <v>55220.680299620617</v>
      </c>
      <c r="N27934">
        <v>12</v>
      </c>
      <c r="O27934">
        <v>70.470613498152915</v>
      </c>
      <c r="P27934" t="str">
        <f t="shared" si="872"/>
        <v>High School</v>
      </c>
      <c r="Q27934">
        <f t="shared" si="873"/>
        <v>10.919092805213049</v>
      </c>
    </row>
    <row r="27935" spans="1:17">
      <c r="A27935">
        <v>2024</v>
      </c>
      <c r="B27935">
        <v>82559</v>
      </c>
      <c r="C27935">
        <v>3</v>
      </c>
      <c r="D27935">
        <v>20240100082500</v>
      </c>
      <c r="E27935">
        <v>1</v>
      </c>
      <c r="F27935">
        <v>1956.57</v>
      </c>
      <c r="G27935">
        <v>1</v>
      </c>
      <c r="H27935">
        <v>20240100082501</v>
      </c>
      <c r="I27935">
        <v>202401000825011</v>
      </c>
      <c r="J27935">
        <v>1956.57</v>
      </c>
      <c r="K27935">
        <v>54</v>
      </c>
      <c r="L27935">
        <v>2</v>
      </c>
      <c r="M27935">
        <v>70366.781771321388</v>
      </c>
      <c r="N27935">
        <v>14</v>
      </c>
      <c r="O27935">
        <v>69.07219815901361</v>
      </c>
      <c r="P27935" t="str">
        <f t="shared" si="872"/>
        <v>College</v>
      </c>
      <c r="Q27935">
        <f t="shared" si="873"/>
        <v>11.161476580950783</v>
      </c>
    </row>
    <row r="27936" spans="1:17">
      <c r="A27936">
        <v>2024</v>
      </c>
      <c r="B27936">
        <v>28367</v>
      </c>
      <c r="C27936">
        <v>3</v>
      </c>
      <c r="D27936">
        <v>20240200733400</v>
      </c>
      <c r="E27936">
        <v>1</v>
      </c>
      <c r="F27936">
        <v>1006.73</v>
      </c>
      <c r="G27936">
        <v>3</v>
      </c>
      <c r="H27936">
        <v>20240200733403</v>
      </c>
      <c r="I27936">
        <v>202402007334032</v>
      </c>
      <c r="J27936">
        <v>842.09</v>
      </c>
      <c r="K27936">
        <v>61</v>
      </c>
      <c r="L27936">
        <v>2</v>
      </c>
      <c r="M27936">
        <v>116357.92034619076</v>
      </c>
      <c r="N27936">
        <v>18</v>
      </c>
      <c r="O27936">
        <v>71.004801729194725</v>
      </c>
      <c r="P27936" t="str">
        <f t="shared" si="872"/>
        <v>Grad School</v>
      </c>
      <c r="Q27936">
        <f t="shared" si="873"/>
        <v>11.66442623986598</v>
      </c>
    </row>
    <row r="27937" spans="1:17">
      <c r="A27937">
        <v>2024</v>
      </c>
      <c r="B27937">
        <v>31437</v>
      </c>
      <c r="C27937">
        <v>3</v>
      </c>
      <c r="D27937">
        <v>20230100151500</v>
      </c>
      <c r="E27937">
        <v>1</v>
      </c>
      <c r="F27937">
        <v>1030.18</v>
      </c>
      <c r="G27937">
        <v>3</v>
      </c>
      <c r="H27937">
        <v>20230100151502</v>
      </c>
      <c r="I27937">
        <v>202301001515021</v>
      </c>
      <c r="J27937">
        <v>885.71</v>
      </c>
      <c r="K27937">
        <v>58</v>
      </c>
      <c r="L27937">
        <v>2</v>
      </c>
      <c r="M27937">
        <v>125745.31023467799</v>
      </c>
      <c r="N27937">
        <v>18</v>
      </c>
      <c r="O27937">
        <v>69.923909983873713</v>
      </c>
      <c r="P27937" t="str">
        <f t="shared" si="872"/>
        <v>Grad School</v>
      </c>
      <c r="Q27937">
        <f t="shared" si="873"/>
        <v>11.742013792910097</v>
      </c>
    </row>
    <row r="27938" spans="1:17">
      <c r="A27938">
        <v>2024</v>
      </c>
      <c r="B27938">
        <v>32957</v>
      </c>
      <c r="C27938">
        <v>3</v>
      </c>
      <c r="D27938">
        <v>20240100378300</v>
      </c>
      <c r="E27938">
        <v>1</v>
      </c>
      <c r="F27938">
        <v>2468.2399999999998</v>
      </c>
      <c r="G27938">
        <v>5</v>
      </c>
      <c r="H27938">
        <v>20240100378304</v>
      </c>
      <c r="I27938">
        <v>202401003783041</v>
      </c>
      <c r="J27938">
        <v>2733.44</v>
      </c>
      <c r="K27938">
        <v>56</v>
      </c>
      <c r="L27938">
        <v>2</v>
      </c>
      <c r="M27938">
        <v>93824.164446225535</v>
      </c>
      <c r="N27938">
        <v>16</v>
      </c>
      <c r="O27938">
        <v>67.280134937361225</v>
      </c>
      <c r="P27938" t="str">
        <f t="shared" si="872"/>
        <v>College</v>
      </c>
      <c r="Q27938">
        <f t="shared" si="873"/>
        <v>11.449177718514333</v>
      </c>
    </row>
    <row r="27939" spans="1:17">
      <c r="A27939">
        <v>2024</v>
      </c>
      <c r="B27939">
        <v>85864</v>
      </c>
      <c r="C27939">
        <v>3</v>
      </c>
      <c r="D27939">
        <v>0</v>
      </c>
      <c r="E27939">
        <v>1</v>
      </c>
      <c r="F27939">
        <v>3879.68</v>
      </c>
      <c r="G27939">
        <v>1</v>
      </c>
      <c r="H27939">
        <v>0</v>
      </c>
      <c r="I27939">
        <v>0</v>
      </c>
      <c r="J27939">
        <v>3879.68</v>
      </c>
      <c r="K27939">
        <v>27</v>
      </c>
      <c r="L27939">
        <v>1</v>
      </c>
      <c r="M27939">
        <v>101701.43963157166</v>
      </c>
      <c r="N27939">
        <v>16</v>
      </c>
      <c r="O27939">
        <v>69.147536561448462</v>
      </c>
      <c r="P27939" t="str">
        <f t="shared" si="872"/>
        <v>College</v>
      </c>
      <c r="Q27939">
        <f t="shared" si="873"/>
        <v>11.529796737605798</v>
      </c>
    </row>
    <row r="27940" spans="1:17">
      <c r="A27940">
        <v>2024</v>
      </c>
      <c r="B27940">
        <v>39834</v>
      </c>
      <c r="C27940">
        <v>3</v>
      </c>
      <c r="D27940">
        <v>20240200602300</v>
      </c>
      <c r="E27940">
        <v>1</v>
      </c>
      <c r="F27940">
        <v>2347.0100000000002</v>
      </c>
      <c r="G27940">
        <v>2</v>
      </c>
      <c r="H27940">
        <v>20240200602302</v>
      </c>
      <c r="I27940">
        <v>202402006023021</v>
      </c>
      <c r="J27940">
        <v>2347.0100000000002</v>
      </c>
      <c r="K27940">
        <v>63</v>
      </c>
      <c r="L27940">
        <v>1</v>
      </c>
      <c r="M27940">
        <v>98954.811602199712</v>
      </c>
      <c r="N27940">
        <v>16</v>
      </c>
      <c r="O27940">
        <v>70.835894645692122</v>
      </c>
      <c r="P27940" t="str">
        <f t="shared" si="872"/>
        <v>College</v>
      </c>
      <c r="Q27940">
        <f t="shared" si="873"/>
        <v>11.502418576449788</v>
      </c>
    </row>
    <row r="27941" spans="1:17">
      <c r="A27941">
        <v>2024</v>
      </c>
      <c r="B27941">
        <v>5814</v>
      </c>
      <c r="C27941">
        <v>3</v>
      </c>
      <c r="D27941">
        <v>20240100699700</v>
      </c>
      <c r="E27941">
        <v>1</v>
      </c>
      <c r="F27941">
        <v>527.12</v>
      </c>
      <c r="G27941">
        <v>2</v>
      </c>
      <c r="H27941">
        <v>20240100699702</v>
      </c>
      <c r="I27941">
        <v>202401006997021</v>
      </c>
      <c r="J27941">
        <v>527.12</v>
      </c>
      <c r="K27941">
        <v>54</v>
      </c>
      <c r="L27941">
        <v>1</v>
      </c>
      <c r="M27941">
        <v>53035.311835902736</v>
      </c>
      <c r="N27941">
        <v>12</v>
      </c>
      <c r="O27941">
        <v>67.968794968029727</v>
      </c>
      <c r="P27941" t="str">
        <f t="shared" si="872"/>
        <v>High School</v>
      </c>
      <c r="Q27941">
        <f t="shared" si="873"/>
        <v>10.878713231735667</v>
      </c>
    </row>
    <row r="27942" spans="1:17">
      <c r="A27942">
        <v>2024</v>
      </c>
      <c r="B27942">
        <v>6954</v>
      </c>
      <c r="C27942">
        <v>3</v>
      </c>
      <c r="D27942">
        <v>20230100565800</v>
      </c>
      <c r="E27942">
        <v>1</v>
      </c>
      <c r="F27942">
        <v>5758.93</v>
      </c>
      <c r="G27942">
        <v>1</v>
      </c>
      <c r="H27942">
        <v>20230100565801</v>
      </c>
      <c r="I27942">
        <v>202301005658011</v>
      </c>
      <c r="J27942">
        <v>5758.93</v>
      </c>
      <c r="K27942">
        <v>61</v>
      </c>
      <c r="L27942">
        <v>1</v>
      </c>
      <c r="M27942">
        <v>54964.88744145089</v>
      </c>
      <c r="N27942">
        <v>12</v>
      </c>
      <c r="O27942">
        <v>67.998233097505633</v>
      </c>
      <c r="P27942" t="str">
        <f t="shared" si="872"/>
        <v>High School</v>
      </c>
      <c r="Q27942">
        <f t="shared" si="873"/>
        <v>10.914449850188634</v>
      </c>
    </row>
    <row r="27943" spans="1:17">
      <c r="A27943">
        <v>2024</v>
      </c>
      <c r="B27943">
        <v>64591</v>
      </c>
      <c r="C27943">
        <v>3</v>
      </c>
      <c r="D27943">
        <v>20221205714500</v>
      </c>
      <c r="E27943">
        <v>1</v>
      </c>
      <c r="F27943">
        <v>4635.8500000000004</v>
      </c>
      <c r="G27943">
        <v>1</v>
      </c>
      <c r="H27943">
        <v>20221205714501</v>
      </c>
      <c r="I27943">
        <v>202212057145011</v>
      </c>
      <c r="J27943">
        <v>4635.8500000000004</v>
      </c>
      <c r="K27943">
        <v>35</v>
      </c>
      <c r="L27943">
        <v>1</v>
      </c>
      <c r="M27943">
        <v>79566.846302395774</v>
      </c>
      <c r="N27943">
        <v>14</v>
      </c>
      <c r="O27943">
        <v>71.040488137402988</v>
      </c>
      <c r="P27943" t="str">
        <f t="shared" si="872"/>
        <v>College</v>
      </c>
      <c r="Q27943">
        <f t="shared" si="873"/>
        <v>11.284352781331954</v>
      </c>
    </row>
    <row r="27944" spans="1:17">
      <c r="A27944">
        <v>2024</v>
      </c>
      <c r="B27944">
        <v>29153</v>
      </c>
      <c r="C27944">
        <v>3</v>
      </c>
      <c r="D27944">
        <v>20230300476500</v>
      </c>
      <c r="E27944">
        <v>1</v>
      </c>
      <c r="F27944">
        <v>773.78</v>
      </c>
      <c r="G27944">
        <v>1</v>
      </c>
      <c r="H27944">
        <v>20230300476501</v>
      </c>
      <c r="I27944">
        <v>202303004765011</v>
      </c>
      <c r="J27944">
        <v>773.78</v>
      </c>
      <c r="K27944">
        <v>53</v>
      </c>
      <c r="L27944">
        <v>1</v>
      </c>
      <c r="M27944">
        <v>96769.2483053662</v>
      </c>
      <c r="N27944">
        <v>16</v>
      </c>
      <c r="O27944">
        <v>68.820378925460304</v>
      </c>
      <c r="P27944" t="str">
        <f t="shared" si="872"/>
        <v>College</v>
      </c>
      <c r="Q27944">
        <f t="shared" si="873"/>
        <v>11.480084539996996</v>
      </c>
    </row>
    <row r="27945" spans="1:17">
      <c r="A27945">
        <v>2024</v>
      </c>
      <c r="B27945">
        <v>67900</v>
      </c>
      <c r="C27945">
        <v>3</v>
      </c>
      <c r="D27945">
        <v>20231200254600</v>
      </c>
      <c r="E27945">
        <v>1</v>
      </c>
      <c r="F27945">
        <v>633.29</v>
      </c>
      <c r="G27945">
        <v>2</v>
      </c>
      <c r="H27945">
        <v>20231200254602</v>
      </c>
      <c r="I27945">
        <v>202312002546021</v>
      </c>
      <c r="J27945">
        <v>633.29</v>
      </c>
      <c r="K27945">
        <v>37</v>
      </c>
      <c r="L27945">
        <v>1</v>
      </c>
      <c r="M27945">
        <v>51475.434604927148</v>
      </c>
      <c r="N27945">
        <v>12</v>
      </c>
      <c r="O27945">
        <v>67.14534139200741</v>
      </c>
      <c r="P27945" t="str">
        <f t="shared" si="872"/>
        <v>High School</v>
      </c>
      <c r="Q27945">
        <f t="shared" si="873"/>
        <v>10.84885997488953</v>
      </c>
    </row>
    <row r="27946" spans="1:17">
      <c r="A27946">
        <v>2024</v>
      </c>
      <c r="B27946">
        <v>19099</v>
      </c>
      <c r="C27946">
        <v>3</v>
      </c>
      <c r="D27946">
        <v>0</v>
      </c>
      <c r="E27946">
        <v>1</v>
      </c>
      <c r="F27946">
        <v>1956.72</v>
      </c>
      <c r="G27946">
        <v>1</v>
      </c>
      <c r="H27946">
        <v>0</v>
      </c>
      <c r="I27946">
        <v>0</v>
      </c>
      <c r="J27946">
        <v>1956.72</v>
      </c>
      <c r="K27946">
        <v>31</v>
      </c>
      <c r="L27946">
        <v>2</v>
      </c>
      <c r="M27946">
        <v>94647.613769406395</v>
      </c>
      <c r="N27946">
        <v>16</v>
      </c>
      <c r="O27946">
        <v>72.339211052314496</v>
      </c>
      <c r="P27946" t="str">
        <f t="shared" si="872"/>
        <v>College</v>
      </c>
      <c r="Q27946">
        <f t="shared" si="873"/>
        <v>11.45791594521989</v>
      </c>
    </row>
    <row r="27947" spans="1:17">
      <c r="A27947">
        <v>2024</v>
      </c>
      <c r="B27947">
        <v>588</v>
      </c>
      <c r="C27947">
        <v>3</v>
      </c>
      <c r="D27947">
        <v>20240300373400</v>
      </c>
      <c r="E27947">
        <v>1</v>
      </c>
      <c r="F27947">
        <v>2975.13</v>
      </c>
      <c r="G27947">
        <v>1</v>
      </c>
      <c r="H27947">
        <v>20240300373401</v>
      </c>
      <c r="I27947">
        <v>202403003734011</v>
      </c>
      <c r="J27947">
        <v>2975.13</v>
      </c>
      <c r="K27947">
        <v>40</v>
      </c>
      <c r="L27947">
        <v>2</v>
      </c>
      <c r="M27947">
        <v>43340.221748290183</v>
      </c>
      <c r="N27947">
        <v>12</v>
      </c>
      <c r="O27947">
        <v>71.734961600749102</v>
      </c>
      <c r="P27947" t="str">
        <f t="shared" si="872"/>
        <v>High School</v>
      </c>
      <c r="Q27947">
        <f t="shared" si="873"/>
        <v>10.676836391558345</v>
      </c>
    </row>
    <row r="27948" spans="1:17">
      <c r="A27948">
        <v>2024</v>
      </c>
      <c r="B27948">
        <v>594</v>
      </c>
      <c r="C27948">
        <v>3</v>
      </c>
      <c r="D27948">
        <v>0</v>
      </c>
      <c r="E27948">
        <v>1</v>
      </c>
      <c r="F27948">
        <v>1640.55</v>
      </c>
      <c r="G27948">
        <v>1</v>
      </c>
      <c r="H27948">
        <v>0</v>
      </c>
      <c r="I27948">
        <v>0</v>
      </c>
      <c r="J27948">
        <v>1640.55</v>
      </c>
      <c r="K27948">
        <v>28</v>
      </c>
      <c r="L27948">
        <v>1</v>
      </c>
      <c r="M27948">
        <v>98182.782754770582</v>
      </c>
      <c r="N27948">
        <v>16</v>
      </c>
      <c r="O27948">
        <v>73.14169777734179</v>
      </c>
      <c r="P27948" t="str">
        <f t="shared" si="872"/>
        <v>College</v>
      </c>
      <c r="Q27948">
        <f t="shared" si="873"/>
        <v>11.494586150607917</v>
      </c>
    </row>
    <row r="27949" spans="1:17">
      <c r="A27949">
        <v>2024</v>
      </c>
      <c r="B27949">
        <v>654</v>
      </c>
      <c r="C27949">
        <v>3</v>
      </c>
      <c r="D27949">
        <v>20240100367500</v>
      </c>
      <c r="E27949">
        <v>1</v>
      </c>
      <c r="F27949">
        <v>881.38</v>
      </c>
      <c r="G27949">
        <v>2</v>
      </c>
      <c r="H27949">
        <v>20240100367502</v>
      </c>
      <c r="I27949">
        <v>202401003675021</v>
      </c>
      <c r="J27949">
        <v>881.38</v>
      </c>
      <c r="K27949">
        <v>38</v>
      </c>
      <c r="L27949">
        <v>2</v>
      </c>
      <c r="M27949">
        <v>119082.01503593603</v>
      </c>
      <c r="N27949">
        <v>18</v>
      </c>
      <c r="O27949">
        <v>72.626727279071986</v>
      </c>
      <c r="P27949" t="str">
        <f t="shared" si="872"/>
        <v>Grad School</v>
      </c>
      <c r="Q27949">
        <f t="shared" si="873"/>
        <v>11.687567736685702</v>
      </c>
    </row>
    <row r="27950" spans="1:17">
      <c r="A27950">
        <v>2024</v>
      </c>
      <c r="B27950">
        <v>773</v>
      </c>
      <c r="C27950">
        <v>3</v>
      </c>
      <c r="D27950">
        <v>20240200370400</v>
      </c>
      <c r="E27950">
        <v>1</v>
      </c>
      <c r="F27950">
        <v>1501.04</v>
      </c>
      <c r="G27950">
        <v>3</v>
      </c>
      <c r="H27950">
        <v>20240200370403</v>
      </c>
      <c r="I27950">
        <v>202402003704031</v>
      </c>
      <c r="J27950">
        <v>4247</v>
      </c>
      <c r="K27950">
        <v>31</v>
      </c>
      <c r="L27950">
        <v>1</v>
      </c>
      <c r="M27950">
        <v>76336.425117737002</v>
      </c>
      <c r="N27950">
        <v>14</v>
      </c>
      <c r="O27950">
        <v>68.903402548224165</v>
      </c>
      <c r="P27950" t="str">
        <f t="shared" si="872"/>
        <v>College</v>
      </c>
      <c r="Q27950">
        <f t="shared" si="873"/>
        <v>11.242905496773826</v>
      </c>
    </row>
    <row r="27951" spans="1:17">
      <c r="A27951">
        <v>2024</v>
      </c>
      <c r="B27951">
        <v>829</v>
      </c>
      <c r="C27951">
        <v>3</v>
      </c>
      <c r="D27951">
        <v>0</v>
      </c>
      <c r="E27951">
        <v>1</v>
      </c>
      <c r="F27951">
        <v>1021.61</v>
      </c>
      <c r="G27951">
        <v>1</v>
      </c>
      <c r="H27951">
        <v>0</v>
      </c>
      <c r="I27951">
        <v>0</v>
      </c>
      <c r="J27951">
        <v>1021.61</v>
      </c>
      <c r="K27951">
        <v>51</v>
      </c>
      <c r="L27951">
        <v>2</v>
      </c>
      <c r="M27951">
        <v>68388.144067129731</v>
      </c>
      <c r="N27951">
        <v>14</v>
      </c>
      <c r="O27951">
        <v>66.791605293344688</v>
      </c>
      <c r="P27951" t="str">
        <f t="shared" si="872"/>
        <v>College</v>
      </c>
      <c r="Q27951">
        <f t="shared" si="873"/>
        <v>11.132954756234948</v>
      </c>
    </row>
    <row r="27952" spans="1:17">
      <c r="A27952">
        <v>2024</v>
      </c>
      <c r="B27952">
        <v>1227</v>
      </c>
      <c r="C27952">
        <v>3</v>
      </c>
      <c r="D27952">
        <v>0</v>
      </c>
      <c r="E27952">
        <v>1</v>
      </c>
      <c r="F27952">
        <v>2225.87</v>
      </c>
      <c r="G27952">
        <v>1</v>
      </c>
      <c r="H27952">
        <v>0</v>
      </c>
      <c r="I27952">
        <v>0</v>
      </c>
      <c r="J27952">
        <v>2225.87</v>
      </c>
      <c r="K27952">
        <v>43</v>
      </c>
      <c r="L27952">
        <v>1</v>
      </c>
      <c r="M27952">
        <v>55102.85395729875</v>
      </c>
      <c r="N27952">
        <v>12</v>
      </c>
      <c r="O27952">
        <v>68.307179173652131</v>
      </c>
      <c r="P27952" t="str">
        <f t="shared" si="872"/>
        <v>High School</v>
      </c>
      <c r="Q27952">
        <f t="shared" si="873"/>
        <v>10.916956789757876</v>
      </c>
    </row>
    <row r="27953" spans="1:17">
      <c r="A27953">
        <v>2024</v>
      </c>
      <c r="B27953">
        <v>1441</v>
      </c>
      <c r="C27953">
        <v>3</v>
      </c>
      <c r="D27953">
        <v>20240200512900</v>
      </c>
      <c r="E27953">
        <v>1</v>
      </c>
      <c r="F27953">
        <v>619.30999999999995</v>
      </c>
      <c r="G27953">
        <v>2</v>
      </c>
      <c r="H27953">
        <v>20240200512902</v>
      </c>
      <c r="I27953">
        <v>202402005129021</v>
      </c>
      <c r="J27953">
        <v>619.30999999999995</v>
      </c>
      <c r="K27953">
        <v>48</v>
      </c>
      <c r="L27953">
        <v>2</v>
      </c>
      <c r="M27953">
        <v>99253.867175676511</v>
      </c>
      <c r="N27953">
        <v>16</v>
      </c>
      <c r="O27953">
        <v>69.477644188933112</v>
      </c>
      <c r="P27953" t="str">
        <f t="shared" si="872"/>
        <v>College</v>
      </c>
      <c r="Q27953">
        <f t="shared" si="873"/>
        <v>11.505436161777025</v>
      </c>
    </row>
    <row r="27954" spans="1:17">
      <c r="A27954">
        <v>2024</v>
      </c>
      <c r="B27954">
        <v>1610</v>
      </c>
      <c r="C27954">
        <v>3</v>
      </c>
      <c r="D27954">
        <v>20231200506900</v>
      </c>
      <c r="E27954">
        <v>1</v>
      </c>
      <c r="F27954">
        <v>959.75</v>
      </c>
      <c r="G27954">
        <v>2</v>
      </c>
      <c r="H27954">
        <v>20231200506903</v>
      </c>
      <c r="I27954">
        <v>202312005069031</v>
      </c>
      <c r="J27954">
        <v>1860.71</v>
      </c>
      <c r="K27954">
        <v>55</v>
      </c>
      <c r="L27954">
        <v>1</v>
      </c>
      <c r="M27954">
        <v>54157.558882598496</v>
      </c>
      <c r="N27954">
        <v>12</v>
      </c>
      <c r="O27954">
        <v>68.627326326945436</v>
      </c>
      <c r="P27954" t="str">
        <f t="shared" si="872"/>
        <v>High School</v>
      </c>
      <c r="Q27954">
        <f t="shared" si="873"/>
        <v>10.899652834240207</v>
      </c>
    </row>
    <row r="27955" spans="1:17">
      <c r="A27955">
        <v>2024</v>
      </c>
      <c r="B27955">
        <v>1717</v>
      </c>
      <c r="C27955">
        <v>3</v>
      </c>
      <c r="D27955">
        <v>20240300516500</v>
      </c>
      <c r="E27955">
        <v>1</v>
      </c>
      <c r="F27955">
        <v>993.09</v>
      </c>
      <c r="G27955">
        <v>1</v>
      </c>
      <c r="H27955">
        <v>20240300516501</v>
      </c>
      <c r="I27955">
        <v>202403005165011</v>
      </c>
      <c r="J27955">
        <v>993.09</v>
      </c>
      <c r="K27955">
        <v>50</v>
      </c>
      <c r="L27955">
        <v>2</v>
      </c>
      <c r="M27955">
        <v>70979.633795282745</v>
      </c>
      <c r="N27955">
        <v>14</v>
      </c>
      <c r="O27955">
        <v>73.723605199258856</v>
      </c>
      <c r="P27955" t="str">
        <f t="shared" si="872"/>
        <v>College</v>
      </c>
      <c r="Q27955">
        <f t="shared" si="873"/>
        <v>11.170148266920945</v>
      </c>
    </row>
    <row r="27956" spans="1:17">
      <c r="A27956">
        <v>2024</v>
      </c>
      <c r="B27956">
        <v>1783</v>
      </c>
      <c r="C27956">
        <v>3</v>
      </c>
      <c r="D27956">
        <v>20240104053300</v>
      </c>
      <c r="E27956">
        <v>1</v>
      </c>
      <c r="F27956">
        <v>1067.24</v>
      </c>
      <c r="G27956">
        <v>1</v>
      </c>
      <c r="H27956">
        <v>20240104053301</v>
      </c>
      <c r="I27956">
        <v>202401040533011</v>
      </c>
      <c r="J27956">
        <v>1067.24</v>
      </c>
      <c r="K27956">
        <v>60</v>
      </c>
      <c r="L27956">
        <v>2</v>
      </c>
      <c r="M27956">
        <v>55843.840326313206</v>
      </c>
      <c r="N27956">
        <v>12</v>
      </c>
      <c r="O27956">
        <v>71.298448230850454</v>
      </c>
      <c r="P27956" t="str">
        <f t="shared" si="872"/>
        <v>High School</v>
      </c>
      <c r="Q27956">
        <f t="shared" si="873"/>
        <v>10.930314508823475</v>
      </c>
    </row>
    <row r="27957" spans="1:17">
      <c r="A27957">
        <v>2024</v>
      </c>
      <c r="B27957">
        <v>2918</v>
      </c>
      <c r="C27957">
        <v>3</v>
      </c>
      <c r="D27957">
        <v>20231200834600</v>
      </c>
      <c r="E27957">
        <v>1</v>
      </c>
      <c r="F27957">
        <v>207.64</v>
      </c>
      <c r="G27957">
        <v>1</v>
      </c>
      <c r="H27957">
        <v>20231200834601</v>
      </c>
      <c r="I27957">
        <v>202312008346011</v>
      </c>
      <c r="J27957">
        <v>207.64</v>
      </c>
      <c r="K27957">
        <v>45</v>
      </c>
      <c r="L27957">
        <v>2</v>
      </c>
      <c r="M27957">
        <v>51975.192012536507</v>
      </c>
      <c r="N27957">
        <v>12</v>
      </c>
      <c r="O27957">
        <v>66.001053091007364</v>
      </c>
      <c r="P27957" t="str">
        <f t="shared" si="872"/>
        <v>High School</v>
      </c>
      <c r="Q27957">
        <f t="shared" si="873"/>
        <v>10.858521807044287</v>
      </c>
    </row>
    <row r="27958" spans="1:17">
      <c r="A27958">
        <v>2024</v>
      </c>
      <c r="B27958">
        <v>3019</v>
      </c>
      <c r="C27958">
        <v>3</v>
      </c>
      <c r="D27958">
        <v>20240105210200</v>
      </c>
      <c r="E27958">
        <v>1</v>
      </c>
      <c r="F27958">
        <v>959.16</v>
      </c>
      <c r="G27958">
        <v>1</v>
      </c>
      <c r="H27958">
        <v>20240105210201</v>
      </c>
      <c r="I27958">
        <v>202401052102011</v>
      </c>
      <c r="J27958">
        <v>959.16</v>
      </c>
      <c r="K27958">
        <v>31</v>
      </c>
      <c r="L27958">
        <v>1</v>
      </c>
      <c r="M27958">
        <v>143474.73782856585</v>
      </c>
      <c r="N27958">
        <v>20</v>
      </c>
      <c r="O27958">
        <v>71.402150056017433</v>
      </c>
      <c r="P27958" t="str">
        <f t="shared" si="872"/>
        <v>Grad School</v>
      </c>
      <c r="Q27958">
        <f t="shared" si="873"/>
        <v>11.873914255677914</v>
      </c>
    </row>
    <row r="27959" spans="1:17">
      <c r="A27959">
        <v>2024</v>
      </c>
      <c r="B27959">
        <v>3438</v>
      </c>
      <c r="C27959">
        <v>3</v>
      </c>
      <c r="D27959">
        <v>20230300387500</v>
      </c>
      <c r="E27959">
        <v>1</v>
      </c>
      <c r="F27959">
        <v>2029.13</v>
      </c>
      <c r="G27959">
        <v>2</v>
      </c>
      <c r="H27959">
        <v>20230300387502</v>
      </c>
      <c r="I27959">
        <v>202303003875022</v>
      </c>
      <c r="J27959">
        <v>2029.13</v>
      </c>
      <c r="K27959">
        <v>57</v>
      </c>
      <c r="L27959">
        <v>1</v>
      </c>
      <c r="M27959">
        <v>54865.992898308228</v>
      </c>
      <c r="N27959">
        <v>12</v>
      </c>
      <c r="O27959">
        <v>73.669129965954795</v>
      </c>
      <c r="P27959" t="str">
        <f t="shared" si="872"/>
        <v>High School</v>
      </c>
      <c r="Q27959">
        <f t="shared" si="873"/>
        <v>10.912648998377858</v>
      </c>
    </row>
    <row r="27960" spans="1:17">
      <c r="A27960">
        <v>2024</v>
      </c>
      <c r="B27960">
        <v>4435</v>
      </c>
      <c r="C27960">
        <v>3</v>
      </c>
      <c r="D27960">
        <v>0</v>
      </c>
      <c r="E27960">
        <v>1</v>
      </c>
      <c r="F27960">
        <v>1668.74</v>
      </c>
      <c r="G27960">
        <v>1</v>
      </c>
      <c r="H27960">
        <v>0</v>
      </c>
      <c r="I27960">
        <v>0</v>
      </c>
      <c r="J27960">
        <v>1668.74</v>
      </c>
      <c r="K27960">
        <v>49</v>
      </c>
      <c r="L27960">
        <v>1</v>
      </c>
      <c r="M27960">
        <v>115714.93131195017</v>
      </c>
      <c r="N27960">
        <v>18</v>
      </c>
      <c r="O27960">
        <v>69.015518660721398</v>
      </c>
      <c r="P27960" t="str">
        <f t="shared" si="872"/>
        <v>Grad School</v>
      </c>
      <c r="Q27960">
        <f t="shared" si="873"/>
        <v>11.65888495681682</v>
      </c>
    </row>
    <row r="27961" spans="1:17">
      <c r="A27961">
        <v>2024</v>
      </c>
      <c r="B27961">
        <v>4469</v>
      </c>
      <c r="C27961">
        <v>3</v>
      </c>
      <c r="D27961">
        <v>0</v>
      </c>
      <c r="E27961">
        <v>1</v>
      </c>
      <c r="F27961">
        <v>2222.21</v>
      </c>
      <c r="G27961">
        <v>1</v>
      </c>
      <c r="H27961">
        <v>0</v>
      </c>
      <c r="I27961">
        <v>0</v>
      </c>
      <c r="J27961">
        <v>2222.21</v>
      </c>
      <c r="K27961">
        <v>31</v>
      </c>
      <c r="L27961">
        <v>1</v>
      </c>
      <c r="M27961">
        <v>131703.52706470815</v>
      </c>
      <c r="N27961">
        <v>20</v>
      </c>
      <c r="O27961">
        <v>69.62782392583982</v>
      </c>
      <c r="P27961" t="str">
        <f t="shared" si="872"/>
        <v>Grad School</v>
      </c>
      <c r="Q27961">
        <f t="shared" si="873"/>
        <v>11.78830866842598</v>
      </c>
    </row>
    <row r="27962" spans="1:17">
      <c r="A27962">
        <v>2024</v>
      </c>
      <c r="B27962">
        <v>4557</v>
      </c>
      <c r="C27962">
        <v>3</v>
      </c>
      <c r="D27962">
        <v>20230200391000</v>
      </c>
      <c r="E27962">
        <v>1</v>
      </c>
      <c r="F27962">
        <v>1523.92</v>
      </c>
      <c r="G27962">
        <v>1</v>
      </c>
      <c r="H27962">
        <v>20230200391001</v>
      </c>
      <c r="I27962">
        <v>202302003910011</v>
      </c>
      <c r="J27962">
        <v>1523.92</v>
      </c>
      <c r="K27962">
        <v>51</v>
      </c>
      <c r="L27962">
        <v>1</v>
      </c>
      <c r="M27962">
        <v>94367.982291046617</v>
      </c>
      <c r="N27962">
        <v>16</v>
      </c>
      <c r="O27962">
        <v>68.907183662184565</v>
      </c>
      <c r="P27962" t="str">
        <f t="shared" si="872"/>
        <v>College</v>
      </c>
      <c r="Q27962">
        <f t="shared" si="873"/>
        <v>11.454957123956527</v>
      </c>
    </row>
    <row r="27963" spans="1:17">
      <c r="A27963">
        <v>2024</v>
      </c>
      <c r="B27963">
        <v>4885</v>
      </c>
      <c r="C27963">
        <v>3</v>
      </c>
      <c r="D27963">
        <v>20221202980900</v>
      </c>
      <c r="E27963">
        <v>1</v>
      </c>
      <c r="F27963">
        <v>1746.5</v>
      </c>
      <c r="G27963">
        <v>1</v>
      </c>
      <c r="H27963">
        <v>20221202980901</v>
      </c>
      <c r="I27963">
        <v>202212029809011</v>
      </c>
      <c r="J27963">
        <v>1746.5</v>
      </c>
      <c r="K27963">
        <v>36</v>
      </c>
      <c r="L27963">
        <v>1</v>
      </c>
      <c r="M27963">
        <v>118717.86264711135</v>
      </c>
      <c r="N27963">
        <v>18</v>
      </c>
      <c r="O27963">
        <v>71.701569439589761</v>
      </c>
      <c r="P27963" t="str">
        <f t="shared" si="872"/>
        <v>Grad School</v>
      </c>
      <c r="Q27963">
        <f t="shared" si="873"/>
        <v>11.684505054929774</v>
      </c>
    </row>
    <row r="27964" spans="1:17">
      <c r="A27964">
        <v>2024</v>
      </c>
      <c r="B27964">
        <v>5682</v>
      </c>
      <c r="C27964">
        <v>3</v>
      </c>
      <c r="D27964">
        <v>0</v>
      </c>
      <c r="E27964">
        <v>1</v>
      </c>
      <c r="F27964">
        <v>738.85</v>
      </c>
      <c r="G27964">
        <v>1</v>
      </c>
      <c r="H27964">
        <v>0</v>
      </c>
      <c r="I27964">
        <v>0</v>
      </c>
      <c r="J27964">
        <v>738.85</v>
      </c>
      <c r="K27964">
        <v>33</v>
      </c>
      <c r="L27964">
        <v>1</v>
      </c>
      <c r="M27964">
        <v>75856.787447383787</v>
      </c>
      <c r="N27964">
        <v>14</v>
      </c>
      <c r="O27964">
        <v>73.747552418598715</v>
      </c>
      <c r="P27964" t="str">
        <f t="shared" si="872"/>
        <v>College</v>
      </c>
      <c r="Q27964">
        <f t="shared" si="873"/>
        <v>11.236602465906726</v>
      </c>
    </row>
    <row r="27965" spans="1:17">
      <c r="A27965">
        <v>2024</v>
      </c>
      <c r="B27965">
        <v>5799</v>
      </c>
      <c r="C27965">
        <v>3</v>
      </c>
      <c r="D27965">
        <v>20240200707600</v>
      </c>
      <c r="E27965">
        <v>1</v>
      </c>
      <c r="F27965">
        <v>1217.27</v>
      </c>
      <c r="G27965">
        <v>1</v>
      </c>
      <c r="H27965">
        <v>20240200707601</v>
      </c>
      <c r="I27965">
        <v>202402007076011</v>
      </c>
      <c r="J27965">
        <v>1217.27</v>
      </c>
      <c r="K27965">
        <v>28</v>
      </c>
      <c r="L27965">
        <v>1</v>
      </c>
      <c r="M27965">
        <v>89519.01504081703</v>
      </c>
      <c r="N27965">
        <v>16</v>
      </c>
      <c r="O27965">
        <v>70.524285018668067</v>
      </c>
      <c r="P27965" t="str">
        <f t="shared" si="872"/>
        <v>College</v>
      </c>
      <c r="Q27965">
        <f t="shared" si="873"/>
        <v>11.402206340253439</v>
      </c>
    </row>
    <row r="27966" spans="1:17">
      <c r="A27966">
        <v>2024</v>
      </c>
      <c r="B27966">
        <v>5893</v>
      </c>
      <c r="C27966">
        <v>3</v>
      </c>
      <c r="D27966">
        <v>20240300136900</v>
      </c>
      <c r="E27966">
        <v>1</v>
      </c>
      <c r="F27966">
        <v>3555.64</v>
      </c>
      <c r="G27966">
        <v>3</v>
      </c>
      <c r="H27966">
        <v>20240300136903</v>
      </c>
      <c r="I27966">
        <v>202403001369031</v>
      </c>
      <c r="J27966">
        <v>3694.96</v>
      </c>
      <c r="K27966">
        <v>28</v>
      </c>
      <c r="L27966">
        <v>1</v>
      </c>
      <c r="M27966">
        <v>47537.078860982983</v>
      </c>
      <c r="N27966">
        <v>12</v>
      </c>
      <c r="O27966">
        <v>68.248739231319234</v>
      </c>
      <c r="P27966" t="str">
        <f t="shared" si="872"/>
        <v>High School</v>
      </c>
      <c r="Q27966">
        <f t="shared" si="873"/>
        <v>10.769265293106724</v>
      </c>
    </row>
    <row r="27967" spans="1:17">
      <c r="A27967">
        <v>2024</v>
      </c>
      <c r="B27967">
        <v>6129</v>
      </c>
      <c r="C27967">
        <v>3</v>
      </c>
      <c r="D27967">
        <v>0</v>
      </c>
      <c r="E27967">
        <v>1</v>
      </c>
      <c r="F27967">
        <v>1325.92</v>
      </c>
      <c r="G27967">
        <v>2</v>
      </c>
      <c r="H27967">
        <v>0</v>
      </c>
      <c r="I27967">
        <v>0</v>
      </c>
      <c r="J27967">
        <v>1325.92</v>
      </c>
      <c r="K27967">
        <v>60</v>
      </c>
      <c r="L27967">
        <v>2</v>
      </c>
      <c r="M27967">
        <v>76521.402483903352</v>
      </c>
      <c r="N27967">
        <v>14</v>
      </c>
      <c r="O27967">
        <v>70.73257399489674</v>
      </c>
      <c r="P27967" t="str">
        <f t="shared" si="872"/>
        <v>College</v>
      </c>
      <c r="Q27967">
        <f t="shared" si="873"/>
        <v>11.245325751717427</v>
      </c>
    </row>
    <row r="27968" spans="1:17">
      <c r="A27968">
        <v>2024</v>
      </c>
      <c r="B27968">
        <v>6434</v>
      </c>
      <c r="C27968">
        <v>3</v>
      </c>
      <c r="D27968">
        <v>20240200144300</v>
      </c>
      <c r="E27968">
        <v>1</v>
      </c>
      <c r="F27968">
        <v>3951.29</v>
      </c>
      <c r="G27968">
        <v>1</v>
      </c>
      <c r="H27968">
        <v>20240200144301</v>
      </c>
      <c r="I27968">
        <v>202402001443011</v>
      </c>
      <c r="J27968">
        <v>3951.29</v>
      </c>
      <c r="K27968">
        <v>30</v>
      </c>
      <c r="L27968">
        <v>1</v>
      </c>
      <c r="M27968">
        <v>76545.970479587777</v>
      </c>
      <c r="N27968">
        <v>14</v>
      </c>
      <c r="O27968">
        <v>69.919608766901035</v>
      </c>
      <c r="P27968" t="str">
        <f t="shared" si="872"/>
        <v>College</v>
      </c>
      <c r="Q27968">
        <f t="shared" si="873"/>
        <v>11.245646760635521</v>
      </c>
    </row>
    <row r="27969" spans="1:17">
      <c r="A27969">
        <v>2024</v>
      </c>
      <c r="B27969">
        <v>6893</v>
      </c>
      <c r="C27969">
        <v>3</v>
      </c>
      <c r="D27969">
        <v>20240300555000</v>
      </c>
      <c r="E27969">
        <v>1</v>
      </c>
      <c r="F27969">
        <v>5070.6000000000004</v>
      </c>
      <c r="G27969">
        <v>3</v>
      </c>
      <c r="H27969">
        <v>20240300555003</v>
      </c>
      <c r="I27969">
        <v>202403005550031</v>
      </c>
      <c r="J27969">
        <v>6128.8</v>
      </c>
      <c r="K27969">
        <v>25</v>
      </c>
      <c r="L27969">
        <v>1</v>
      </c>
      <c r="M27969">
        <v>44828.297140942013</v>
      </c>
      <c r="N27969">
        <v>12</v>
      </c>
      <c r="O27969">
        <v>67.726829124637177</v>
      </c>
      <c r="P27969" t="str">
        <f t="shared" si="872"/>
        <v>High School</v>
      </c>
      <c r="Q27969">
        <f t="shared" si="873"/>
        <v>10.71059485161747</v>
      </c>
    </row>
    <row r="27970" spans="1:17">
      <c r="A27970">
        <v>2024</v>
      </c>
      <c r="B27970">
        <v>7319</v>
      </c>
      <c r="C27970">
        <v>3</v>
      </c>
      <c r="D27970">
        <v>20240100554500</v>
      </c>
      <c r="E27970">
        <v>1</v>
      </c>
      <c r="F27970">
        <v>5653.35</v>
      </c>
      <c r="G27970">
        <v>2</v>
      </c>
      <c r="H27970">
        <v>20240100554502</v>
      </c>
      <c r="I27970">
        <v>202401005545021</v>
      </c>
      <c r="J27970">
        <v>5653.35</v>
      </c>
      <c r="K27970">
        <v>54</v>
      </c>
      <c r="L27970">
        <v>2</v>
      </c>
      <c r="M27970">
        <v>117557.44692173701</v>
      </c>
      <c r="N27970">
        <v>18</v>
      </c>
      <c r="O27970">
        <v>72.984608166891192</v>
      </c>
      <c r="P27970" t="str">
        <f t="shared" si="872"/>
        <v>Grad School</v>
      </c>
      <c r="Q27970">
        <f t="shared" si="873"/>
        <v>11.674682403061041</v>
      </c>
    </row>
    <row r="27971" spans="1:17">
      <c r="A27971">
        <v>2024</v>
      </c>
      <c r="B27971">
        <v>7636</v>
      </c>
      <c r="C27971">
        <v>3</v>
      </c>
      <c r="D27971">
        <v>20240200582100</v>
      </c>
      <c r="E27971">
        <v>1</v>
      </c>
      <c r="F27971">
        <v>2161.11</v>
      </c>
      <c r="G27971">
        <v>1</v>
      </c>
      <c r="H27971">
        <v>20240200582101</v>
      </c>
      <c r="I27971">
        <v>202402005821011</v>
      </c>
      <c r="J27971">
        <v>2161.11</v>
      </c>
      <c r="K27971">
        <v>42</v>
      </c>
      <c r="L27971">
        <v>2</v>
      </c>
      <c r="M27971">
        <v>73138.753116284541</v>
      </c>
      <c r="N27971">
        <v>14</v>
      </c>
      <c r="O27971">
        <v>69.268151943876276</v>
      </c>
      <c r="P27971" t="str">
        <f t="shared" ref="P27971:P28034" si="874">IF(N27971&lt;=12,"High School",IF(N27971&lt;=16,"College","Grad School"))</f>
        <v>College</v>
      </c>
      <c r="Q27971">
        <f t="shared" ref="Q27971:Q28034" si="875">LN(M27971)</f>
        <v>11.200113643653824</v>
      </c>
    </row>
    <row r="27972" spans="1:17">
      <c r="A27972">
        <v>2024</v>
      </c>
      <c r="B27972">
        <v>8072</v>
      </c>
      <c r="C27972">
        <v>3</v>
      </c>
      <c r="D27972">
        <v>20240201463700</v>
      </c>
      <c r="E27972">
        <v>1</v>
      </c>
      <c r="F27972">
        <v>1787.33</v>
      </c>
      <c r="G27972">
        <v>2</v>
      </c>
      <c r="H27972">
        <v>20240201463702</v>
      </c>
      <c r="I27972">
        <v>202402014637021</v>
      </c>
      <c r="J27972">
        <v>4583.6499999999996</v>
      </c>
      <c r="K27972">
        <v>25</v>
      </c>
      <c r="L27972">
        <v>2</v>
      </c>
      <c r="M27972">
        <v>96757.396771096173</v>
      </c>
      <c r="N27972">
        <v>16</v>
      </c>
      <c r="O27972">
        <v>67.380514153386258</v>
      </c>
      <c r="P27972" t="str">
        <f t="shared" si="874"/>
        <v>College</v>
      </c>
      <c r="Q27972">
        <f t="shared" si="875"/>
        <v>11.479962060384121</v>
      </c>
    </row>
    <row r="27973" spans="1:17">
      <c r="A27973">
        <v>2024</v>
      </c>
      <c r="B27973">
        <v>8977</v>
      </c>
      <c r="C27973">
        <v>3</v>
      </c>
      <c r="D27973">
        <v>20221204140500</v>
      </c>
      <c r="E27973">
        <v>1</v>
      </c>
      <c r="F27973">
        <v>3571.59</v>
      </c>
      <c r="G27973">
        <v>1</v>
      </c>
      <c r="H27973">
        <v>20221204140501</v>
      </c>
      <c r="I27973">
        <v>202212041405011</v>
      </c>
      <c r="J27973">
        <v>3571.59</v>
      </c>
      <c r="K27973">
        <v>25</v>
      </c>
      <c r="L27973">
        <v>2</v>
      </c>
      <c r="M27973">
        <v>97964.883054685881</v>
      </c>
      <c r="N27973">
        <v>16</v>
      </c>
      <c r="O27973">
        <v>70.879693663485014</v>
      </c>
      <c r="P27973" t="str">
        <f t="shared" si="874"/>
        <v>College</v>
      </c>
      <c r="Q27973">
        <f t="shared" si="875"/>
        <v>11.492364357258285</v>
      </c>
    </row>
    <row r="27974" spans="1:17">
      <c r="A27974">
        <v>2024</v>
      </c>
      <c r="B27974">
        <v>9090</v>
      </c>
      <c r="C27974">
        <v>3</v>
      </c>
      <c r="D27974">
        <v>20230200574700</v>
      </c>
      <c r="E27974">
        <v>1</v>
      </c>
      <c r="F27974">
        <v>3229.43</v>
      </c>
      <c r="G27974">
        <v>1</v>
      </c>
      <c r="H27974">
        <v>20230200574701</v>
      </c>
      <c r="I27974">
        <v>202302005747011</v>
      </c>
      <c r="J27974">
        <v>3229.43</v>
      </c>
      <c r="K27974">
        <v>57</v>
      </c>
      <c r="L27974">
        <v>1</v>
      </c>
      <c r="M27974">
        <v>118739.35835678251</v>
      </c>
      <c r="N27974">
        <v>18</v>
      </c>
      <c r="O27974">
        <v>70.060642140945561</v>
      </c>
      <c r="P27974" t="str">
        <f t="shared" si="874"/>
        <v>Grad School</v>
      </c>
      <c r="Q27974">
        <f t="shared" si="875"/>
        <v>11.684686104043706</v>
      </c>
    </row>
    <row r="27975" spans="1:17">
      <c r="A27975">
        <v>2024</v>
      </c>
      <c r="B27975">
        <v>9838</v>
      </c>
      <c r="C27975">
        <v>3</v>
      </c>
      <c r="D27975">
        <v>0</v>
      </c>
      <c r="E27975">
        <v>1</v>
      </c>
      <c r="F27975">
        <v>4491.2700000000004</v>
      </c>
      <c r="G27975">
        <v>2</v>
      </c>
      <c r="H27975">
        <v>0</v>
      </c>
      <c r="I27975">
        <v>0</v>
      </c>
      <c r="J27975">
        <v>4491.2700000000004</v>
      </c>
      <c r="K27975">
        <v>40</v>
      </c>
      <c r="L27975">
        <v>2</v>
      </c>
      <c r="M27975">
        <v>116207.39647020755</v>
      </c>
      <c r="N27975">
        <v>18</v>
      </c>
      <c r="O27975">
        <v>68.668871694561616</v>
      </c>
      <c r="P27975" t="str">
        <f t="shared" si="874"/>
        <v>Grad School</v>
      </c>
      <c r="Q27975">
        <f t="shared" si="875"/>
        <v>11.663131774301963</v>
      </c>
    </row>
    <row r="27976" spans="1:17">
      <c r="A27976">
        <v>2024</v>
      </c>
      <c r="B27976">
        <v>10007</v>
      </c>
      <c r="C27976">
        <v>3</v>
      </c>
      <c r="D27976">
        <v>0</v>
      </c>
      <c r="E27976">
        <v>1</v>
      </c>
      <c r="F27976">
        <v>2595.92</v>
      </c>
      <c r="G27976">
        <v>1</v>
      </c>
      <c r="H27976">
        <v>0</v>
      </c>
      <c r="I27976">
        <v>0</v>
      </c>
      <c r="J27976">
        <v>2595.92</v>
      </c>
      <c r="K27976">
        <v>45</v>
      </c>
      <c r="L27976">
        <v>2</v>
      </c>
      <c r="M27976">
        <v>96071.481830520439</v>
      </c>
      <c r="N27976">
        <v>16</v>
      </c>
      <c r="O27976">
        <v>67.936263275565238</v>
      </c>
      <c r="P27976" t="str">
        <f t="shared" si="874"/>
        <v>College</v>
      </c>
      <c r="Q27976">
        <f t="shared" si="875"/>
        <v>11.472847795772394</v>
      </c>
    </row>
    <row r="27977" spans="1:17">
      <c r="A27977">
        <v>2024</v>
      </c>
      <c r="B27977">
        <v>10338</v>
      </c>
      <c r="C27977">
        <v>3</v>
      </c>
      <c r="D27977">
        <v>20230200509800</v>
      </c>
      <c r="E27977">
        <v>1</v>
      </c>
      <c r="F27977">
        <v>2389.8000000000002</v>
      </c>
      <c r="G27977">
        <v>1</v>
      </c>
      <c r="H27977">
        <v>20230200509801</v>
      </c>
      <c r="I27977">
        <v>202302005098011</v>
      </c>
      <c r="J27977">
        <v>2389.8000000000002</v>
      </c>
      <c r="K27977">
        <v>31</v>
      </c>
      <c r="L27977">
        <v>1</v>
      </c>
      <c r="M27977">
        <v>138773.64034315344</v>
      </c>
      <c r="N27977">
        <v>20</v>
      </c>
      <c r="O27977">
        <v>67.3943946286021</v>
      </c>
      <c r="P27977" t="str">
        <f t="shared" si="874"/>
        <v>Grad School</v>
      </c>
      <c r="Q27977">
        <f t="shared" si="875"/>
        <v>11.840599397947068</v>
      </c>
    </row>
    <row r="27978" spans="1:17">
      <c r="A27978">
        <v>2024</v>
      </c>
      <c r="B27978">
        <v>10384</v>
      </c>
      <c r="C27978">
        <v>3</v>
      </c>
      <c r="D27978">
        <v>20230300510100</v>
      </c>
      <c r="E27978">
        <v>1</v>
      </c>
      <c r="F27978">
        <v>2674.34</v>
      </c>
      <c r="G27978">
        <v>2</v>
      </c>
      <c r="H27978">
        <v>20230300510102</v>
      </c>
      <c r="I27978">
        <v>202303005101021</v>
      </c>
      <c r="J27978">
        <v>2674.34</v>
      </c>
      <c r="K27978">
        <v>53</v>
      </c>
      <c r="L27978">
        <v>2</v>
      </c>
      <c r="M27978">
        <v>103262.4624233183</v>
      </c>
      <c r="N27978">
        <v>16</v>
      </c>
      <c r="O27978">
        <v>68.986965981146611</v>
      </c>
      <c r="P27978" t="str">
        <f t="shared" si="874"/>
        <v>College</v>
      </c>
      <c r="Q27978">
        <f t="shared" si="875"/>
        <v>11.545029204975943</v>
      </c>
    </row>
    <row r="27979" spans="1:17">
      <c r="A27979">
        <v>2024</v>
      </c>
      <c r="B27979">
        <v>11065</v>
      </c>
      <c r="C27979">
        <v>3</v>
      </c>
      <c r="D27979">
        <v>0</v>
      </c>
      <c r="E27979">
        <v>1</v>
      </c>
      <c r="F27979">
        <v>3358.87</v>
      </c>
      <c r="G27979">
        <v>2</v>
      </c>
      <c r="H27979">
        <v>0</v>
      </c>
      <c r="I27979">
        <v>0</v>
      </c>
      <c r="J27979">
        <v>3358.87</v>
      </c>
      <c r="K27979">
        <v>43</v>
      </c>
      <c r="L27979">
        <v>2</v>
      </c>
      <c r="M27979">
        <v>91034.904530014363</v>
      </c>
      <c r="N27979">
        <v>16</v>
      </c>
      <c r="O27979">
        <v>70.184573772392156</v>
      </c>
      <c r="P27979" t="str">
        <f t="shared" si="874"/>
        <v>College</v>
      </c>
      <c r="Q27979">
        <f t="shared" si="875"/>
        <v>11.418998278220148</v>
      </c>
    </row>
    <row r="27980" spans="1:17">
      <c r="A27980">
        <v>2024</v>
      </c>
      <c r="B27980">
        <v>11546</v>
      </c>
      <c r="C27980">
        <v>3</v>
      </c>
      <c r="D27980">
        <v>20221203886700</v>
      </c>
      <c r="E27980">
        <v>1</v>
      </c>
      <c r="F27980">
        <v>4766.9799999999996</v>
      </c>
      <c r="G27980">
        <v>1</v>
      </c>
      <c r="H27980">
        <v>20221203886701</v>
      </c>
      <c r="I27980">
        <v>202212038867011</v>
      </c>
      <c r="J27980">
        <v>4766.9799999999996</v>
      </c>
      <c r="K27980">
        <v>63</v>
      </c>
      <c r="L27980">
        <v>2</v>
      </c>
      <c r="M27980">
        <v>55378.466685672778</v>
      </c>
      <c r="N27980">
        <v>12</v>
      </c>
      <c r="O27980">
        <v>66.86039072065266</v>
      </c>
      <c r="P27980" t="str">
        <f t="shared" si="874"/>
        <v>High School</v>
      </c>
      <c r="Q27980">
        <f t="shared" si="875"/>
        <v>10.921946109192374</v>
      </c>
    </row>
    <row r="27981" spans="1:17">
      <c r="A27981">
        <v>2024</v>
      </c>
      <c r="B27981">
        <v>11618</v>
      </c>
      <c r="C27981">
        <v>3</v>
      </c>
      <c r="D27981">
        <v>0</v>
      </c>
      <c r="E27981">
        <v>1</v>
      </c>
      <c r="F27981">
        <v>4682.3500000000004</v>
      </c>
      <c r="G27981">
        <v>1</v>
      </c>
      <c r="H27981">
        <v>0</v>
      </c>
      <c r="I27981">
        <v>0</v>
      </c>
      <c r="J27981">
        <v>4682.3500000000004</v>
      </c>
      <c r="K27981">
        <v>38</v>
      </c>
      <c r="L27981">
        <v>2</v>
      </c>
      <c r="M27981">
        <v>121978.22243898401</v>
      </c>
      <c r="N27981">
        <v>18</v>
      </c>
      <c r="O27981">
        <v>67.926792236389176</v>
      </c>
      <c r="P27981" t="str">
        <f t="shared" si="874"/>
        <v>Grad School</v>
      </c>
      <c r="Q27981">
        <f t="shared" si="875"/>
        <v>11.711597803183059</v>
      </c>
    </row>
    <row r="27982" spans="1:17">
      <c r="A27982">
        <v>2024</v>
      </c>
      <c r="B27982">
        <v>11650</v>
      </c>
      <c r="C27982">
        <v>3</v>
      </c>
      <c r="D27982">
        <v>20240200527000</v>
      </c>
      <c r="E27982">
        <v>1</v>
      </c>
      <c r="F27982">
        <v>5240.1000000000004</v>
      </c>
      <c r="G27982">
        <v>1</v>
      </c>
      <c r="H27982">
        <v>20240200527001</v>
      </c>
      <c r="I27982">
        <v>202402005270011</v>
      </c>
      <c r="J27982">
        <v>5240.1000000000004</v>
      </c>
      <c r="K27982">
        <v>39</v>
      </c>
      <c r="L27982">
        <v>1</v>
      </c>
      <c r="M27982">
        <v>93828.841382999497</v>
      </c>
      <c r="N27982">
        <v>16</v>
      </c>
      <c r="O27982">
        <v>72.391747558660327</v>
      </c>
      <c r="P27982" t="str">
        <f t="shared" si="874"/>
        <v>College</v>
      </c>
      <c r="Q27982">
        <f t="shared" si="875"/>
        <v>11.449227565163516</v>
      </c>
    </row>
    <row r="27983" spans="1:17">
      <c r="A27983">
        <v>2024</v>
      </c>
      <c r="B27983">
        <v>11891</v>
      </c>
      <c r="C27983">
        <v>3</v>
      </c>
      <c r="D27983">
        <v>20240200533200</v>
      </c>
      <c r="E27983">
        <v>1</v>
      </c>
      <c r="F27983">
        <v>4971.3599999999997</v>
      </c>
      <c r="G27983">
        <v>1</v>
      </c>
      <c r="H27983">
        <v>20240200533201</v>
      </c>
      <c r="I27983">
        <v>202402005332011</v>
      </c>
      <c r="J27983">
        <v>4971.3599999999997</v>
      </c>
      <c r="K27983">
        <v>60</v>
      </c>
      <c r="L27983">
        <v>2</v>
      </c>
      <c r="M27983">
        <v>94433.472439446487</v>
      </c>
      <c r="N27983">
        <v>16</v>
      </c>
      <c r="O27983">
        <v>69.189106710649398</v>
      </c>
      <c r="P27983" t="str">
        <f t="shared" si="874"/>
        <v>College</v>
      </c>
      <c r="Q27983">
        <f t="shared" si="875"/>
        <v>11.455650870210972</v>
      </c>
    </row>
    <row r="27984" spans="1:17">
      <c r="A27984">
        <v>2024</v>
      </c>
      <c r="B27984">
        <v>12213</v>
      </c>
      <c r="C27984">
        <v>3</v>
      </c>
      <c r="D27984">
        <v>20221205193400</v>
      </c>
      <c r="E27984">
        <v>1</v>
      </c>
      <c r="F27984">
        <v>3708.46</v>
      </c>
      <c r="G27984">
        <v>1</v>
      </c>
      <c r="H27984">
        <v>20221205193401</v>
      </c>
      <c r="I27984">
        <v>202212051934011</v>
      </c>
      <c r="J27984">
        <v>3708.46</v>
      </c>
      <c r="K27984">
        <v>58</v>
      </c>
      <c r="L27984">
        <v>1</v>
      </c>
      <c r="M27984">
        <v>76670.784312695367</v>
      </c>
      <c r="N27984">
        <v>14</v>
      </c>
      <c r="O27984">
        <v>68.172283756990055</v>
      </c>
      <c r="P27984" t="str">
        <f t="shared" si="874"/>
        <v>College</v>
      </c>
      <c r="Q27984">
        <f t="shared" si="875"/>
        <v>11.247276006221439</v>
      </c>
    </row>
    <row r="27985" spans="1:17">
      <c r="A27985">
        <v>2024</v>
      </c>
      <c r="B27985">
        <v>12553</v>
      </c>
      <c r="C27985">
        <v>3</v>
      </c>
      <c r="D27985">
        <v>20231200681700</v>
      </c>
      <c r="E27985">
        <v>1</v>
      </c>
      <c r="F27985">
        <v>4899.63</v>
      </c>
      <c r="G27985">
        <v>2</v>
      </c>
      <c r="H27985">
        <v>20231200681702</v>
      </c>
      <c r="I27985">
        <v>202312006817021</v>
      </c>
      <c r="J27985">
        <v>4899.63</v>
      </c>
      <c r="K27985">
        <v>30</v>
      </c>
      <c r="L27985">
        <v>2</v>
      </c>
      <c r="M27985">
        <v>115964.60389400055</v>
      </c>
      <c r="N27985">
        <v>18</v>
      </c>
      <c r="O27985">
        <v>70.306470414130459</v>
      </c>
      <c r="P27985" t="str">
        <f t="shared" si="874"/>
        <v>Grad School</v>
      </c>
      <c r="Q27985">
        <f t="shared" si="875"/>
        <v>11.661040284679348</v>
      </c>
    </row>
    <row r="27986" spans="1:17">
      <c r="A27986">
        <v>2024</v>
      </c>
      <c r="B27986">
        <v>12661</v>
      </c>
      <c r="C27986">
        <v>3</v>
      </c>
      <c r="D27986">
        <v>20221205095400</v>
      </c>
      <c r="E27986">
        <v>1</v>
      </c>
      <c r="F27986">
        <v>3840.03</v>
      </c>
      <c r="G27986">
        <v>1</v>
      </c>
      <c r="H27986">
        <v>20221205095401</v>
      </c>
      <c r="I27986">
        <v>202212050954011</v>
      </c>
      <c r="J27986">
        <v>3840.03</v>
      </c>
      <c r="K27986">
        <v>64</v>
      </c>
      <c r="L27986">
        <v>2</v>
      </c>
      <c r="M27986">
        <v>78407.164347613099</v>
      </c>
      <c r="N27986">
        <v>14</v>
      </c>
      <c r="O27986">
        <v>67.194306490163711</v>
      </c>
      <c r="P27986" t="str">
        <f t="shared" si="874"/>
        <v>College</v>
      </c>
      <c r="Q27986">
        <f t="shared" si="875"/>
        <v>11.269670584148281</v>
      </c>
    </row>
    <row r="27987" spans="1:17">
      <c r="A27987">
        <v>2024</v>
      </c>
      <c r="B27987">
        <v>12891</v>
      </c>
      <c r="C27987">
        <v>3</v>
      </c>
      <c r="D27987">
        <v>20230100677900</v>
      </c>
      <c r="E27987">
        <v>1</v>
      </c>
      <c r="F27987">
        <v>4352.92</v>
      </c>
      <c r="G27987">
        <v>1</v>
      </c>
      <c r="H27987">
        <v>20230100677901</v>
      </c>
      <c r="I27987">
        <v>202301006779011</v>
      </c>
      <c r="J27987">
        <v>4352.92</v>
      </c>
      <c r="K27987">
        <v>54</v>
      </c>
      <c r="L27987">
        <v>1</v>
      </c>
      <c r="M27987">
        <v>75158.83149906194</v>
      </c>
      <c r="N27987">
        <v>14</v>
      </c>
      <c r="O27987">
        <v>70.351556133499969</v>
      </c>
      <c r="P27987" t="str">
        <f t="shared" si="874"/>
        <v>College</v>
      </c>
      <c r="Q27987">
        <f t="shared" si="875"/>
        <v>11.227358906560646</v>
      </c>
    </row>
    <row r="27988" spans="1:17">
      <c r="A27988">
        <v>2024</v>
      </c>
      <c r="B27988">
        <v>12906</v>
      </c>
      <c r="C27988">
        <v>3</v>
      </c>
      <c r="D27988">
        <v>20240100676600</v>
      </c>
      <c r="E27988">
        <v>1</v>
      </c>
      <c r="F27988">
        <v>4168.92</v>
      </c>
      <c r="G27988">
        <v>1</v>
      </c>
      <c r="H27988">
        <v>20240100676601</v>
      </c>
      <c r="I27988">
        <v>202401006766011</v>
      </c>
      <c r="J27988">
        <v>4168.92</v>
      </c>
      <c r="K27988">
        <v>55</v>
      </c>
      <c r="L27988">
        <v>1</v>
      </c>
      <c r="M27988">
        <v>56590.977973712448</v>
      </c>
      <c r="N27988">
        <v>12</v>
      </c>
      <c r="O27988">
        <v>69.292478902348179</v>
      </c>
      <c r="P27988" t="str">
        <f t="shared" si="874"/>
        <v>High School</v>
      </c>
      <c r="Q27988">
        <f t="shared" si="875"/>
        <v>10.943604851728052</v>
      </c>
    </row>
    <row r="27989" spans="1:17">
      <c r="A27989">
        <v>2024</v>
      </c>
      <c r="B27989">
        <v>13733</v>
      </c>
      <c r="C27989">
        <v>3</v>
      </c>
      <c r="D27989">
        <v>20221205139000</v>
      </c>
      <c r="E27989">
        <v>1</v>
      </c>
      <c r="F27989">
        <v>2134.83</v>
      </c>
      <c r="G27989">
        <v>2</v>
      </c>
      <c r="H27989">
        <v>20221205139002</v>
      </c>
      <c r="I27989">
        <v>202212051390021</v>
      </c>
      <c r="J27989">
        <v>1879.3</v>
      </c>
      <c r="K27989">
        <v>48</v>
      </c>
      <c r="L27989">
        <v>1</v>
      </c>
      <c r="M27989">
        <v>97084.607717776787</v>
      </c>
      <c r="N27989">
        <v>16</v>
      </c>
      <c r="O27989">
        <v>71.218782587629661</v>
      </c>
      <c r="P27989" t="str">
        <f t="shared" si="874"/>
        <v>College</v>
      </c>
      <c r="Q27989">
        <f t="shared" si="875"/>
        <v>11.483338121814496</v>
      </c>
    </row>
    <row r="27990" spans="1:17">
      <c r="A27990">
        <v>2024</v>
      </c>
      <c r="B27990">
        <v>14169</v>
      </c>
      <c r="C27990">
        <v>3</v>
      </c>
      <c r="D27990">
        <v>20240300698900</v>
      </c>
      <c r="E27990">
        <v>1</v>
      </c>
      <c r="F27990">
        <v>2807.33</v>
      </c>
      <c r="G27990">
        <v>1</v>
      </c>
      <c r="H27990">
        <v>20240300698901</v>
      </c>
      <c r="I27990">
        <v>202403006989011</v>
      </c>
      <c r="J27990">
        <v>2807.33</v>
      </c>
      <c r="K27990">
        <v>42</v>
      </c>
      <c r="L27990">
        <v>2</v>
      </c>
      <c r="M27990">
        <v>73854.055833756429</v>
      </c>
      <c r="N27990">
        <v>14</v>
      </c>
      <c r="O27990">
        <v>69.62988644121792</v>
      </c>
      <c r="P27990" t="str">
        <f t="shared" si="874"/>
        <v>College</v>
      </c>
      <c r="Q27990">
        <f t="shared" si="875"/>
        <v>11.209846206339858</v>
      </c>
    </row>
    <row r="27991" spans="1:17">
      <c r="A27991">
        <v>2024</v>
      </c>
      <c r="B27991">
        <v>14598</v>
      </c>
      <c r="C27991">
        <v>3</v>
      </c>
      <c r="D27991">
        <v>0</v>
      </c>
      <c r="E27991">
        <v>1</v>
      </c>
      <c r="F27991">
        <v>2396.75</v>
      </c>
      <c r="G27991">
        <v>2</v>
      </c>
      <c r="H27991">
        <v>0</v>
      </c>
      <c r="I27991">
        <v>0</v>
      </c>
      <c r="J27991">
        <v>2396.75</v>
      </c>
      <c r="K27991">
        <v>40</v>
      </c>
      <c r="L27991">
        <v>2</v>
      </c>
      <c r="M27991">
        <v>116444.71058115253</v>
      </c>
      <c r="N27991">
        <v>18</v>
      </c>
      <c r="O27991">
        <v>69.475071922903297</v>
      </c>
      <c r="P27991" t="str">
        <f t="shared" si="874"/>
        <v>Grad School</v>
      </c>
      <c r="Q27991">
        <f t="shared" si="875"/>
        <v>11.665171852049458</v>
      </c>
    </row>
    <row r="27992" spans="1:17">
      <c r="A27992">
        <v>2024</v>
      </c>
      <c r="B27992">
        <v>14706</v>
      </c>
      <c r="C27992">
        <v>3</v>
      </c>
      <c r="D27992">
        <v>0</v>
      </c>
      <c r="E27992">
        <v>1</v>
      </c>
      <c r="F27992">
        <v>1851.24</v>
      </c>
      <c r="G27992">
        <v>1</v>
      </c>
      <c r="H27992">
        <v>0</v>
      </c>
      <c r="I27992">
        <v>0</v>
      </c>
      <c r="J27992">
        <v>1851.24</v>
      </c>
      <c r="K27992">
        <v>41</v>
      </c>
      <c r="L27992">
        <v>2</v>
      </c>
      <c r="M27992">
        <v>72916.006346571652</v>
      </c>
      <c r="N27992">
        <v>14</v>
      </c>
      <c r="O27992">
        <v>71.720319262730854</v>
      </c>
      <c r="P27992" t="str">
        <f t="shared" si="874"/>
        <v>College</v>
      </c>
      <c r="Q27992">
        <f t="shared" si="875"/>
        <v>11.1970634596923</v>
      </c>
    </row>
    <row r="27993" spans="1:17">
      <c r="A27993">
        <v>2024</v>
      </c>
      <c r="B27993">
        <v>14751</v>
      </c>
      <c r="C27993">
        <v>3</v>
      </c>
      <c r="D27993">
        <v>20230100630700</v>
      </c>
      <c r="E27993">
        <v>1</v>
      </c>
      <c r="F27993">
        <v>2487.4499999999998</v>
      </c>
      <c r="G27993">
        <v>1</v>
      </c>
      <c r="H27993">
        <v>20230100630701</v>
      </c>
      <c r="I27993">
        <v>202301006307011</v>
      </c>
      <c r="J27993">
        <v>2487.4499999999998</v>
      </c>
      <c r="K27993">
        <v>43</v>
      </c>
      <c r="L27993">
        <v>1</v>
      </c>
      <c r="M27993">
        <v>50012.564413526408</v>
      </c>
      <c r="N27993">
        <v>12</v>
      </c>
      <c r="O27993">
        <v>70.240795369981996</v>
      </c>
      <c r="P27993" t="str">
        <f t="shared" si="874"/>
        <v>High School</v>
      </c>
      <c r="Q27993">
        <f t="shared" si="875"/>
        <v>10.820029541113202</v>
      </c>
    </row>
    <row r="27994" spans="1:17">
      <c r="A27994">
        <v>2024</v>
      </c>
      <c r="B27994">
        <v>14854</v>
      </c>
      <c r="C27994">
        <v>3</v>
      </c>
      <c r="D27994">
        <v>0</v>
      </c>
      <c r="E27994">
        <v>1</v>
      </c>
      <c r="F27994">
        <v>2562.9499999999998</v>
      </c>
      <c r="G27994">
        <v>1</v>
      </c>
      <c r="H27994">
        <v>0</v>
      </c>
      <c r="I27994">
        <v>0</v>
      </c>
      <c r="J27994">
        <v>2562.9499999999998</v>
      </c>
      <c r="K27994">
        <v>53</v>
      </c>
      <c r="L27994">
        <v>1</v>
      </c>
      <c r="M27994">
        <v>100836.78521812285</v>
      </c>
      <c r="N27994">
        <v>16</v>
      </c>
      <c r="O27994">
        <v>69.294946367462956</v>
      </c>
      <c r="P27994" t="str">
        <f t="shared" si="874"/>
        <v>College</v>
      </c>
      <c r="Q27994">
        <f t="shared" si="875"/>
        <v>11.521258500767129</v>
      </c>
    </row>
    <row r="27995" spans="1:17">
      <c r="A27995">
        <v>2024</v>
      </c>
      <c r="B27995">
        <v>14970</v>
      </c>
      <c r="C27995">
        <v>3</v>
      </c>
      <c r="D27995">
        <v>20230100633500</v>
      </c>
      <c r="E27995">
        <v>1</v>
      </c>
      <c r="F27995">
        <v>2228.91</v>
      </c>
      <c r="G27995">
        <v>1</v>
      </c>
      <c r="H27995">
        <v>20230100633501</v>
      </c>
      <c r="I27995">
        <v>202301006335011</v>
      </c>
      <c r="J27995">
        <v>2228.91</v>
      </c>
      <c r="K27995">
        <v>45</v>
      </c>
      <c r="L27995">
        <v>2</v>
      </c>
      <c r="M27995">
        <v>114175.99082556267</v>
      </c>
      <c r="N27995">
        <v>18</v>
      </c>
      <c r="O27995">
        <v>70.267146809560444</v>
      </c>
      <c r="P27995" t="str">
        <f t="shared" si="874"/>
        <v>Grad School</v>
      </c>
      <c r="Q27995">
        <f t="shared" si="875"/>
        <v>11.645496316146158</v>
      </c>
    </row>
    <row r="27996" spans="1:17">
      <c r="A27996">
        <v>2024</v>
      </c>
      <c r="B27996">
        <v>15060</v>
      </c>
      <c r="C27996">
        <v>3</v>
      </c>
      <c r="D27996">
        <v>0</v>
      </c>
      <c r="E27996">
        <v>1</v>
      </c>
      <c r="F27996">
        <v>2423.0100000000002</v>
      </c>
      <c r="G27996">
        <v>2</v>
      </c>
      <c r="H27996">
        <v>0</v>
      </c>
      <c r="I27996">
        <v>0</v>
      </c>
      <c r="J27996">
        <v>2423.0100000000002</v>
      </c>
      <c r="K27996">
        <v>32</v>
      </c>
      <c r="L27996">
        <v>1</v>
      </c>
      <c r="M27996">
        <v>74663.764678710315</v>
      </c>
      <c r="N27996">
        <v>14</v>
      </c>
      <c r="O27996">
        <v>72.171613015608528</v>
      </c>
      <c r="P27996" t="str">
        <f t="shared" si="874"/>
        <v>College</v>
      </c>
      <c r="Q27996">
        <f t="shared" si="875"/>
        <v>11.220750175503639</v>
      </c>
    </row>
    <row r="27997" spans="1:17">
      <c r="A27997">
        <v>2024</v>
      </c>
      <c r="B27997">
        <v>15062</v>
      </c>
      <c r="C27997">
        <v>3</v>
      </c>
      <c r="D27997">
        <v>0</v>
      </c>
      <c r="E27997">
        <v>1</v>
      </c>
      <c r="F27997">
        <v>2704.9</v>
      </c>
      <c r="G27997">
        <v>1</v>
      </c>
      <c r="H27997">
        <v>0</v>
      </c>
      <c r="I27997">
        <v>0</v>
      </c>
      <c r="J27997">
        <v>2704.9</v>
      </c>
      <c r="K27997">
        <v>38</v>
      </c>
      <c r="L27997">
        <v>2</v>
      </c>
      <c r="M27997">
        <v>72199.11933251856</v>
      </c>
      <c r="N27997">
        <v>14</v>
      </c>
      <c r="O27997">
        <v>69.951337596965644</v>
      </c>
      <c r="P27997" t="str">
        <f t="shared" si="874"/>
        <v>College</v>
      </c>
      <c r="Q27997">
        <f t="shared" si="875"/>
        <v>11.187183127195979</v>
      </c>
    </row>
    <row r="27998" spans="1:17">
      <c r="A27998">
        <v>2024</v>
      </c>
      <c r="B27998">
        <v>15224</v>
      </c>
      <c r="C27998">
        <v>3</v>
      </c>
      <c r="D27998">
        <v>20240200633100</v>
      </c>
      <c r="E27998">
        <v>1</v>
      </c>
      <c r="F27998">
        <v>2292.15</v>
      </c>
      <c r="G27998">
        <v>1</v>
      </c>
      <c r="H27998">
        <v>20240200633101</v>
      </c>
      <c r="I27998">
        <v>202402006331011</v>
      </c>
      <c r="J27998">
        <v>2292.15</v>
      </c>
      <c r="K27998">
        <v>35</v>
      </c>
      <c r="L27998">
        <v>2</v>
      </c>
      <c r="M27998">
        <v>101111.17100315784</v>
      </c>
      <c r="N27998">
        <v>16</v>
      </c>
      <c r="O27998">
        <v>70.582228193664093</v>
      </c>
      <c r="P27998" t="str">
        <f t="shared" si="874"/>
        <v>College</v>
      </c>
      <c r="Q27998">
        <f t="shared" si="875"/>
        <v>11.523975893495562</v>
      </c>
    </row>
    <row r="27999" spans="1:17">
      <c r="A27999">
        <v>2024</v>
      </c>
      <c r="B27999">
        <v>15659</v>
      </c>
      <c r="C27999">
        <v>3</v>
      </c>
      <c r="D27999">
        <v>20230100638300</v>
      </c>
      <c r="E27999">
        <v>1</v>
      </c>
      <c r="F27999">
        <v>2237.17</v>
      </c>
      <c r="G27999">
        <v>1</v>
      </c>
      <c r="H27999">
        <v>20230100638301</v>
      </c>
      <c r="I27999">
        <v>202301006383011</v>
      </c>
      <c r="J27999">
        <v>2237.17</v>
      </c>
      <c r="K27999">
        <v>41</v>
      </c>
      <c r="L27999">
        <v>1</v>
      </c>
      <c r="M27999">
        <v>54268.10364754434</v>
      </c>
      <c r="N27999">
        <v>12</v>
      </c>
      <c r="O27999">
        <v>67.592296271253844</v>
      </c>
      <c r="P27999" t="str">
        <f t="shared" si="874"/>
        <v>High School</v>
      </c>
      <c r="Q27999">
        <f t="shared" si="875"/>
        <v>10.901691923523481</v>
      </c>
    </row>
    <row r="28000" spans="1:17">
      <c r="A28000">
        <v>2024</v>
      </c>
      <c r="B28000">
        <v>16189</v>
      </c>
      <c r="C28000">
        <v>3</v>
      </c>
      <c r="D28000">
        <v>0</v>
      </c>
      <c r="E28000">
        <v>1</v>
      </c>
      <c r="F28000">
        <v>2611.2600000000002</v>
      </c>
      <c r="G28000">
        <v>1</v>
      </c>
      <c r="H28000">
        <v>0</v>
      </c>
      <c r="I28000">
        <v>0</v>
      </c>
      <c r="J28000">
        <v>2611.2600000000002</v>
      </c>
      <c r="K28000">
        <v>48</v>
      </c>
      <c r="L28000">
        <v>1</v>
      </c>
      <c r="M28000">
        <v>55889.7479563909</v>
      </c>
      <c r="N28000">
        <v>12</v>
      </c>
      <c r="O28000">
        <v>70.428461784971248</v>
      </c>
      <c r="P28000" t="str">
        <f t="shared" si="874"/>
        <v>High School</v>
      </c>
      <c r="Q28000">
        <f t="shared" si="875"/>
        <v>10.931136242616626</v>
      </c>
    </row>
    <row r="28001" spans="1:17">
      <c r="A28001">
        <v>2024</v>
      </c>
      <c r="B28001">
        <v>16223</v>
      </c>
      <c r="C28001">
        <v>3</v>
      </c>
      <c r="D28001">
        <v>0</v>
      </c>
      <c r="E28001">
        <v>1</v>
      </c>
      <c r="F28001">
        <v>2919.53</v>
      </c>
      <c r="G28001">
        <v>2</v>
      </c>
      <c r="H28001">
        <v>0</v>
      </c>
      <c r="I28001">
        <v>0</v>
      </c>
      <c r="J28001">
        <v>2919.53</v>
      </c>
      <c r="K28001">
        <v>37</v>
      </c>
      <c r="L28001">
        <v>2</v>
      </c>
      <c r="M28001">
        <v>116596.37299228346</v>
      </c>
      <c r="N28001">
        <v>18</v>
      </c>
      <c r="O28001">
        <v>68.926862824463996</v>
      </c>
      <c r="P28001" t="str">
        <f t="shared" si="874"/>
        <v>Grad School</v>
      </c>
      <c r="Q28001">
        <f t="shared" si="875"/>
        <v>11.666473446002051</v>
      </c>
    </row>
    <row r="28002" spans="1:17">
      <c r="A28002">
        <v>2024</v>
      </c>
      <c r="B28002">
        <v>16263</v>
      </c>
      <c r="C28002">
        <v>3</v>
      </c>
      <c r="D28002">
        <v>20230200638300</v>
      </c>
      <c r="E28002">
        <v>1</v>
      </c>
      <c r="F28002">
        <v>4713.21</v>
      </c>
      <c r="G28002">
        <v>1</v>
      </c>
      <c r="H28002">
        <v>20230200638301</v>
      </c>
      <c r="I28002">
        <v>202302006383011</v>
      </c>
      <c r="J28002">
        <v>4713.21</v>
      </c>
      <c r="K28002">
        <v>60</v>
      </c>
      <c r="L28002">
        <v>2</v>
      </c>
      <c r="M28002">
        <v>57574.365563962238</v>
      </c>
      <c r="N28002">
        <v>12</v>
      </c>
      <c r="O28002">
        <v>68.443150516758777</v>
      </c>
      <c r="P28002" t="str">
        <f t="shared" si="874"/>
        <v>High School</v>
      </c>
      <c r="Q28002">
        <f t="shared" si="875"/>
        <v>10.960832705330947</v>
      </c>
    </row>
    <row r="28003" spans="1:17">
      <c r="A28003">
        <v>2024</v>
      </c>
      <c r="B28003">
        <v>16771</v>
      </c>
      <c r="C28003">
        <v>3</v>
      </c>
      <c r="D28003">
        <v>0</v>
      </c>
      <c r="E28003">
        <v>1</v>
      </c>
      <c r="F28003">
        <v>2330.7800000000002</v>
      </c>
      <c r="G28003">
        <v>1</v>
      </c>
      <c r="H28003">
        <v>0</v>
      </c>
      <c r="I28003">
        <v>0</v>
      </c>
      <c r="J28003">
        <v>2330.7800000000002</v>
      </c>
      <c r="K28003">
        <v>47</v>
      </c>
      <c r="L28003">
        <v>2</v>
      </c>
      <c r="M28003">
        <v>115129.76173000144</v>
      </c>
      <c r="N28003">
        <v>18</v>
      </c>
      <c r="O28003">
        <v>68.637510377179524</v>
      </c>
      <c r="P28003" t="str">
        <f t="shared" si="874"/>
        <v>Grad School</v>
      </c>
      <c r="Q28003">
        <f t="shared" si="875"/>
        <v>11.653815134092055</v>
      </c>
    </row>
    <row r="28004" spans="1:17">
      <c r="A28004">
        <v>2024</v>
      </c>
      <c r="B28004">
        <v>16990</v>
      </c>
      <c r="C28004">
        <v>3</v>
      </c>
      <c r="D28004">
        <v>20240200300200</v>
      </c>
      <c r="E28004">
        <v>1</v>
      </c>
      <c r="F28004">
        <v>3072.9</v>
      </c>
      <c r="G28004">
        <v>1</v>
      </c>
      <c r="H28004">
        <v>20240200300201</v>
      </c>
      <c r="I28004">
        <v>202402003002011</v>
      </c>
      <c r="J28004">
        <v>3072.9</v>
      </c>
      <c r="K28004">
        <v>36</v>
      </c>
      <c r="L28004">
        <v>2</v>
      </c>
      <c r="M28004">
        <v>94547.797397375645</v>
      </c>
      <c r="N28004">
        <v>16</v>
      </c>
      <c r="O28004">
        <v>67.792217618885587</v>
      </c>
      <c r="P28004" t="str">
        <f t="shared" si="874"/>
        <v>College</v>
      </c>
      <c r="Q28004">
        <f t="shared" si="875"/>
        <v>11.456860778176711</v>
      </c>
    </row>
    <row r="28005" spans="1:17">
      <c r="A28005">
        <v>2024</v>
      </c>
      <c r="B28005">
        <v>17041</v>
      </c>
      <c r="C28005">
        <v>3</v>
      </c>
      <c r="D28005">
        <v>0</v>
      </c>
      <c r="E28005">
        <v>1</v>
      </c>
      <c r="F28005">
        <v>3058.44</v>
      </c>
      <c r="G28005">
        <v>1</v>
      </c>
      <c r="H28005">
        <v>0</v>
      </c>
      <c r="I28005">
        <v>0</v>
      </c>
      <c r="J28005">
        <v>3058.44</v>
      </c>
      <c r="K28005">
        <v>30</v>
      </c>
      <c r="L28005">
        <v>2</v>
      </c>
      <c r="M28005">
        <v>97586.787554101</v>
      </c>
      <c r="N28005">
        <v>16</v>
      </c>
      <c r="O28005">
        <v>67.638196119230159</v>
      </c>
      <c r="P28005" t="str">
        <f t="shared" si="874"/>
        <v>College</v>
      </c>
      <c r="Q28005">
        <f t="shared" si="875"/>
        <v>11.488497389816279</v>
      </c>
    </row>
    <row r="28006" spans="1:17">
      <c r="A28006">
        <v>2024</v>
      </c>
      <c r="B28006">
        <v>17217</v>
      </c>
      <c r="C28006">
        <v>3</v>
      </c>
      <c r="D28006">
        <v>0</v>
      </c>
      <c r="E28006">
        <v>1</v>
      </c>
      <c r="F28006">
        <v>2595.8200000000002</v>
      </c>
      <c r="G28006">
        <v>2</v>
      </c>
      <c r="H28006">
        <v>0</v>
      </c>
      <c r="I28006">
        <v>0</v>
      </c>
      <c r="J28006">
        <v>2595.8200000000002</v>
      </c>
      <c r="K28006">
        <v>43</v>
      </c>
      <c r="L28006">
        <v>1</v>
      </c>
      <c r="M28006">
        <v>118266.3545664035</v>
      </c>
      <c r="N28006">
        <v>18</v>
      </c>
      <c r="O28006">
        <v>68.716480108374682</v>
      </c>
      <c r="P28006" t="str">
        <f t="shared" si="874"/>
        <v>Grad School</v>
      </c>
      <c r="Q28006">
        <f t="shared" si="875"/>
        <v>11.680694601792222</v>
      </c>
    </row>
    <row r="28007" spans="1:17">
      <c r="A28007">
        <v>2024</v>
      </c>
      <c r="B28007">
        <v>17253</v>
      </c>
      <c r="C28007">
        <v>3</v>
      </c>
      <c r="D28007">
        <v>20230200296400</v>
      </c>
      <c r="E28007">
        <v>1</v>
      </c>
      <c r="F28007">
        <v>1953.97</v>
      </c>
      <c r="G28007">
        <v>1</v>
      </c>
      <c r="H28007">
        <v>20230200296401</v>
      </c>
      <c r="I28007">
        <v>202302002964011</v>
      </c>
      <c r="J28007">
        <v>1953.97</v>
      </c>
      <c r="K28007">
        <v>27</v>
      </c>
      <c r="L28007">
        <v>1</v>
      </c>
      <c r="M28007">
        <v>83363.284460668568</v>
      </c>
      <c r="N28007">
        <v>14</v>
      </c>
      <c r="O28007">
        <v>67.930373807385195</v>
      </c>
      <c r="P28007" t="str">
        <f t="shared" si="874"/>
        <v>College</v>
      </c>
      <c r="Q28007">
        <f t="shared" si="875"/>
        <v>11.330963257130726</v>
      </c>
    </row>
    <row r="28008" spans="1:17">
      <c r="A28008">
        <v>2024</v>
      </c>
      <c r="B28008">
        <v>17512</v>
      </c>
      <c r="C28008">
        <v>3</v>
      </c>
      <c r="D28008">
        <v>20230100300100</v>
      </c>
      <c r="E28008">
        <v>1</v>
      </c>
      <c r="F28008">
        <v>5091.1499999999996</v>
      </c>
      <c r="G28008">
        <v>1</v>
      </c>
      <c r="H28008">
        <v>20230100300101</v>
      </c>
      <c r="I28008">
        <v>202301003001011</v>
      </c>
      <c r="J28008">
        <v>5091.1499999999996</v>
      </c>
      <c r="K28008">
        <v>28</v>
      </c>
      <c r="L28008">
        <v>1</v>
      </c>
      <c r="M28008">
        <v>142649.75785310916</v>
      </c>
      <c r="N28008">
        <v>20</v>
      </c>
      <c r="O28008">
        <v>69.862690745110626</v>
      </c>
      <c r="P28008" t="str">
        <f t="shared" si="874"/>
        <v>Grad School</v>
      </c>
      <c r="Q28008">
        <f t="shared" si="875"/>
        <v>11.86814765915061</v>
      </c>
    </row>
    <row r="28009" spans="1:17">
      <c r="A28009">
        <v>2024</v>
      </c>
      <c r="B28009">
        <v>17822</v>
      </c>
      <c r="C28009">
        <v>3</v>
      </c>
      <c r="D28009">
        <v>0</v>
      </c>
      <c r="E28009">
        <v>1</v>
      </c>
      <c r="F28009">
        <v>2892.96</v>
      </c>
      <c r="G28009">
        <v>2</v>
      </c>
      <c r="H28009">
        <v>0</v>
      </c>
      <c r="I28009">
        <v>0</v>
      </c>
      <c r="J28009">
        <v>2892.96</v>
      </c>
      <c r="K28009">
        <v>41</v>
      </c>
      <c r="L28009">
        <v>1</v>
      </c>
      <c r="M28009">
        <v>46509.038582892994</v>
      </c>
      <c r="N28009">
        <v>12</v>
      </c>
      <c r="O28009">
        <v>71.325715472501187</v>
      </c>
      <c r="P28009" t="str">
        <f t="shared" si="874"/>
        <v>High School</v>
      </c>
      <c r="Q28009">
        <f t="shared" si="875"/>
        <v>10.747401950813199</v>
      </c>
    </row>
    <row r="28010" spans="1:17">
      <c r="A28010">
        <v>2024</v>
      </c>
      <c r="B28010">
        <v>17920</v>
      </c>
      <c r="C28010">
        <v>3</v>
      </c>
      <c r="D28010">
        <v>20240100306100</v>
      </c>
      <c r="E28010">
        <v>1</v>
      </c>
      <c r="F28010">
        <v>1812.61</v>
      </c>
      <c r="G28010">
        <v>1</v>
      </c>
      <c r="H28010">
        <v>20240100306101</v>
      </c>
      <c r="I28010">
        <v>202401003061011</v>
      </c>
      <c r="J28010">
        <v>1812.61</v>
      </c>
      <c r="K28010">
        <v>44</v>
      </c>
      <c r="L28010">
        <v>2</v>
      </c>
      <c r="M28010">
        <v>72866.566188526762</v>
      </c>
      <c r="N28010">
        <v>14</v>
      </c>
      <c r="O28010">
        <v>67.064419189294568</v>
      </c>
      <c r="P28010" t="str">
        <f t="shared" si="874"/>
        <v>College</v>
      </c>
      <c r="Q28010">
        <f t="shared" si="875"/>
        <v>11.196385187124044</v>
      </c>
    </row>
    <row r="28011" spans="1:17">
      <c r="A28011">
        <v>2024</v>
      </c>
      <c r="B28011">
        <v>18196</v>
      </c>
      <c r="C28011">
        <v>3</v>
      </c>
      <c r="D28011">
        <v>20230300269600</v>
      </c>
      <c r="E28011">
        <v>1</v>
      </c>
      <c r="F28011">
        <v>4506.45</v>
      </c>
      <c r="G28011">
        <v>1</v>
      </c>
      <c r="H28011">
        <v>20230300269601</v>
      </c>
      <c r="I28011">
        <v>202303002696011</v>
      </c>
      <c r="J28011">
        <v>4506.45</v>
      </c>
      <c r="K28011">
        <v>46</v>
      </c>
      <c r="L28011">
        <v>2</v>
      </c>
      <c r="M28011">
        <v>114104.2359391545</v>
      </c>
      <c r="N28011">
        <v>18</v>
      </c>
      <c r="O28011">
        <v>70.219471702873761</v>
      </c>
      <c r="P28011" t="str">
        <f t="shared" si="874"/>
        <v>Grad School</v>
      </c>
      <c r="Q28011">
        <f t="shared" si="875"/>
        <v>11.644867659956454</v>
      </c>
    </row>
    <row r="28012" spans="1:17">
      <c r="A28012">
        <v>2024</v>
      </c>
      <c r="B28012">
        <v>18227</v>
      </c>
      <c r="C28012">
        <v>3</v>
      </c>
      <c r="D28012">
        <v>20230300269200</v>
      </c>
      <c r="E28012">
        <v>1</v>
      </c>
      <c r="F28012">
        <v>2790.01</v>
      </c>
      <c r="G28012">
        <v>1</v>
      </c>
      <c r="H28012">
        <v>20230300269201</v>
      </c>
      <c r="I28012">
        <v>202303002692011</v>
      </c>
      <c r="J28012">
        <v>2790.01</v>
      </c>
      <c r="K28012">
        <v>54</v>
      </c>
      <c r="L28012">
        <v>2</v>
      </c>
      <c r="M28012">
        <v>93367.147192061821</v>
      </c>
      <c r="N28012">
        <v>16</v>
      </c>
      <c r="O28012">
        <v>69.943367840977274</v>
      </c>
      <c r="P28012" t="str">
        <f t="shared" si="874"/>
        <v>College</v>
      </c>
      <c r="Q28012">
        <f t="shared" si="875"/>
        <v>11.444294819215134</v>
      </c>
    </row>
    <row r="28013" spans="1:17">
      <c r="A28013">
        <v>2024</v>
      </c>
      <c r="B28013">
        <v>19398</v>
      </c>
      <c r="C28013">
        <v>3</v>
      </c>
      <c r="D28013">
        <v>20230100277800</v>
      </c>
      <c r="E28013">
        <v>1</v>
      </c>
      <c r="F28013">
        <v>1824.83</v>
      </c>
      <c r="G28013">
        <v>1</v>
      </c>
      <c r="H28013">
        <v>20230100277801</v>
      </c>
      <c r="I28013">
        <v>202301002778011</v>
      </c>
      <c r="J28013">
        <v>1824.83</v>
      </c>
      <c r="K28013">
        <v>47</v>
      </c>
      <c r="L28013">
        <v>1</v>
      </c>
      <c r="M28013">
        <v>48822.040051778829</v>
      </c>
      <c r="N28013">
        <v>12</v>
      </c>
      <c r="O28013">
        <v>67.97796673443905</v>
      </c>
      <c r="P28013" t="str">
        <f t="shared" si="874"/>
        <v>High School</v>
      </c>
      <c r="Q28013">
        <f t="shared" si="875"/>
        <v>10.795937130287713</v>
      </c>
    </row>
    <row r="28014" spans="1:17">
      <c r="A28014">
        <v>2024</v>
      </c>
      <c r="B28014">
        <v>19515</v>
      </c>
      <c r="C28014">
        <v>3</v>
      </c>
      <c r="D28014">
        <v>20231200276600</v>
      </c>
      <c r="E28014">
        <v>1</v>
      </c>
      <c r="F28014">
        <v>2265.0100000000002</v>
      </c>
      <c r="G28014">
        <v>2</v>
      </c>
      <c r="H28014">
        <v>20231200276602</v>
      </c>
      <c r="I28014">
        <v>202312002766021</v>
      </c>
      <c r="J28014">
        <v>2265.0100000000002</v>
      </c>
      <c r="K28014">
        <v>46</v>
      </c>
      <c r="L28014">
        <v>2</v>
      </c>
      <c r="M28014">
        <v>119524.29000777134</v>
      </c>
      <c r="N28014">
        <v>18</v>
      </c>
      <c r="O28014">
        <v>71.027662642113171</v>
      </c>
      <c r="P28014" t="str">
        <f t="shared" si="874"/>
        <v>Grad School</v>
      </c>
      <c r="Q28014">
        <f t="shared" si="875"/>
        <v>11.691274893361802</v>
      </c>
    </row>
    <row r="28015" spans="1:17">
      <c r="A28015">
        <v>2024</v>
      </c>
      <c r="B28015">
        <v>19549</v>
      </c>
      <c r="C28015">
        <v>3</v>
      </c>
      <c r="D28015">
        <v>0</v>
      </c>
      <c r="E28015">
        <v>1</v>
      </c>
      <c r="F28015">
        <v>2101.71</v>
      </c>
      <c r="G28015">
        <v>1</v>
      </c>
      <c r="H28015">
        <v>0</v>
      </c>
      <c r="I28015">
        <v>0</v>
      </c>
      <c r="J28015">
        <v>2101.71</v>
      </c>
      <c r="K28015">
        <v>39</v>
      </c>
      <c r="L28015">
        <v>2</v>
      </c>
      <c r="M28015">
        <v>73209.340832586968</v>
      </c>
      <c r="N28015">
        <v>14</v>
      </c>
      <c r="O28015">
        <v>70.79886853732512</v>
      </c>
      <c r="P28015" t="str">
        <f t="shared" si="874"/>
        <v>College</v>
      </c>
      <c r="Q28015">
        <f t="shared" si="875"/>
        <v>11.201078298810875</v>
      </c>
    </row>
    <row r="28016" spans="1:17">
      <c r="A28016">
        <v>2024</v>
      </c>
      <c r="B28016">
        <v>19707</v>
      </c>
      <c r="C28016">
        <v>3</v>
      </c>
      <c r="D28016">
        <v>0</v>
      </c>
      <c r="E28016">
        <v>1</v>
      </c>
      <c r="F28016">
        <v>2469.29</v>
      </c>
      <c r="G28016">
        <v>1</v>
      </c>
      <c r="H28016">
        <v>0</v>
      </c>
      <c r="I28016">
        <v>0</v>
      </c>
      <c r="J28016">
        <v>2469.29</v>
      </c>
      <c r="K28016">
        <v>49</v>
      </c>
      <c r="L28016">
        <v>2</v>
      </c>
      <c r="M28016">
        <v>119080.27533054432</v>
      </c>
      <c r="N28016">
        <v>18</v>
      </c>
      <c r="O28016">
        <v>72.980999672060719</v>
      </c>
      <c r="P28016" t="str">
        <f t="shared" si="874"/>
        <v>Grad School</v>
      </c>
      <c r="Q28016">
        <f t="shared" si="875"/>
        <v>11.687553127274708</v>
      </c>
    </row>
    <row r="28017" spans="1:17">
      <c r="A28017">
        <v>2024</v>
      </c>
      <c r="B28017">
        <v>20081</v>
      </c>
      <c r="C28017">
        <v>3</v>
      </c>
      <c r="D28017">
        <v>20240200294800</v>
      </c>
      <c r="E28017">
        <v>1</v>
      </c>
      <c r="F28017">
        <v>4170.34</v>
      </c>
      <c r="G28017">
        <v>1</v>
      </c>
      <c r="H28017">
        <v>20240200294801</v>
      </c>
      <c r="I28017">
        <v>202402002948011</v>
      </c>
      <c r="J28017">
        <v>4170.34</v>
      </c>
      <c r="K28017">
        <v>52</v>
      </c>
      <c r="L28017">
        <v>1</v>
      </c>
      <c r="M28017">
        <v>40164.098260829436</v>
      </c>
      <c r="N28017">
        <v>11</v>
      </c>
      <c r="O28017">
        <v>69.826383192117191</v>
      </c>
      <c r="P28017" t="str">
        <f t="shared" si="874"/>
        <v>High School</v>
      </c>
      <c r="Q28017">
        <f t="shared" si="875"/>
        <v>10.600728797486461</v>
      </c>
    </row>
    <row r="28018" spans="1:17">
      <c r="A28018">
        <v>2024</v>
      </c>
      <c r="B28018">
        <v>20538</v>
      </c>
      <c r="C28018">
        <v>3</v>
      </c>
      <c r="D28018">
        <v>20240100401100</v>
      </c>
      <c r="E28018">
        <v>1</v>
      </c>
      <c r="F28018">
        <v>2251.29</v>
      </c>
      <c r="G28018">
        <v>1</v>
      </c>
      <c r="H28018">
        <v>20240100401101</v>
      </c>
      <c r="I28018">
        <v>202401004011011</v>
      </c>
      <c r="J28018">
        <v>2251.29</v>
      </c>
      <c r="K28018">
        <v>46</v>
      </c>
      <c r="L28018">
        <v>2</v>
      </c>
      <c r="M28018">
        <v>77645.822140412987</v>
      </c>
      <c r="N28018">
        <v>14</v>
      </c>
      <c r="O28018">
        <v>66.584291551012981</v>
      </c>
      <c r="P28018" t="str">
        <f t="shared" si="874"/>
        <v>College</v>
      </c>
      <c r="Q28018">
        <f t="shared" si="875"/>
        <v>11.259913023399973</v>
      </c>
    </row>
    <row r="28019" spans="1:17">
      <c r="A28019">
        <v>2024</v>
      </c>
      <c r="B28019">
        <v>20937</v>
      </c>
      <c r="C28019">
        <v>3</v>
      </c>
      <c r="D28019">
        <v>20231200403700</v>
      </c>
      <c r="E28019">
        <v>1</v>
      </c>
      <c r="F28019">
        <v>3740.32</v>
      </c>
      <c r="G28019">
        <v>1</v>
      </c>
      <c r="H28019">
        <v>20231200403701</v>
      </c>
      <c r="I28019">
        <v>202312004037011</v>
      </c>
      <c r="J28019">
        <v>3740.32</v>
      </c>
      <c r="K28019">
        <v>37</v>
      </c>
      <c r="L28019">
        <v>1</v>
      </c>
      <c r="M28019">
        <v>98874.677267070656</v>
      </c>
      <c r="N28019">
        <v>16</v>
      </c>
      <c r="O28019">
        <v>67.92245138795893</v>
      </c>
      <c r="P28019" t="str">
        <f t="shared" si="874"/>
        <v>College</v>
      </c>
      <c r="Q28019">
        <f t="shared" si="875"/>
        <v>11.501608441014774</v>
      </c>
    </row>
    <row r="28020" spans="1:17">
      <c r="A28020">
        <v>2024</v>
      </c>
      <c r="B28020">
        <v>21202</v>
      </c>
      <c r="C28020">
        <v>3</v>
      </c>
      <c r="D28020">
        <v>20230300407000</v>
      </c>
      <c r="E28020">
        <v>1</v>
      </c>
      <c r="F28020">
        <v>4373.62</v>
      </c>
      <c r="G28020">
        <v>1</v>
      </c>
      <c r="H28020">
        <v>20230300407001</v>
      </c>
      <c r="I28020">
        <v>202303004070011</v>
      </c>
      <c r="J28020">
        <v>4373.62</v>
      </c>
      <c r="K28020">
        <v>40</v>
      </c>
      <c r="L28020">
        <v>1</v>
      </c>
      <c r="M28020">
        <v>75821.211642525275</v>
      </c>
      <c r="N28020">
        <v>14</v>
      </c>
      <c r="O28020">
        <v>68.555748739712229</v>
      </c>
      <c r="P28020" t="str">
        <f t="shared" si="874"/>
        <v>College</v>
      </c>
      <c r="Q28020">
        <f t="shared" si="875"/>
        <v>11.236133369456029</v>
      </c>
    </row>
    <row r="28021" spans="1:17">
      <c r="A28021">
        <v>2024</v>
      </c>
      <c r="B28021">
        <v>21356</v>
      </c>
      <c r="C28021">
        <v>3</v>
      </c>
      <c r="D28021">
        <v>20231200408300</v>
      </c>
      <c r="E28021">
        <v>1</v>
      </c>
      <c r="F28021">
        <v>2420.9499999999998</v>
      </c>
      <c r="G28021">
        <v>1</v>
      </c>
      <c r="H28021">
        <v>20231200408301</v>
      </c>
      <c r="I28021">
        <v>202312004083011</v>
      </c>
      <c r="J28021">
        <v>2420.9499999999998</v>
      </c>
      <c r="K28021">
        <v>63</v>
      </c>
      <c r="L28021">
        <v>2</v>
      </c>
      <c r="M28021">
        <v>73608.226536615723</v>
      </c>
      <c r="N28021">
        <v>14</v>
      </c>
      <c r="O28021">
        <v>71.26520991276756</v>
      </c>
      <c r="P28021" t="str">
        <f t="shared" si="874"/>
        <v>College</v>
      </c>
      <c r="Q28021">
        <f t="shared" si="875"/>
        <v>11.206512072066086</v>
      </c>
    </row>
    <row r="28022" spans="1:17">
      <c r="A28022">
        <v>2024</v>
      </c>
      <c r="B28022">
        <v>21598</v>
      </c>
      <c r="C28022">
        <v>3</v>
      </c>
      <c r="D28022">
        <v>20240200416900</v>
      </c>
      <c r="E28022">
        <v>1</v>
      </c>
      <c r="F28022">
        <v>2483.92</v>
      </c>
      <c r="G28022">
        <v>1</v>
      </c>
      <c r="H28022">
        <v>20240200416901</v>
      </c>
      <c r="I28022">
        <v>202402004169011</v>
      </c>
      <c r="J28022">
        <v>2483.92</v>
      </c>
      <c r="K28022">
        <v>41</v>
      </c>
      <c r="L28022">
        <v>2</v>
      </c>
      <c r="M28022">
        <v>117799.54355704186</v>
      </c>
      <c r="N28022">
        <v>18</v>
      </c>
      <c r="O28022">
        <v>70.464782883770624</v>
      </c>
      <c r="P28022" t="str">
        <f t="shared" si="874"/>
        <v>Grad School</v>
      </c>
      <c r="Q28022">
        <f t="shared" si="875"/>
        <v>11.676739675464118</v>
      </c>
    </row>
    <row r="28023" spans="1:17">
      <c r="A28023">
        <v>2024</v>
      </c>
      <c r="B28023">
        <v>22109</v>
      </c>
      <c r="C28023">
        <v>3</v>
      </c>
      <c r="D28023">
        <v>20240100419000</v>
      </c>
      <c r="E28023">
        <v>1</v>
      </c>
      <c r="F28023">
        <v>4760.28</v>
      </c>
      <c r="G28023">
        <v>1</v>
      </c>
      <c r="H28023">
        <v>20240100419001</v>
      </c>
      <c r="I28023">
        <v>202401004190011</v>
      </c>
      <c r="J28023">
        <v>4760.28</v>
      </c>
      <c r="K28023">
        <v>41</v>
      </c>
      <c r="L28023">
        <v>2</v>
      </c>
      <c r="M28023">
        <v>95776.371651428388</v>
      </c>
      <c r="N28023">
        <v>16</v>
      </c>
      <c r="O28023">
        <v>69.144955052961805</v>
      </c>
      <c r="P28023" t="str">
        <f t="shared" si="874"/>
        <v>College</v>
      </c>
      <c r="Q28023">
        <f t="shared" si="875"/>
        <v>11.469771291068264</v>
      </c>
    </row>
    <row r="28024" spans="1:17">
      <c r="A28024">
        <v>2024</v>
      </c>
      <c r="B28024">
        <v>22140</v>
      </c>
      <c r="C28024">
        <v>3</v>
      </c>
      <c r="D28024">
        <v>20230200879700</v>
      </c>
      <c r="E28024">
        <v>1</v>
      </c>
      <c r="F28024">
        <v>3172.45</v>
      </c>
      <c r="G28024">
        <v>1</v>
      </c>
      <c r="H28024">
        <v>20230200879701</v>
      </c>
      <c r="I28024">
        <v>202302008797011</v>
      </c>
      <c r="J28024">
        <v>3172.45</v>
      </c>
      <c r="K28024">
        <v>61</v>
      </c>
      <c r="L28024">
        <v>1</v>
      </c>
      <c r="M28024">
        <v>76185.471425269003</v>
      </c>
      <c r="N28024">
        <v>14</v>
      </c>
      <c r="O28024">
        <v>67.80752151463966</v>
      </c>
      <c r="P28024" t="str">
        <f t="shared" si="874"/>
        <v>College</v>
      </c>
      <c r="Q28024">
        <f t="shared" si="875"/>
        <v>11.240926059785721</v>
      </c>
    </row>
    <row r="28025" spans="1:17">
      <c r="A28025">
        <v>2024</v>
      </c>
      <c r="B28025">
        <v>22155</v>
      </c>
      <c r="C28025">
        <v>3</v>
      </c>
      <c r="D28025">
        <v>20240300898500</v>
      </c>
      <c r="E28025">
        <v>1</v>
      </c>
      <c r="F28025">
        <v>1459.27</v>
      </c>
      <c r="G28025">
        <v>2</v>
      </c>
      <c r="H28025">
        <v>20240300898503</v>
      </c>
      <c r="I28025">
        <v>202403008985031</v>
      </c>
      <c r="J28025">
        <v>2355.63</v>
      </c>
      <c r="K28025">
        <v>28</v>
      </c>
      <c r="L28025">
        <v>1</v>
      </c>
      <c r="M28025">
        <v>52478.552743282911</v>
      </c>
      <c r="N28025">
        <v>12</v>
      </c>
      <c r="O28025">
        <v>70.517317866531997</v>
      </c>
      <c r="P28025" t="str">
        <f t="shared" si="874"/>
        <v>High School</v>
      </c>
      <c r="Q28025">
        <f t="shared" si="875"/>
        <v>10.868159845937461</v>
      </c>
    </row>
    <row r="28026" spans="1:17">
      <c r="A28026">
        <v>2024</v>
      </c>
      <c r="B28026">
        <v>22251</v>
      </c>
      <c r="C28026">
        <v>3</v>
      </c>
      <c r="D28026">
        <v>20240300897300</v>
      </c>
      <c r="E28026">
        <v>1</v>
      </c>
      <c r="F28026">
        <v>1364.83</v>
      </c>
      <c r="G28026">
        <v>3</v>
      </c>
      <c r="H28026">
        <v>20240300897304</v>
      </c>
      <c r="I28026">
        <v>202403008973041</v>
      </c>
      <c r="J28026">
        <v>1963.03</v>
      </c>
      <c r="K28026">
        <v>29</v>
      </c>
      <c r="L28026">
        <v>1</v>
      </c>
      <c r="M28026">
        <v>51106.024569413312</v>
      </c>
      <c r="N28026">
        <v>12</v>
      </c>
      <c r="O28026">
        <v>68.815092571265779</v>
      </c>
      <c r="P28026" t="str">
        <f t="shared" si="874"/>
        <v>High School</v>
      </c>
      <c r="Q28026">
        <f t="shared" si="875"/>
        <v>10.841657666882597</v>
      </c>
    </row>
    <row r="28027" spans="1:17">
      <c r="A28027">
        <v>2024</v>
      </c>
      <c r="B28027">
        <v>22321</v>
      </c>
      <c r="C28027">
        <v>3</v>
      </c>
      <c r="D28027">
        <v>20221206732200</v>
      </c>
      <c r="E28027">
        <v>1</v>
      </c>
      <c r="F28027">
        <v>3566.66</v>
      </c>
      <c r="G28027">
        <v>2</v>
      </c>
      <c r="H28027">
        <v>20221206732202</v>
      </c>
      <c r="I28027">
        <v>202212067322021</v>
      </c>
      <c r="J28027">
        <v>3566.66</v>
      </c>
      <c r="K28027">
        <v>58</v>
      </c>
      <c r="L28027">
        <v>1</v>
      </c>
      <c r="M28027">
        <v>93659.470545568693</v>
      </c>
      <c r="N28027">
        <v>16</v>
      </c>
      <c r="O28027">
        <v>73.674030447113921</v>
      </c>
      <c r="P28027" t="str">
        <f t="shared" si="874"/>
        <v>College</v>
      </c>
      <c r="Q28027">
        <f t="shared" si="875"/>
        <v>11.447420829780798</v>
      </c>
    </row>
    <row r="28028" spans="1:17">
      <c r="A28028">
        <v>2024</v>
      </c>
      <c r="B28028">
        <v>22343</v>
      </c>
      <c r="C28028">
        <v>3</v>
      </c>
      <c r="D28028">
        <v>20230100888100</v>
      </c>
      <c r="E28028">
        <v>1</v>
      </c>
      <c r="F28028">
        <v>3644.58</v>
      </c>
      <c r="G28028">
        <v>2</v>
      </c>
      <c r="H28028">
        <v>20230100888102</v>
      </c>
      <c r="I28028">
        <v>202301008881021</v>
      </c>
      <c r="J28028">
        <v>3644.58</v>
      </c>
      <c r="K28028">
        <v>53</v>
      </c>
      <c r="L28028">
        <v>1</v>
      </c>
      <c r="M28028">
        <v>102176.94821467386</v>
      </c>
      <c r="N28028">
        <v>16</v>
      </c>
      <c r="O28028">
        <v>70.714638893347029</v>
      </c>
      <c r="P28028" t="str">
        <f t="shared" si="874"/>
        <v>College</v>
      </c>
      <c r="Q28028">
        <f t="shared" si="875"/>
        <v>11.534461375680831</v>
      </c>
    </row>
    <row r="28029" spans="1:17">
      <c r="A28029">
        <v>2024</v>
      </c>
      <c r="B28029">
        <v>22569</v>
      </c>
      <c r="C28029">
        <v>3</v>
      </c>
      <c r="D28029">
        <v>20231200893400</v>
      </c>
      <c r="E28029">
        <v>1</v>
      </c>
      <c r="F28029">
        <v>4480.04</v>
      </c>
      <c r="G28029">
        <v>1</v>
      </c>
      <c r="H28029">
        <v>20231200893401</v>
      </c>
      <c r="I28029">
        <v>202312008934011</v>
      </c>
      <c r="J28029">
        <v>4480.04</v>
      </c>
      <c r="K28029">
        <v>56</v>
      </c>
      <c r="L28029">
        <v>2</v>
      </c>
      <c r="M28029">
        <v>70647.771411137845</v>
      </c>
      <c r="N28029">
        <v>14</v>
      </c>
      <c r="O28029">
        <v>69.632216099559159</v>
      </c>
      <c r="P28029" t="str">
        <f t="shared" si="874"/>
        <v>College</v>
      </c>
      <c r="Q28029">
        <f t="shared" si="875"/>
        <v>11.165461843540667</v>
      </c>
    </row>
    <row r="28030" spans="1:17">
      <c r="A28030">
        <v>2024</v>
      </c>
      <c r="B28030">
        <v>22683</v>
      </c>
      <c r="C28030">
        <v>3</v>
      </c>
      <c r="D28030">
        <v>20230300885400</v>
      </c>
      <c r="E28030">
        <v>1</v>
      </c>
      <c r="F28030">
        <v>2394.9699999999998</v>
      </c>
      <c r="G28030">
        <v>1</v>
      </c>
      <c r="H28030">
        <v>20230300885401</v>
      </c>
      <c r="I28030">
        <v>202303008854011</v>
      </c>
      <c r="J28030">
        <v>2394.9699999999998</v>
      </c>
      <c r="K28030">
        <v>26</v>
      </c>
      <c r="L28030">
        <v>2</v>
      </c>
      <c r="M28030">
        <v>55881.281624851224</v>
      </c>
      <c r="N28030">
        <v>12</v>
      </c>
      <c r="O28030">
        <v>70.846989855865147</v>
      </c>
      <c r="P28030" t="str">
        <f t="shared" si="874"/>
        <v>High School</v>
      </c>
      <c r="Q28030">
        <f t="shared" si="875"/>
        <v>10.930984748413028</v>
      </c>
    </row>
    <row r="28031" spans="1:17">
      <c r="A28031">
        <v>2024</v>
      </c>
      <c r="B28031">
        <v>22711</v>
      </c>
      <c r="C28031">
        <v>3</v>
      </c>
      <c r="D28031">
        <v>20230300886500</v>
      </c>
      <c r="E28031">
        <v>1</v>
      </c>
      <c r="F28031">
        <v>4133.8900000000003</v>
      </c>
      <c r="G28031">
        <v>2</v>
      </c>
      <c r="H28031">
        <v>20230300886502</v>
      </c>
      <c r="I28031">
        <v>202303008865021</v>
      </c>
      <c r="J28031">
        <v>4133.8900000000003</v>
      </c>
      <c r="K28031">
        <v>58</v>
      </c>
      <c r="L28031">
        <v>1</v>
      </c>
      <c r="M28031">
        <v>52465.548267076978</v>
      </c>
      <c r="N28031">
        <v>12</v>
      </c>
      <c r="O28031">
        <v>72.067193048868575</v>
      </c>
      <c r="P28031" t="str">
        <f t="shared" si="874"/>
        <v>High School</v>
      </c>
      <c r="Q28031">
        <f t="shared" si="875"/>
        <v>10.867912009686593</v>
      </c>
    </row>
    <row r="28032" spans="1:17">
      <c r="A28032">
        <v>2024</v>
      </c>
      <c r="B28032">
        <v>22779</v>
      </c>
      <c r="C28032">
        <v>3</v>
      </c>
      <c r="D28032">
        <v>0</v>
      </c>
      <c r="E28032">
        <v>1</v>
      </c>
      <c r="F28032">
        <v>2159.73</v>
      </c>
      <c r="G28032">
        <v>2</v>
      </c>
      <c r="H28032">
        <v>0</v>
      </c>
      <c r="I28032">
        <v>0</v>
      </c>
      <c r="J28032">
        <v>2159.73</v>
      </c>
      <c r="K28032">
        <v>29</v>
      </c>
      <c r="L28032">
        <v>1</v>
      </c>
      <c r="M28032">
        <v>35270.480505770203</v>
      </c>
      <c r="N28032">
        <v>10</v>
      </c>
      <c r="O28032">
        <v>72.356622903458174</v>
      </c>
      <c r="P28032" t="str">
        <f t="shared" si="874"/>
        <v>High School</v>
      </c>
      <c r="Q28032">
        <f t="shared" si="875"/>
        <v>10.470801646776939</v>
      </c>
    </row>
    <row r="28033" spans="1:17">
      <c r="A28033">
        <v>2024</v>
      </c>
      <c r="B28033">
        <v>22790</v>
      </c>
      <c r="C28033">
        <v>3</v>
      </c>
      <c r="D28033">
        <v>0</v>
      </c>
      <c r="E28033">
        <v>1</v>
      </c>
      <c r="F28033">
        <v>2765.88</v>
      </c>
      <c r="G28033">
        <v>1</v>
      </c>
      <c r="H28033">
        <v>0</v>
      </c>
      <c r="I28033">
        <v>0</v>
      </c>
      <c r="J28033">
        <v>2765.88</v>
      </c>
      <c r="K28033">
        <v>29</v>
      </c>
      <c r="L28033">
        <v>2</v>
      </c>
      <c r="M28033">
        <v>115494.0817002651</v>
      </c>
      <c r="N28033">
        <v>18</v>
      </c>
      <c r="O28033">
        <v>72.994220125596684</v>
      </c>
      <c r="P28033" t="str">
        <f t="shared" si="874"/>
        <v>Grad School</v>
      </c>
      <c r="Q28033">
        <f t="shared" si="875"/>
        <v>11.656974566940791</v>
      </c>
    </row>
    <row r="28034" spans="1:17">
      <c r="A28034">
        <v>2024</v>
      </c>
      <c r="B28034">
        <v>23367</v>
      </c>
      <c r="C28034">
        <v>3</v>
      </c>
      <c r="D28034">
        <v>0</v>
      </c>
      <c r="E28034">
        <v>1</v>
      </c>
      <c r="F28034">
        <v>3007.37</v>
      </c>
      <c r="G28034">
        <v>2</v>
      </c>
      <c r="H28034">
        <v>0</v>
      </c>
      <c r="I28034">
        <v>0</v>
      </c>
      <c r="J28034">
        <v>3007.37</v>
      </c>
      <c r="K28034">
        <v>54</v>
      </c>
      <c r="L28034">
        <v>1</v>
      </c>
      <c r="M28034">
        <v>117066.7514287786</v>
      </c>
      <c r="N28034">
        <v>18</v>
      </c>
      <c r="O28034">
        <v>70.393808686204352</v>
      </c>
      <c r="P28034" t="str">
        <f t="shared" si="874"/>
        <v>Grad School</v>
      </c>
      <c r="Q28034">
        <f t="shared" si="875"/>
        <v>11.670499576124659</v>
      </c>
    </row>
    <row r="28035" spans="1:17">
      <c r="A28035">
        <v>2024</v>
      </c>
      <c r="B28035">
        <v>23386</v>
      </c>
      <c r="C28035">
        <v>3</v>
      </c>
      <c r="D28035">
        <v>20231200420000</v>
      </c>
      <c r="E28035">
        <v>1</v>
      </c>
      <c r="F28035">
        <v>2072.98</v>
      </c>
      <c r="G28035">
        <v>2</v>
      </c>
      <c r="H28035">
        <v>20231200420002</v>
      </c>
      <c r="I28035">
        <v>202312004200021</v>
      </c>
      <c r="J28035">
        <v>2072.98</v>
      </c>
      <c r="K28035">
        <v>47</v>
      </c>
      <c r="L28035">
        <v>1</v>
      </c>
      <c r="M28035">
        <v>49132.520634818335</v>
      </c>
      <c r="N28035">
        <v>12</v>
      </c>
      <c r="O28035">
        <v>72.779213314571663</v>
      </c>
      <c r="P28035" t="str">
        <f t="shared" ref="P28035:P28098" si="876">IF(N28035&lt;=12,"High School",IF(N28035&lt;=16,"College","Grad School"))</f>
        <v>High School</v>
      </c>
      <c r="Q28035">
        <f t="shared" ref="Q28035:Q28098" si="877">LN(M28035)</f>
        <v>10.802276429257127</v>
      </c>
    </row>
    <row r="28036" spans="1:17">
      <c r="A28036">
        <v>2024</v>
      </c>
      <c r="B28036">
        <v>23553</v>
      </c>
      <c r="C28036">
        <v>3</v>
      </c>
      <c r="D28036">
        <v>20230200417700</v>
      </c>
      <c r="E28036">
        <v>1</v>
      </c>
      <c r="F28036">
        <v>2025.98</v>
      </c>
      <c r="G28036">
        <v>2</v>
      </c>
      <c r="H28036">
        <v>20230200417702</v>
      </c>
      <c r="I28036">
        <v>202302004177021</v>
      </c>
      <c r="J28036">
        <v>2025.98</v>
      </c>
      <c r="K28036">
        <v>50</v>
      </c>
      <c r="L28036">
        <v>2</v>
      </c>
      <c r="M28036">
        <v>53088.142952008464</v>
      </c>
      <c r="N28036">
        <v>12</v>
      </c>
      <c r="O28036">
        <v>72.41007279816543</v>
      </c>
      <c r="P28036" t="str">
        <f t="shared" si="876"/>
        <v>High School</v>
      </c>
      <c r="Q28036">
        <f t="shared" si="877"/>
        <v>10.879708885723293</v>
      </c>
    </row>
    <row r="28037" spans="1:17">
      <c r="A28037">
        <v>2024</v>
      </c>
      <c r="B28037">
        <v>23706</v>
      </c>
      <c r="C28037">
        <v>3</v>
      </c>
      <c r="D28037">
        <v>20230300421100</v>
      </c>
      <c r="E28037">
        <v>1</v>
      </c>
      <c r="F28037">
        <v>2014.38</v>
      </c>
      <c r="G28037">
        <v>1</v>
      </c>
      <c r="H28037">
        <v>20230300421101</v>
      </c>
      <c r="I28037">
        <v>202303004211011</v>
      </c>
      <c r="J28037">
        <v>2014.38</v>
      </c>
      <c r="K28037">
        <v>35</v>
      </c>
      <c r="L28037">
        <v>1</v>
      </c>
      <c r="M28037">
        <v>68893.692544575009</v>
      </c>
      <c r="N28037">
        <v>14</v>
      </c>
      <c r="O28037">
        <v>67.886857714858465</v>
      </c>
      <c r="P28037" t="str">
        <f t="shared" si="876"/>
        <v>College</v>
      </c>
      <c r="Q28037">
        <f t="shared" si="877"/>
        <v>11.140319907739764</v>
      </c>
    </row>
    <row r="28038" spans="1:17">
      <c r="A28038">
        <v>2024</v>
      </c>
      <c r="B28038">
        <v>23737</v>
      </c>
      <c r="C28038">
        <v>3</v>
      </c>
      <c r="D28038">
        <v>20221203182500</v>
      </c>
      <c r="E28038">
        <v>1</v>
      </c>
      <c r="F28038">
        <v>2248.6</v>
      </c>
      <c r="G28038">
        <v>2</v>
      </c>
      <c r="H28038">
        <v>20221203182502</v>
      </c>
      <c r="I28038">
        <v>202212031825021</v>
      </c>
      <c r="J28038">
        <v>2248.6</v>
      </c>
      <c r="K28038">
        <v>42</v>
      </c>
      <c r="L28038">
        <v>2</v>
      </c>
      <c r="M28038">
        <v>74013.982315042944</v>
      </c>
      <c r="N28038">
        <v>14</v>
      </c>
      <c r="O28038">
        <v>68.186894908999093</v>
      </c>
      <c r="P28038" t="str">
        <f t="shared" si="876"/>
        <v>College</v>
      </c>
      <c r="Q28038">
        <f t="shared" si="877"/>
        <v>11.212009304540748</v>
      </c>
    </row>
    <row r="28039" spans="1:17">
      <c r="A28039">
        <v>2024</v>
      </c>
      <c r="B28039">
        <v>23784</v>
      </c>
      <c r="C28039">
        <v>3</v>
      </c>
      <c r="D28039">
        <v>20240200428000</v>
      </c>
      <c r="E28039">
        <v>1</v>
      </c>
      <c r="F28039">
        <v>2017.88</v>
      </c>
      <c r="G28039">
        <v>1</v>
      </c>
      <c r="H28039">
        <v>20240200428001</v>
      </c>
      <c r="I28039">
        <v>202402004280011</v>
      </c>
      <c r="J28039">
        <v>2017.88</v>
      </c>
      <c r="K28039">
        <v>60</v>
      </c>
      <c r="L28039">
        <v>1</v>
      </c>
      <c r="M28039">
        <v>80759.874196253542</v>
      </c>
      <c r="N28039">
        <v>14</v>
      </c>
      <c r="O28039">
        <v>70.908016537074047</v>
      </c>
      <c r="P28039" t="str">
        <f t="shared" si="876"/>
        <v>College</v>
      </c>
      <c r="Q28039">
        <f t="shared" si="877"/>
        <v>11.299235514677338</v>
      </c>
    </row>
    <row r="28040" spans="1:17">
      <c r="A28040">
        <v>2024</v>
      </c>
      <c r="B28040">
        <v>23816</v>
      </c>
      <c r="C28040">
        <v>3</v>
      </c>
      <c r="D28040">
        <v>20240200433600</v>
      </c>
      <c r="E28040">
        <v>1</v>
      </c>
      <c r="F28040">
        <v>3724.29</v>
      </c>
      <c r="G28040">
        <v>1</v>
      </c>
      <c r="H28040">
        <v>20240200433601</v>
      </c>
      <c r="I28040">
        <v>202402004336011</v>
      </c>
      <c r="J28040">
        <v>3724.29</v>
      </c>
      <c r="K28040">
        <v>62</v>
      </c>
      <c r="L28040">
        <v>1</v>
      </c>
      <c r="M28040">
        <v>96547.648921407643</v>
      </c>
      <c r="N28040">
        <v>16</v>
      </c>
      <c r="O28040">
        <v>71.321211994407662</v>
      </c>
      <c r="P28040" t="str">
        <f t="shared" si="876"/>
        <v>College</v>
      </c>
      <c r="Q28040">
        <f t="shared" si="877"/>
        <v>11.477791936668487</v>
      </c>
    </row>
    <row r="28041" spans="1:17">
      <c r="A28041">
        <v>2024</v>
      </c>
      <c r="B28041">
        <v>24134</v>
      </c>
      <c r="C28041">
        <v>3</v>
      </c>
      <c r="D28041">
        <v>20230300421400</v>
      </c>
      <c r="E28041">
        <v>1</v>
      </c>
      <c r="F28041">
        <v>1882.82</v>
      </c>
      <c r="G28041">
        <v>2</v>
      </c>
      <c r="H28041">
        <v>20230300421402</v>
      </c>
      <c r="I28041">
        <v>202303004214021</v>
      </c>
      <c r="J28041">
        <v>1882.82</v>
      </c>
      <c r="K28041">
        <v>43</v>
      </c>
      <c r="L28041">
        <v>2</v>
      </c>
      <c r="M28041">
        <v>98257.824272394253</v>
      </c>
      <c r="N28041">
        <v>16</v>
      </c>
      <c r="O28041">
        <v>68.826441295064257</v>
      </c>
      <c r="P28041" t="str">
        <f t="shared" si="876"/>
        <v>College</v>
      </c>
      <c r="Q28041">
        <f t="shared" si="877"/>
        <v>11.495350162920948</v>
      </c>
    </row>
    <row r="28042" spans="1:17">
      <c r="A28042">
        <v>2024</v>
      </c>
      <c r="B28042">
        <v>24174</v>
      </c>
      <c r="C28042">
        <v>3</v>
      </c>
      <c r="D28042">
        <v>20240300431500</v>
      </c>
      <c r="E28042">
        <v>1</v>
      </c>
      <c r="F28042">
        <v>1920.14</v>
      </c>
      <c r="G28042">
        <v>2</v>
      </c>
      <c r="H28042">
        <v>20240300431502</v>
      </c>
      <c r="I28042">
        <v>202403004315021</v>
      </c>
      <c r="J28042">
        <v>1920.14</v>
      </c>
      <c r="K28042">
        <v>61</v>
      </c>
      <c r="L28042">
        <v>2</v>
      </c>
      <c r="M28042">
        <v>69324.29975155869</v>
      </c>
      <c r="N28042">
        <v>14</v>
      </c>
      <c r="O28042">
        <v>72.00830220118911</v>
      </c>
      <c r="P28042" t="str">
        <f t="shared" si="876"/>
        <v>College</v>
      </c>
      <c r="Q28042">
        <f t="shared" si="877"/>
        <v>11.146550769481774</v>
      </c>
    </row>
    <row r="28043" spans="1:17">
      <c r="A28043">
        <v>2024</v>
      </c>
      <c r="B28043">
        <v>24383</v>
      </c>
      <c r="C28043">
        <v>3</v>
      </c>
      <c r="D28043">
        <v>0</v>
      </c>
      <c r="E28043">
        <v>1</v>
      </c>
      <c r="F28043">
        <v>2081.25</v>
      </c>
      <c r="G28043">
        <v>1</v>
      </c>
      <c r="H28043">
        <v>0</v>
      </c>
      <c r="I28043">
        <v>0</v>
      </c>
      <c r="J28043">
        <v>2081.25</v>
      </c>
      <c r="K28043">
        <v>44</v>
      </c>
      <c r="L28043">
        <v>1</v>
      </c>
      <c r="M28043">
        <v>72956.314848608672</v>
      </c>
      <c r="N28043">
        <v>14</v>
      </c>
      <c r="O28043">
        <v>72.038935209665411</v>
      </c>
      <c r="P28043" t="str">
        <f t="shared" si="876"/>
        <v>College</v>
      </c>
      <c r="Q28043">
        <f t="shared" si="877"/>
        <v>11.197616114270396</v>
      </c>
    </row>
    <row r="28044" spans="1:17">
      <c r="A28044">
        <v>2024</v>
      </c>
      <c r="B28044">
        <v>24395</v>
      </c>
      <c r="C28044">
        <v>3</v>
      </c>
      <c r="D28044">
        <v>20240300312300</v>
      </c>
      <c r="E28044">
        <v>1</v>
      </c>
      <c r="F28044">
        <v>2965.42</v>
      </c>
      <c r="G28044">
        <v>1</v>
      </c>
      <c r="H28044">
        <v>20240300312301</v>
      </c>
      <c r="I28044">
        <v>202403003123011</v>
      </c>
      <c r="J28044">
        <v>2965.42</v>
      </c>
      <c r="K28044">
        <v>54</v>
      </c>
      <c r="L28044">
        <v>1</v>
      </c>
      <c r="M28044">
        <v>44808.364622456451</v>
      </c>
      <c r="N28044">
        <v>12</v>
      </c>
      <c r="O28044">
        <v>68.390940839496139</v>
      </c>
      <c r="P28044" t="str">
        <f t="shared" si="876"/>
        <v>High School</v>
      </c>
      <c r="Q28044">
        <f t="shared" si="877"/>
        <v>10.710150111297562</v>
      </c>
    </row>
    <row r="28045" spans="1:17">
      <c r="A28045">
        <v>2024</v>
      </c>
      <c r="B28045">
        <v>24666</v>
      </c>
      <c r="C28045">
        <v>3</v>
      </c>
      <c r="D28045">
        <v>20240200313900</v>
      </c>
      <c r="E28045">
        <v>1</v>
      </c>
      <c r="F28045">
        <v>1369.25</v>
      </c>
      <c r="G28045">
        <v>1</v>
      </c>
      <c r="H28045">
        <v>20240200313901</v>
      </c>
      <c r="I28045">
        <v>202402003139011</v>
      </c>
      <c r="J28045">
        <v>1369.25</v>
      </c>
      <c r="K28045">
        <v>51</v>
      </c>
      <c r="L28045">
        <v>2</v>
      </c>
      <c r="M28045">
        <v>33981.256251376879</v>
      </c>
      <c r="N28045">
        <v>10</v>
      </c>
      <c r="O28045">
        <v>69.324123828998651</v>
      </c>
      <c r="P28045" t="str">
        <f t="shared" si="876"/>
        <v>High School</v>
      </c>
      <c r="Q28045">
        <f t="shared" si="877"/>
        <v>10.433564364859691</v>
      </c>
    </row>
    <row r="28046" spans="1:17">
      <c r="A28046">
        <v>2024</v>
      </c>
      <c r="B28046">
        <v>24936</v>
      </c>
      <c r="C28046">
        <v>3</v>
      </c>
      <c r="D28046">
        <v>20231200311200</v>
      </c>
      <c r="E28046">
        <v>1</v>
      </c>
      <c r="F28046">
        <v>3049.81</v>
      </c>
      <c r="G28046">
        <v>1</v>
      </c>
      <c r="H28046">
        <v>20231200311201</v>
      </c>
      <c r="I28046">
        <v>202312003112011</v>
      </c>
      <c r="J28046">
        <v>3049.81</v>
      </c>
      <c r="K28046">
        <v>33</v>
      </c>
      <c r="L28046">
        <v>1</v>
      </c>
      <c r="M28046">
        <v>93758.258818459552</v>
      </c>
      <c r="N28046">
        <v>16</v>
      </c>
      <c r="O28046">
        <v>69.729849382650414</v>
      </c>
      <c r="P28046" t="str">
        <f t="shared" si="876"/>
        <v>College</v>
      </c>
      <c r="Q28046">
        <f t="shared" si="877"/>
        <v>11.448475034016171</v>
      </c>
    </row>
    <row r="28047" spans="1:17">
      <c r="A28047">
        <v>2024</v>
      </c>
      <c r="B28047">
        <v>25171</v>
      </c>
      <c r="C28047">
        <v>3</v>
      </c>
      <c r="D28047">
        <v>20230200312800</v>
      </c>
      <c r="E28047">
        <v>1</v>
      </c>
      <c r="F28047">
        <v>1756.26</v>
      </c>
      <c r="G28047">
        <v>2</v>
      </c>
      <c r="H28047">
        <v>20230200312802</v>
      </c>
      <c r="I28047">
        <v>202302003128021</v>
      </c>
      <c r="J28047">
        <v>1756.26</v>
      </c>
      <c r="K28047">
        <v>41</v>
      </c>
      <c r="L28047">
        <v>2</v>
      </c>
      <c r="M28047">
        <v>74967.260310171405</v>
      </c>
      <c r="N28047">
        <v>14</v>
      </c>
      <c r="O28047">
        <v>69.665337386268916</v>
      </c>
      <c r="P28047" t="str">
        <f t="shared" si="876"/>
        <v>College</v>
      </c>
      <c r="Q28047">
        <f t="shared" si="877"/>
        <v>11.224806768014126</v>
      </c>
    </row>
    <row r="28048" spans="1:17">
      <c r="A28048">
        <v>2024</v>
      </c>
      <c r="B28048">
        <v>25832</v>
      </c>
      <c r="C28048">
        <v>3</v>
      </c>
      <c r="D28048">
        <v>0</v>
      </c>
      <c r="E28048">
        <v>1</v>
      </c>
      <c r="F28048">
        <v>2204.09</v>
      </c>
      <c r="G28048">
        <v>1</v>
      </c>
      <c r="H28048">
        <v>0</v>
      </c>
      <c r="I28048">
        <v>0</v>
      </c>
      <c r="J28048">
        <v>2204.09</v>
      </c>
      <c r="K28048">
        <v>33</v>
      </c>
      <c r="L28048">
        <v>1</v>
      </c>
      <c r="M28048">
        <v>95403.612089889633</v>
      </c>
      <c r="N28048">
        <v>16</v>
      </c>
      <c r="O28048">
        <v>66.674613842025096</v>
      </c>
      <c r="P28048" t="str">
        <f t="shared" si="876"/>
        <v>College</v>
      </c>
      <c r="Q28048">
        <f t="shared" si="877"/>
        <v>11.465871719297068</v>
      </c>
    </row>
    <row r="28049" spans="1:17">
      <c r="A28049">
        <v>2024</v>
      </c>
      <c r="B28049">
        <v>25846</v>
      </c>
      <c r="C28049">
        <v>3</v>
      </c>
      <c r="D28049">
        <v>20240100455100</v>
      </c>
      <c r="E28049">
        <v>1</v>
      </c>
      <c r="F28049">
        <v>2248.58</v>
      </c>
      <c r="G28049">
        <v>2</v>
      </c>
      <c r="H28049">
        <v>20240100455102</v>
      </c>
      <c r="I28049">
        <v>202401004551021</v>
      </c>
      <c r="J28049">
        <v>2248.58</v>
      </c>
      <c r="K28049">
        <v>45</v>
      </c>
      <c r="L28049">
        <v>2</v>
      </c>
      <c r="M28049">
        <v>56182.41521954292</v>
      </c>
      <c r="N28049">
        <v>12</v>
      </c>
      <c r="O28049">
        <v>69.5216472155372</v>
      </c>
      <c r="P28049" t="str">
        <f t="shared" si="876"/>
        <v>High School</v>
      </c>
      <c r="Q28049">
        <f t="shared" si="877"/>
        <v>10.936359090470061</v>
      </c>
    </row>
    <row r="28050" spans="1:17">
      <c r="A28050">
        <v>2024</v>
      </c>
      <c r="B28050">
        <v>26095</v>
      </c>
      <c r="C28050">
        <v>3</v>
      </c>
      <c r="D28050">
        <v>20240100457400</v>
      </c>
      <c r="E28050">
        <v>1</v>
      </c>
      <c r="F28050">
        <v>2298.14</v>
      </c>
      <c r="G28050">
        <v>2</v>
      </c>
      <c r="H28050">
        <v>20240100457402</v>
      </c>
      <c r="I28050">
        <v>202401004574021</v>
      </c>
      <c r="J28050">
        <v>2298.14</v>
      </c>
      <c r="K28050">
        <v>53</v>
      </c>
      <c r="L28050">
        <v>2</v>
      </c>
      <c r="M28050">
        <v>73907.270057567002</v>
      </c>
      <c r="N28050">
        <v>14</v>
      </c>
      <c r="O28050">
        <v>69.375221480781349</v>
      </c>
      <c r="P28050" t="str">
        <f t="shared" si="876"/>
        <v>College</v>
      </c>
      <c r="Q28050">
        <f t="shared" si="877"/>
        <v>11.210566479060615</v>
      </c>
    </row>
    <row r="28051" spans="1:17">
      <c r="A28051">
        <v>2024</v>
      </c>
      <c r="B28051">
        <v>26115</v>
      </c>
      <c r="C28051">
        <v>3</v>
      </c>
      <c r="D28051">
        <v>20240304002000</v>
      </c>
      <c r="E28051">
        <v>1</v>
      </c>
      <c r="F28051">
        <v>4580.59</v>
      </c>
      <c r="G28051">
        <v>1</v>
      </c>
      <c r="H28051">
        <v>0</v>
      </c>
      <c r="I28051">
        <v>0</v>
      </c>
      <c r="J28051">
        <v>4580.59</v>
      </c>
      <c r="K28051">
        <v>39</v>
      </c>
      <c r="L28051">
        <v>1</v>
      </c>
      <c r="M28051">
        <v>76761.87044441684</v>
      </c>
      <c r="N28051">
        <v>14</v>
      </c>
      <c r="O28051">
        <v>67.957460900512373</v>
      </c>
      <c r="P28051" t="str">
        <f t="shared" si="876"/>
        <v>College</v>
      </c>
      <c r="Q28051">
        <f t="shared" si="877"/>
        <v>11.248463317261139</v>
      </c>
    </row>
    <row r="28052" spans="1:17">
      <c r="A28052">
        <v>2024</v>
      </c>
      <c r="B28052">
        <v>26627</v>
      </c>
      <c r="C28052">
        <v>3</v>
      </c>
      <c r="D28052">
        <v>20221204633200</v>
      </c>
      <c r="E28052">
        <v>1</v>
      </c>
      <c r="F28052">
        <v>257.22000000000003</v>
      </c>
      <c r="G28052">
        <v>1</v>
      </c>
      <c r="H28052">
        <v>20221204633201</v>
      </c>
      <c r="I28052">
        <v>202212046332011</v>
      </c>
      <c r="J28052">
        <v>257.22000000000003</v>
      </c>
      <c r="K28052">
        <v>37</v>
      </c>
      <c r="L28052">
        <v>2</v>
      </c>
      <c r="M28052">
        <v>68505.190866882505</v>
      </c>
      <c r="N28052">
        <v>14</v>
      </c>
      <c r="O28052">
        <v>68.433657932344559</v>
      </c>
      <c r="P28052" t="str">
        <f t="shared" si="876"/>
        <v>College</v>
      </c>
      <c r="Q28052">
        <f t="shared" si="877"/>
        <v>11.134664800457804</v>
      </c>
    </row>
    <row r="28053" spans="1:17">
      <c r="A28053">
        <v>2024</v>
      </c>
      <c r="B28053">
        <v>26752</v>
      </c>
      <c r="C28053">
        <v>3</v>
      </c>
      <c r="D28053">
        <v>20221204585700</v>
      </c>
      <c r="E28053">
        <v>1</v>
      </c>
      <c r="F28053">
        <v>300.95999999999998</v>
      </c>
      <c r="G28053">
        <v>1</v>
      </c>
      <c r="H28053">
        <v>20221204585701</v>
      </c>
      <c r="I28053">
        <v>202212045857011</v>
      </c>
      <c r="J28053">
        <v>300.95999999999998</v>
      </c>
      <c r="K28053">
        <v>30</v>
      </c>
      <c r="L28053">
        <v>1</v>
      </c>
      <c r="M28053">
        <v>78097.655444061937</v>
      </c>
      <c r="N28053">
        <v>14</v>
      </c>
      <c r="O28053">
        <v>65.659221818523775</v>
      </c>
      <c r="P28053" t="str">
        <f t="shared" si="876"/>
        <v>College</v>
      </c>
      <c r="Q28053">
        <f t="shared" si="877"/>
        <v>11.265715315454788</v>
      </c>
    </row>
    <row r="28054" spans="1:17">
      <c r="A28054">
        <v>2024</v>
      </c>
      <c r="B28054">
        <v>26786</v>
      </c>
      <c r="C28054">
        <v>3</v>
      </c>
      <c r="D28054">
        <v>20230300610500</v>
      </c>
      <c r="E28054">
        <v>1</v>
      </c>
      <c r="F28054">
        <v>473.56</v>
      </c>
      <c r="G28054">
        <v>2</v>
      </c>
      <c r="H28054">
        <v>20230300610502</v>
      </c>
      <c r="I28054">
        <v>202303006105021</v>
      </c>
      <c r="J28054">
        <v>473.56</v>
      </c>
      <c r="K28054">
        <v>54</v>
      </c>
      <c r="L28054">
        <v>1</v>
      </c>
      <c r="M28054">
        <v>95793.30504442376</v>
      </c>
      <c r="N28054">
        <v>16</v>
      </c>
      <c r="O28054">
        <v>71.5083548772337</v>
      </c>
      <c r="P28054" t="str">
        <f t="shared" si="876"/>
        <v>College</v>
      </c>
      <c r="Q28054">
        <f t="shared" si="877"/>
        <v>11.469948076803162</v>
      </c>
    </row>
    <row r="28055" spans="1:17">
      <c r="A28055">
        <v>2024</v>
      </c>
      <c r="B28055">
        <v>26947</v>
      </c>
      <c r="C28055">
        <v>3</v>
      </c>
      <c r="D28055">
        <v>20240300614100</v>
      </c>
      <c r="E28055">
        <v>1</v>
      </c>
      <c r="F28055">
        <v>555.66999999999996</v>
      </c>
      <c r="G28055">
        <v>1</v>
      </c>
      <c r="H28055">
        <v>20240300614101</v>
      </c>
      <c r="I28055">
        <v>202403006141011</v>
      </c>
      <c r="J28055">
        <v>555.66999999999996</v>
      </c>
      <c r="K28055">
        <v>40</v>
      </c>
      <c r="L28055">
        <v>1</v>
      </c>
      <c r="M28055">
        <v>100531.86540059956</v>
      </c>
      <c r="N28055">
        <v>16</v>
      </c>
      <c r="O28055">
        <v>71.07612942469828</v>
      </c>
      <c r="P28055" t="str">
        <f t="shared" si="876"/>
        <v>College</v>
      </c>
      <c r="Q28055">
        <f t="shared" si="877"/>
        <v>11.518230024888304</v>
      </c>
    </row>
    <row r="28056" spans="1:17">
      <c r="A28056">
        <v>2024</v>
      </c>
      <c r="B28056">
        <v>27433</v>
      </c>
      <c r="C28056">
        <v>3</v>
      </c>
      <c r="D28056">
        <v>20230300614100</v>
      </c>
      <c r="E28056">
        <v>1</v>
      </c>
      <c r="F28056">
        <v>700.56</v>
      </c>
      <c r="G28056">
        <v>2</v>
      </c>
      <c r="H28056">
        <v>20230300614102</v>
      </c>
      <c r="I28056">
        <v>202303006141021</v>
      </c>
      <c r="J28056">
        <v>700.56</v>
      </c>
      <c r="K28056">
        <v>27</v>
      </c>
      <c r="L28056">
        <v>2</v>
      </c>
      <c r="M28056">
        <v>92289.443751083061</v>
      </c>
      <c r="N28056">
        <v>16</v>
      </c>
      <c r="O28056">
        <v>70.517086931048709</v>
      </c>
      <c r="P28056" t="str">
        <f t="shared" si="876"/>
        <v>College</v>
      </c>
      <c r="Q28056">
        <f t="shared" si="877"/>
        <v>11.432685045056315</v>
      </c>
    </row>
    <row r="28057" spans="1:17">
      <c r="A28057">
        <v>2024</v>
      </c>
      <c r="B28057">
        <v>28325</v>
      </c>
      <c r="C28057">
        <v>3</v>
      </c>
      <c r="D28057">
        <v>0</v>
      </c>
      <c r="E28057">
        <v>1</v>
      </c>
      <c r="F28057">
        <v>824.47</v>
      </c>
      <c r="G28057">
        <v>1</v>
      </c>
      <c r="H28057">
        <v>0</v>
      </c>
      <c r="I28057">
        <v>0</v>
      </c>
      <c r="J28057">
        <v>824.47</v>
      </c>
      <c r="K28057">
        <v>30</v>
      </c>
      <c r="L28057">
        <v>1</v>
      </c>
      <c r="M28057">
        <v>96962.009129078375</v>
      </c>
      <c r="N28057">
        <v>16</v>
      </c>
      <c r="O28057">
        <v>72.276479729783247</v>
      </c>
      <c r="P28057" t="str">
        <f t="shared" si="876"/>
        <v>College</v>
      </c>
      <c r="Q28057">
        <f t="shared" si="877"/>
        <v>11.482074522304202</v>
      </c>
    </row>
    <row r="28058" spans="1:17">
      <c r="A28058">
        <v>2024</v>
      </c>
      <c r="B28058">
        <v>28389</v>
      </c>
      <c r="C28058">
        <v>3</v>
      </c>
      <c r="D28058">
        <v>0</v>
      </c>
      <c r="E28058">
        <v>1</v>
      </c>
      <c r="F28058">
        <v>735.8</v>
      </c>
      <c r="G28058">
        <v>1</v>
      </c>
      <c r="H28058">
        <v>0</v>
      </c>
      <c r="I28058">
        <v>0</v>
      </c>
      <c r="J28058">
        <v>735.8</v>
      </c>
      <c r="K28058">
        <v>44</v>
      </c>
      <c r="L28058">
        <v>2</v>
      </c>
      <c r="M28058">
        <v>95512.535349933911</v>
      </c>
      <c r="N28058">
        <v>16</v>
      </c>
      <c r="O28058">
        <v>71.016975336432026</v>
      </c>
      <c r="P28058" t="str">
        <f t="shared" si="876"/>
        <v>College</v>
      </c>
      <c r="Q28058">
        <f t="shared" si="877"/>
        <v>11.467012778063687</v>
      </c>
    </row>
    <row r="28059" spans="1:17">
      <c r="A28059">
        <v>2024</v>
      </c>
      <c r="B28059">
        <v>28967</v>
      </c>
      <c r="C28059">
        <v>3</v>
      </c>
      <c r="D28059">
        <v>20231200478600</v>
      </c>
      <c r="E28059">
        <v>1</v>
      </c>
      <c r="F28059">
        <v>692.09</v>
      </c>
      <c r="G28059">
        <v>2</v>
      </c>
      <c r="H28059">
        <v>20231200478602</v>
      </c>
      <c r="I28059">
        <v>202312004786021</v>
      </c>
      <c r="J28059">
        <v>692.09</v>
      </c>
      <c r="K28059">
        <v>41</v>
      </c>
      <c r="L28059">
        <v>1</v>
      </c>
      <c r="M28059">
        <v>40996.285294561523</v>
      </c>
      <c r="N28059">
        <v>11</v>
      </c>
      <c r="O28059">
        <v>70.141660546781665</v>
      </c>
      <c r="P28059" t="str">
        <f t="shared" si="876"/>
        <v>High School</v>
      </c>
      <c r="Q28059">
        <f t="shared" si="877"/>
        <v>10.621236739010113</v>
      </c>
    </row>
    <row r="28060" spans="1:17">
      <c r="A28060">
        <v>2024</v>
      </c>
      <c r="B28060">
        <v>29258</v>
      </c>
      <c r="C28060">
        <v>3</v>
      </c>
      <c r="D28060">
        <v>20240300490200</v>
      </c>
      <c r="E28060">
        <v>1</v>
      </c>
      <c r="F28060">
        <v>2154.2600000000002</v>
      </c>
      <c r="G28060">
        <v>2</v>
      </c>
      <c r="H28060">
        <v>20240300490202</v>
      </c>
      <c r="I28060">
        <v>202403004902021</v>
      </c>
      <c r="J28060">
        <v>2154.2600000000002</v>
      </c>
      <c r="K28060">
        <v>44</v>
      </c>
      <c r="L28060">
        <v>2</v>
      </c>
      <c r="M28060">
        <v>72424.612524770215</v>
      </c>
      <c r="N28060">
        <v>14</v>
      </c>
      <c r="O28060">
        <v>69.03485925238185</v>
      </c>
      <c r="P28060" t="str">
        <f t="shared" si="876"/>
        <v>College</v>
      </c>
      <c r="Q28060">
        <f t="shared" si="877"/>
        <v>11.190301472602808</v>
      </c>
    </row>
    <row r="28061" spans="1:17">
      <c r="A28061">
        <v>2024</v>
      </c>
      <c r="B28061">
        <v>29262</v>
      </c>
      <c r="C28061">
        <v>3</v>
      </c>
      <c r="D28061">
        <v>0</v>
      </c>
      <c r="E28061">
        <v>1</v>
      </c>
      <c r="F28061">
        <v>1129.07</v>
      </c>
      <c r="G28061">
        <v>2</v>
      </c>
      <c r="H28061">
        <v>0</v>
      </c>
      <c r="I28061">
        <v>0</v>
      </c>
      <c r="J28061">
        <v>1129.07</v>
      </c>
      <c r="K28061">
        <v>30</v>
      </c>
      <c r="L28061">
        <v>1</v>
      </c>
      <c r="M28061">
        <v>81437.530810134936</v>
      </c>
      <c r="N28061">
        <v>14</v>
      </c>
      <c r="O28061">
        <v>72.104486759765621</v>
      </c>
      <c r="P28061" t="str">
        <f t="shared" si="876"/>
        <v>College</v>
      </c>
      <c r="Q28061">
        <f t="shared" si="877"/>
        <v>11.307591512195724</v>
      </c>
    </row>
    <row r="28062" spans="1:17">
      <c r="A28062">
        <v>2024</v>
      </c>
      <c r="B28062">
        <v>30080</v>
      </c>
      <c r="C28062">
        <v>3</v>
      </c>
      <c r="D28062">
        <v>0</v>
      </c>
      <c r="E28062">
        <v>1</v>
      </c>
      <c r="F28062">
        <v>1748.11</v>
      </c>
      <c r="G28062">
        <v>2</v>
      </c>
      <c r="H28062">
        <v>0</v>
      </c>
      <c r="I28062">
        <v>0</v>
      </c>
      <c r="J28062">
        <v>1748.11</v>
      </c>
      <c r="K28062">
        <v>34</v>
      </c>
      <c r="L28062">
        <v>2</v>
      </c>
      <c r="M28062">
        <v>135544.64711934081</v>
      </c>
      <c r="N28062">
        <v>20</v>
      </c>
      <c r="O28062">
        <v>71.60697787477848</v>
      </c>
      <c r="P28062" t="str">
        <f t="shared" si="876"/>
        <v>Grad School</v>
      </c>
      <c r="Q28062">
        <f t="shared" si="877"/>
        <v>11.817056364064733</v>
      </c>
    </row>
    <row r="28063" spans="1:17">
      <c r="A28063">
        <v>2024</v>
      </c>
      <c r="B28063">
        <v>30154</v>
      </c>
      <c r="C28063">
        <v>3</v>
      </c>
      <c r="D28063">
        <v>20230200314900</v>
      </c>
      <c r="E28063">
        <v>1</v>
      </c>
      <c r="F28063">
        <v>1581.49</v>
      </c>
      <c r="G28063">
        <v>2</v>
      </c>
      <c r="H28063">
        <v>20230200314902</v>
      </c>
      <c r="I28063">
        <v>202302003149021</v>
      </c>
      <c r="J28063">
        <v>1581.49</v>
      </c>
      <c r="K28063">
        <v>43</v>
      </c>
      <c r="L28063">
        <v>1</v>
      </c>
      <c r="M28063">
        <v>74515.373666108426</v>
      </c>
      <c r="N28063">
        <v>14</v>
      </c>
      <c r="O28063">
        <v>69.157616890228567</v>
      </c>
      <c r="P28063" t="str">
        <f t="shared" si="876"/>
        <v>College</v>
      </c>
      <c r="Q28063">
        <f t="shared" si="877"/>
        <v>11.218760741013122</v>
      </c>
    </row>
    <row r="28064" spans="1:17">
      <c r="A28064">
        <v>2024</v>
      </c>
      <c r="B28064">
        <v>31033</v>
      </c>
      <c r="C28064">
        <v>3</v>
      </c>
      <c r="D28064">
        <v>20221201171300</v>
      </c>
      <c r="E28064">
        <v>1</v>
      </c>
      <c r="F28064">
        <v>394.04</v>
      </c>
      <c r="G28064">
        <v>1</v>
      </c>
      <c r="H28064">
        <v>20221201171301</v>
      </c>
      <c r="I28064">
        <v>202212011713011</v>
      </c>
      <c r="J28064">
        <v>394.04</v>
      </c>
      <c r="K28064">
        <v>35</v>
      </c>
      <c r="L28064">
        <v>2</v>
      </c>
      <c r="M28064">
        <v>69561.317845371275</v>
      </c>
      <c r="N28064">
        <v>14</v>
      </c>
      <c r="O28064">
        <v>67.715329072604888</v>
      </c>
      <c r="P28064" t="str">
        <f t="shared" si="876"/>
        <v>College</v>
      </c>
      <c r="Q28064">
        <f t="shared" si="877"/>
        <v>11.149963913736878</v>
      </c>
    </row>
    <row r="28065" spans="1:17">
      <c r="A28065">
        <v>2024</v>
      </c>
      <c r="B28065">
        <v>31289</v>
      </c>
      <c r="C28065">
        <v>3</v>
      </c>
      <c r="D28065">
        <v>20240200150900</v>
      </c>
      <c r="E28065">
        <v>1</v>
      </c>
      <c r="F28065">
        <v>465.18</v>
      </c>
      <c r="G28065">
        <v>2</v>
      </c>
      <c r="H28065">
        <v>20240200150902</v>
      </c>
      <c r="I28065">
        <v>202402001509021</v>
      </c>
      <c r="J28065">
        <v>465.18</v>
      </c>
      <c r="K28065">
        <v>43</v>
      </c>
      <c r="L28065">
        <v>2</v>
      </c>
      <c r="M28065">
        <v>69728.950403937313</v>
      </c>
      <c r="N28065">
        <v>14</v>
      </c>
      <c r="O28065">
        <v>69.971180672110236</v>
      </c>
      <c r="P28065" t="str">
        <f t="shared" si="876"/>
        <v>College</v>
      </c>
      <c r="Q28065">
        <f t="shared" si="877"/>
        <v>11.152370867813476</v>
      </c>
    </row>
    <row r="28066" spans="1:17">
      <c r="A28066">
        <v>2024</v>
      </c>
      <c r="B28066">
        <v>31580</v>
      </c>
      <c r="C28066">
        <v>3</v>
      </c>
      <c r="D28066">
        <v>0</v>
      </c>
      <c r="E28066">
        <v>1</v>
      </c>
      <c r="F28066">
        <v>384.71</v>
      </c>
      <c r="G28066">
        <v>1</v>
      </c>
      <c r="H28066">
        <v>0</v>
      </c>
      <c r="I28066">
        <v>0</v>
      </c>
      <c r="J28066">
        <v>384.71</v>
      </c>
      <c r="K28066">
        <v>55</v>
      </c>
      <c r="L28066">
        <v>2</v>
      </c>
      <c r="M28066">
        <v>100194.33203283856</v>
      </c>
      <c r="N28066">
        <v>16</v>
      </c>
      <c r="O28066">
        <v>72.263241561208844</v>
      </c>
      <c r="P28066" t="str">
        <f t="shared" si="876"/>
        <v>College</v>
      </c>
      <c r="Q28066">
        <f t="shared" si="877"/>
        <v>11.514866899494416</v>
      </c>
    </row>
    <row r="28067" spans="1:17">
      <c r="A28067">
        <v>2024</v>
      </c>
      <c r="B28067">
        <v>31856</v>
      </c>
      <c r="C28067">
        <v>3</v>
      </c>
      <c r="D28067">
        <v>20240300156900</v>
      </c>
      <c r="E28067">
        <v>1</v>
      </c>
      <c r="F28067">
        <v>827.4</v>
      </c>
      <c r="G28067">
        <v>2</v>
      </c>
      <c r="H28067">
        <v>20240300156902</v>
      </c>
      <c r="I28067">
        <v>202403001569021</v>
      </c>
      <c r="J28067">
        <v>2294.9299999999998</v>
      </c>
      <c r="K28067">
        <v>50</v>
      </c>
      <c r="L28067">
        <v>1</v>
      </c>
      <c r="M28067">
        <v>37122.421293089399</v>
      </c>
      <c r="N28067">
        <v>10</v>
      </c>
      <c r="O28067">
        <v>72.104620806530548</v>
      </c>
      <c r="P28067" t="str">
        <f t="shared" si="876"/>
        <v>High School</v>
      </c>
      <c r="Q28067">
        <f t="shared" si="877"/>
        <v>10.52197641357373</v>
      </c>
    </row>
    <row r="28068" spans="1:17">
      <c r="A28068">
        <v>2024</v>
      </c>
      <c r="B28068">
        <v>32121</v>
      </c>
      <c r="C28068">
        <v>3</v>
      </c>
      <c r="D28068">
        <v>20221202805000</v>
      </c>
      <c r="E28068">
        <v>1</v>
      </c>
      <c r="F28068">
        <v>3306.97</v>
      </c>
      <c r="G28068">
        <v>1</v>
      </c>
      <c r="H28068">
        <v>20221202805001</v>
      </c>
      <c r="I28068">
        <v>202212028050011</v>
      </c>
      <c r="J28068">
        <v>3306.97</v>
      </c>
      <c r="K28068">
        <v>52</v>
      </c>
      <c r="L28068">
        <v>1</v>
      </c>
      <c r="M28068">
        <v>46948.268646458819</v>
      </c>
      <c r="N28068">
        <v>12</v>
      </c>
      <c r="O28068">
        <v>69.209226059529698</v>
      </c>
      <c r="P28068" t="str">
        <f t="shared" si="876"/>
        <v>High School</v>
      </c>
      <c r="Q28068">
        <f t="shared" si="877"/>
        <v>10.756801607416705</v>
      </c>
    </row>
    <row r="28069" spans="1:17">
      <c r="A28069">
        <v>2024</v>
      </c>
      <c r="B28069">
        <v>32132</v>
      </c>
      <c r="C28069">
        <v>3</v>
      </c>
      <c r="D28069">
        <v>20221202837100</v>
      </c>
      <c r="E28069">
        <v>1</v>
      </c>
      <c r="F28069">
        <v>3423.21</v>
      </c>
      <c r="G28069">
        <v>1</v>
      </c>
      <c r="H28069">
        <v>20221202837101</v>
      </c>
      <c r="I28069">
        <v>202212028371011</v>
      </c>
      <c r="J28069">
        <v>3423.21</v>
      </c>
      <c r="K28069">
        <v>47</v>
      </c>
      <c r="L28069">
        <v>1</v>
      </c>
      <c r="M28069">
        <v>91058.919705324603</v>
      </c>
      <c r="N28069">
        <v>16</v>
      </c>
      <c r="O28069">
        <v>69.556865081126745</v>
      </c>
      <c r="P28069" t="str">
        <f t="shared" si="876"/>
        <v>College</v>
      </c>
      <c r="Q28069">
        <f t="shared" si="877"/>
        <v>11.419262045270461</v>
      </c>
    </row>
    <row r="28070" spans="1:17">
      <c r="A28070">
        <v>2024</v>
      </c>
      <c r="B28070">
        <v>32455</v>
      </c>
      <c r="C28070">
        <v>3</v>
      </c>
      <c r="D28070">
        <v>20240100371500</v>
      </c>
      <c r="E28070">
        <v>1</v>
      </c>
      <c r="F28070">
        <v>5513.55</v>
      </c>
      <c r="G28070">
        <v>1</v>
      </c>
      <c r="H28070">
        <v>20240100371501</v>
      </c>
      <c r="I28070">
        <v>202401003715011</v>
      </c>
      <c r="J28070">
        <v>5513.55</v>
      </c>
      <c r="K28070">
        <v>29</v>
      </c>
      <c r="L28070">
        <v>2</v>
      </c>
      <c r="M28070">
        <v>76959.536459378753</v>
      </c>
      <c r="N28070">
        <v>14</v>
      </c>
      <c r="O28070">
        <v>71.566767564017653</v>
      </c>
      <c r="P28070" t="str">
        <f t="shared" si="876"/>
        <v>College</v>
      </c>
      <c r="Q28070">
        <f t="shared" si="877"/>
        <v>11.251035062184478</v>
      </c>
    </row>
    <row r="28071" spans="1:17">
      <c r="A28071">
        <v>2024</v>
      </c>
      <c r="B28071">
        <v>32481</v>
      </c>
      <c r="C28071">
        <v>3</v>
      </c>
      <c r="D28071">
        <v>20230200368400</v>
      </c>
      <c r="E28071">
        <v>1</v>
      </c>
      <c r="F28071">
        <v>2223.87</v>
      </c>
      <c r="G28071">
        <v>1</v>
      </c>
      <c r="H28071">
        <v>20230200368401</v>
      </c>
      <c r="I28071">
        <v>202302003684011</v>
      </c>
      <c r="J28071">
        <v>2223.87</v>
      </c>
      <c r="K28071">
        <v>34</v>
      </c>
      <c r="L28071">
        <v>2</v>
      </c>
      <c r="M28071">
        <v>136215.9611577341</v>
      </c>
      <c r="N28071">
        <v>20</v>
      </c>
      <c r="O28071">
        <v>71.804003992432257</v>
      </c>
      <c r="P28071" t="str">
        <f t="shared" si="876"/>
        <v>Grad School</v>
      </c>
      <c r="Q28071">
        <f t="shared" si="877"/>
        <v>11.821996854948431</v>
      </c>
    </row>
    <row r="28072" spans="1:17">
      <c r="A28072">
        <v>2024</v>
      </c>
      <c r="B28072">
        <v>33137</v>
      </c>
      <c r="C28072">
        <v>3</v>
      </c>
      <c r="D28072">
        <v>20240300158700</v>
      </c>
      <c r="E28072">
        <v>1</v>
      </c>
      <c r="F28072">
        <v>429.95</v>
      </c>
      <c r="G28072">
        <v>2</v>
      </c>
      <c r="H28072">
        <v>20240300158702</v>
      </c>
      <c r="I28072">
        <v>202403001587021</v>
      </c>
      <c r="J28072">
        <v>429.95</v>
      </c>
      <c r="K28072">
        <v>28</v>
      </c>
      <c r="L28072">
        <v>2</v>
      </c>
      <c r="M28072">
        <v>119424.4273757703</v>
      </c>
      <c r="N28072">
        <v>18</v>
      </c>
      <c r="O28072">
        <v>69.588318719776325</v>
      </c>
      <c r="P28072" t="str">
        <f t="shared" si="876"/>
        <v>Grad School</v>
      </c>
      <c r="Q28072">
        <f t="shared" si="877"/>
        <v>11.690439043402792</v>
      </c>
    </row>
    <row r="28073" spans="1:17">
      <c r="A28073">
        <v>2024</v>
      </c>
      <c r="B28073">
        <v>33411</v>
      </c>
      <c r="C28073">
        <v>3</v>
      </c>
      <c r="D28073">
        <v>20240300160000</v>
      </c>
      <c r="E28073">
        <v>1</v>
      </c>
      <c r="F28073">
        <v>261.83999999999997</v>
      </c>
      <c r="G28073">
        <v>2</v>
      </c>
      <c r="H28073">
        <v>20240300160002</v>
      </c>
      <c r="I28073">
        <v>202403001600021</v>
      </c>
      <c r="J28073">
        <v>261.83999999999997</v>
      </c>
      <c r="K28073">
        <v>30</v>
      </c>
      <c r="L28073">
        <v>2</v>
      </c>
      <c r="M28073">
        <v>118050.60975425379</v>
      </c>
      <c r="N28073">
        <v>18</v>
      </c>
      <c r="O28073">
        <v>68.288581315145706</v>
      </c>
      <c r="P28073" t="str">
        <f t="shared" si="876"/>
        <v>Grad School</v>
      </c>
      <c r="Q28073">
        <f t="shared" si="877"/>
        <v>11.678868707720596</v>
      </c>
    </row>
    <row r="28074" spans="1:17">
      <c r="A28074">
        <v>2024</v>
      </c>
      <c r="B28074">
        <v>34724</v>
      </c>
      <c r="C28074">
        <v>3</v>
      </c>
      <c r="D28074">
        <v>0</v>
      </c>
      <c r="E28074">
        <v>1</v>
      </c>
      <c r="F28074">
        <v>235.53</v>
      </c>
      <c r="G28074">
        <v>1</v>
      </c>
      <c r="H28074">
        <v>0</v>
      </c>
      <c r="I28074">
        <v>0</v>
      </c>
      <c r="J28074">
        <v>235.53</v>
      </c>
      <c r="K28074">
        <v>29</v>
      </c>
      <c r="L28074">
        <v>2</v>
      </c>
      <c r="M28074">
        <v>119384.66410335118</v>
      </c>
      <c r="N28074">
        <v>18</v>
      </c>
      <c r="O28074">
        <v>70.440579334586715</v>
      </c>
      <c r="P28074" t="str">
        <f t="shared" si="876"/>
        <v>Grad School</v>
      </c>
      <c r="Q28074">
        <f t="shared" si="877"/>
        <v>11.690106030345875</v>
      </c>
    </row>
    <row r="28075" spans="1:17">
      <c r="A28075">
        <v>2024</v>
      </c>
      <c r="B28075">
        <v>35085</v>
      </c>
      <c r="C28075">
        <v>3</v>
      </c>
      <c r="D28075">
        <v>20230200829600</v>
      </c>
      <c r="E28075">
        <v>1</v>
      </c>
      <c r="F28075">
        <v>2480.2800000000002</v>
      </c>
      <c r="G28075">
        <v>1</v>
      </c>
      <c r="H28075">
        <v>20230200829601</v>
      </c>
      <c r="I28075">
        <v>202302008296011</v>
      </c>
      <c r="J28075">
        <v>2480.2800000000002</v>
      </c>
      <c r="K28075">
        <v>40</v>
      </c>
      <c r="L28075">
        <v>1</v>
      </c>
      <c r="M28075">
        <v>79151.157029155103</v>
      </c>
      <c r="N28075">
        <v>14</v>
      </c>
      <c r="O28075">
        <v>66.682307935815302</v>
      </c>
      <c r="P28075" t="str">
        <f t="shared" si="876"/>
        <v>College</v>
      </c>
      <c r="Q28075">
        <f t="shared" si="877"/>
        <v>11.279114683384943</v>
      </c>
    </row>
    <row r="28076" spans="1:17">
      <c r="A28076">
        <v>2024</v>
      </c>
      <c r="B28076">
        <v>35499</v>
      </c>
      <c r="C28076">
        <v>3</v>
      </c>
      <c r="D28076">
        <v>20230300831800</v>
      </c>
      <c r="E28076">
        <v>1</v>
      </c>
      <c r="F28076">
        <v>4658.9799999999996</v>
      </c>
      <c r="G28076">
        <v>1</v>
      </c>
      <c r="H28076">
        <v>20230300831801</v>
      </c>
      <c r="I28076">
        <v>202303008318011</v>
      </c>
      <c r="J28076">
        <v>4658.9799999999996</v>
      </c>
      <c r="K28076">
        <v>25</v>
      </c>
      <c r="L28076">
        <v>2</v>
      </c>
      <c r="M28076">
        <v>83451.050581858886</v>
      </c>
      <c r="N28076">
        <v>14</v>
      </c>
      <c r="O28076">
        <v>68.320968352331136</v>
      </c>
      <c r="P28076" t="str">
        <f t="shared" si="876"/>
        <v>College</v>
      </c>
      <c r="Q28076">
        <f t="shared" si="877"/>
        <v>11.332015518367943</v>
      </c>
    </row>
    <row r="28077" spans="1:17">
      <c r="A28077">
        <v>2024</v>
      </c>
      <c r="B28077">
        <v>36100</v>
      </c>
      <c r="C28077">
        <v>3</v>
      </c>
      <c r="D28077">
        <v>0</v>
      </c>
      <c r="E28077">
        <v>1</v>
      </c>
      <c r="F28077">
        <v>3085.09</v>
      </c>
      <c r="G28077">
        <v>1</v>
      </c>
      <c r="H28077">
        <v>0</v>
      </c>
      <c r="I28077">
        <v>0</v>
      </c>
      <c r="J28077">
        <v>3085.09</v>
      </c>
      <c r="K28077">
        <v>59</v>
      </c>
      <c r="L28077">
        <v>1</v>
      </c>
      <c r="M28077">
        <v>98568.19072083036</v>
      </c>
      <c r="N28077">
        <v>16</v>
      </c>
      <c r="O28077">
        <v>67.814605636771745</v>
      </c>
      <c r="P28077" t="str">
        <f t="shared" si="876"/>
        <v>College</v>
      </c>
      <c r="Q28077">
        <f t="shared" si="877"/>
        <v>11.498503879218937</v>
      </c>
    </row>
    <row r="28078" spans="1:17">
      <c r="A28078">
        <v>2024</v>
      </c>
      <c r="B28078">
        <v>37124</v>
      </c>
      <c r="C28078">
        <v>3</v>
      </c>
      <c r="D28078">
        <v>20230100877400</v>
      </c>
      <c r="E28078">
        <v>1</v>
      </c>
      <c r="F28078">
        <v>527.29999999999995</v>
      </c>
      <c r="G28078">
        <v>2</v>
      </c>
      <c r="H28078">
        <v>20230100877402</v>
      </c>
      <c r="I28078">
        <v>202301008774021</v>
      </c>
      <c r="J28078">
        <v>527.29999999999995</v>
      </c>
      <c r="K28078">
        <v>47</v>
      </c>
      <c r="L28078">
        <v>1</v>
      </c>
      <c r="M28078">
        <v>83350.36555481804</v>
      </c>
      <c r="N28078">
        <v>14</v>
      </c>
      <c r="O28078">
        <v>68.539520951709761</v>
      </c>
      <c r="P28078" t="str">
        <f t="shared" si="876"/>
        <v>College</v>
      </c>
      <c r="Q28078">
        <f t="shared" si="877"/>
        <v>11.330808273949982</v>
      </c>
    </row>
    <row r="28079" spans="1:17">
      <c r="A28079">
        <v>2024</v>
      </c>
      <c r="B28079">
        <v>37197</v>
      </c>
      <c r="C28079">
        <v>3</v>
      </c>
      <c r="D28079">
        <v>20240303527300</v>
      </c>
      <c r="E28079">
        <v>1</v>
      </c>
      <c r="F28079">
        <v>534.39</v>
      </c>
      <c r="G28079">
        <v>1</v>
      </c>
      <c r="H28079">
        <v>20240303527301</v>
      </c>
      <c r="I28079">
        <v>202403035273011</v>
      </c>
      <c r="J28079">
        <v>534.39</v>
      </c>
      <c r="K28079">
        <v>31</v>
      </c>
      <c r="L28079">
        <v>1</v>
      </c>
      <c r="M28079">
        <v>116032.57272579038</v>
      </c>
      <c r="N28079">
        <v>18</v>
      </c>
      <c r="O28079">
        <v>70.045705667781391</v>
      </c>
      <c r="P28079" t="str">
        <f t="shared" si="876"/>
        <v>Grad School</v>
      </c>
      <c r="Q28079">
        <f t="shared" si="877"/>
        <v>11.661626230032002</v>
      </c>
    </row>
    <row r="28080" spans="1:17">
      <c r="A28080">
        <v>2024</v>
      </c>
      <c r="B28080">
        <v>37267</v>
      </c>
      <c r="C28080">
        <v>3</v>
      </c>
      <c r="D28080">
        <v>20230100876200</v>
      </c>
      <c r="E28080">
        <v>1</v>
      </c>
      <c r="F28080">
        <v>988.69</v>
      </c>
      <c r="G28080">
        <v>2</v>
      </c>
      <c r="H28080">
        <v>20230100876202</v>
      </c>
      <c r="I28080">
        <v>202301008762021</v>
      </c>
      <c r="J28080">
        <v>988.69</v>
      </c>
      <c r="K28080">
        <v>41</v>
      </c>
      <c r="L28080">
        <v>2</v>
      </c>
      <c r="M28080">
        <v>143444.9878263291</v>
      </c>
      <c r="N28080">
        <v>20</v>
      </c>
      <c r="O28080">
        <v>69.449008370082225</v>
      </c>
      <c r="P28080" t="str">
        <f t="shared" si="876"/>
        <v>Grad School</v>
      </c>
      <c r="Q28080">
        <f t="shared" si="877"/>
        <v>11.873706880585278</v>
      </c>
    </row>
    <row r="28081" spans="1:17">
      <c r="A28081">
        <v>2024</v>
      </c>
      <c r="B28081">
        <v>37513</v>
      </c>
      <c r="C28081">
        <v>3</v>
      </c>
      <c r="D28081">
        <v>20240200870800</v>
      </c>
      <c r="E28081">
        <v>1</v>
      </c>
      <c r="F28081">
        <v>1036.83</v>
      </c>
      <c r="G28081">
        <v>2</v>
      </c>
      <c r="H28081">
        <v>20240200870802</v>
      </c>
      <c r="I28081">
        <v>202402008708021</v>
      </c>
      <c r="J28081">
        <v>1198.54</v>
      </c>
      <c r="K28081">
        <v>42</v>
      </c>
      <c r="L28081">
        <v>1</v>
      </c>
      <c r="M28081">
        <v>51114.071019175091</v>
      </c>
      <c r="N28081">
        <v>12</v>
      </c>
      <c r="O28081">
        <v>71.830419262212075</v>
      </c>
      <c r="P28081" t="str">
        <f t="shared" si="876"/>
        <v>High School</v>
      </c>
      <c r="Q28081">
        <f t="shared" si="877"/>
        <v>10.841815100696998</v>
      </c>
    </row>
    <row r="28082" spans="1:17">
      <c r="A28082">
        <v>2024</v>
      </c>
      <c r="B28082">
        <v>38068</v>
      </c>
      <c r="C28082">
        <v>3</v>
      </c>
      <c r="D28082">
        <v>20231200884200</v>
      </c>
      <c r="E28082">
        <v>1</v>
      </c>
      <c r="F28082">
        <v>428.7</v>
      </c>
      <c r="G28082">
        <v>1</v>
      </c>
      <c r="H28082">
        <v>20231200884201</v>
      </c>
      <c r="I28082">
        <v>202312008842011</v>
      </c>
      <c r="J28082">
        <v>428.7</v>
      </c>
      <c r="K28082">
        <v>50</v>
      </c>
      <c r="L28082">
        <v>1</v>
      </c>
      <c r="M28082">
        <v>57816.466333738856</v>
      </c>
      <c r="N28082">
        <v>12</v>
      </c>
      <c r="O28082">
        <v>68.658225446576637</v>
      </c>
      <c r="P28082" t="str">
        <f t="shared" si="876"/>
        <v>High School</v>
      </c>
      <c r="Q28082">
        <f t="shared" si="877"/>
        <v>10.9650288987553</v>
      </c>
    </row>
    <row r="28083" spans="1:17">
      <c r="A28083">
        <v>2024</v>
      </c>
      <c r="B28083">
        <v>39149</v>
      </c>
      <c r="C28083">
        <v>3</v>
      </c>
      <c r="D28083">
        <v>20221204448200</v>
      </c>
      <c r="E28083">
        <v>1</v>
      </c>
      <c r="F28083">
        <v>2236.5700000000002</v>
      </c>
      <c r="G28083">
        <v>2</v>
      </c>
      <c r="H28083">
        <v>20221204448202</v>
      </c>
      <c r="I28083">
        <v>202212044482021</v>
      </c>
      <c r="J28083">
        <v>2236.5700000000002</v>
      </c>
      <c r="K28083">
        <v>27</v>
      </c>
      <c r="L28083">
        <v>2</v>
      </c>
      <c r="M28083">
        <v>74900.655605253924</v>
      </c>
      <c r="N28083">
        <v>14</v>
      </c>
      <c r="O28083">
        <v>72.036029480698772</v>
      </c>
      <c r="P28083" t="str">
        <f t="shared" si="876"/>
        <v>College</v>
      </c>
      <c r="Q28083">
        <f t="shared" si="877"/>
        <v>11.223917922541155</v>
      </c>
    </row>
    <row r="28084" spans="1:17">
      <c r="A28084">
        <v>2024</v>
      </c>
      <c r="B28084">
        <v>39183</v>
      </c>
      <c r="C28084">
        <v>3</v>
      </c>
      <c r="D28084">
        <v>20221204450400</v>
      </c>
      <c r="E28084">
        <v>1</v>
      </c>
      <c r="F28084">
        <v>1746.7</v>
      </c>
      <c r="G28084">
        <v>1</v>
      </c>
      <c r="H28084">
        <v>20221204450401</v>
      </c>
      <c r="I28084">
        <v>202212044504012</v>
      </c>
      <c r="J28084">
        <v>1746.7</v>
      </c>
      <c r="K28084">
        <v>34</v>
      </c>
      <c r="L28084">
        <v>1</v>
      </c>
      <c r="M28084">
        <v>35044.471075825189</v>
      </c>
      <c r="N28084">
        <v>10</v>
      </c>
      <c r="O28084">
        <v>67.896659122239228</v>
      </c>
      <c r="P28084" t="str">
        <f t="shared" si="876"/>
        <v>High School</v>
      </c>
      <c r="Q28084">
        <f t="shared" si="877"/>
        <v>10.464373136106166</v>
      </c>
    </row>
    <row r="28085" spans="1:17">
      <c r="A28085">
        <v>2024</v>
      </c>
      <c r="B28085">
        <v>39299</v>
      </c>
      <c r="C28085">
        <v>3</v>
      </c>
      <c r="D28085">
        <v>20240304130900</v>
      </c>
      <c r="E28085">
        <v>1</v>
      </c>
      <c r="F28085">
        <v>5721.48</v>
      </c>
      <c r="G28085">
        <v>1</v>
      </c>
      <c r="H28085">
        <v>0</v>
      </c>
      <c r="I28085">
        <v>0</v>
      </c>
      <c r="J28085">
        <v>5721.48</v>
      </c>
      <c r="K28085">
        <v>27</v>
      </c>
      <c r="L28085">
        <v>1</v>
      </c>
      <c r="M28085">
        <v>99786.704093382912</v>
      </c>
      <c r="N28085">
        <v>16</v>
      </c>
      <c r="O28085">
        <v>70.043117142566715</v>
      </c>
      <c r="P28085" t="str">
        <f t="shared" si="876"/>
        <v>College</v>
      </c>
      <c r="Q28085">
        <f t="shared" si="877"/>
        <v>11.510790227907043</v>
      </c>
    </row>
    <row r="28086" spans="1:17">
      <c r="A28086">
        <v>2024</v>
      </c>
      <c r="B28086">
        <v>40170</v>
      </c>
      <c r="C28086">
        <v>3</v>
      </c>
      <c r="D28086">
        <v>0</v>
      </c>
      <c r="E28086">
        <v>1</v>
      </c>
      <c r="F28086">
        <v>2479.9899999999998</v>
      </c>
      <c r="G28086">
        <v>2</v>
      </c>
      <c r="H28086">
        <v>0</v>
      </c>
      <c r="I28086">
        <v>0</v>
      </c>
      <c r="J28086">
        <v>2479.9899999999998</v>
      </c>
      <c r="K28086">
        <v>27</v>
      </c>
      <c r="L28086">
        <v>1</v>
      </c>
      <c r="M28086">
        <v>75586.16918194748</v>
      </c>
      <c r="N28086">
        <v>14</v>
      </c>
      <c r="O28086">
        <v>69.766330808570672</v>
      </c>
      <c r="P28086" t="str">
        <f t="shared" si="876"/>
        <v>College</v>
      </c>
      <c r="Q28086">
        <f t="shared" si="877"/>
        <v>11.233028598101983</v>
      </c>
    </row>
    <row r="28087" spans="1:17">
      <c r="A28087">
        <v>2024</v>
      </c>
      <c r="B28087">
        <v>40254</v>
      </c>
      <c r="C28087">
        <v>3</v>
      </c>
      <c r="D28087">
        <v>20231200606100</v>
      </c>
      <c r="E28087">
        <v>1</v>
      </c>
      <c r="F28087">
        <v>2042.42</v>
      </c>
      <c r="G28087">
        <v>4</v>
      </c>
      <c r="H28087">
        <v>20231200606104</v>
      </c>
      <c r="I28087">
        <v>202312006061041</v>
      </c>
      <c r="J28087">
        <v>4551.05</v>
      </c>
      <c r="K28087">
        <v>25</v>
      </c>
      <c r="L28087">
        <v>1</v>
      </c>
      <c r="M28087">
        <v>55589.136335561401</v>
      </c>
      <c r="N28087">
        <v>12</v>
      </c>
      <c r="O28087">
        <v>72.944764265324054</v>
      </c>
      <c r="P28087" t="str">
        <f t="shared" si="876"/>
        <v>High School</v>
      </c>
      <c r="Q28087">
        <f t="shared" si="877"/>
        <v>10.925743071499454</v>
      </c>
    </row>
    <row r="28088" spans="1:17">
      <c r="A28088">
        <v>2024</v>
      </c>
      <c r="B28088">
        <v>40498</v>
      </c>
      <c r="C28088">
        <v>3</v>
      </c>
      <c r="D28088">
        <v>20240100604500</v>
      </c>
      <c r="E28088">
        <v>1</v>
      </c>
      <c r="F28088">
        <v>1803.98</v>
      </c>
      <c r="G28088">
        <v>2</v>
      </c>
      <c r="H28088">
        <v>20240100604502</v>
      </c>
      <c r="I28088">
        <v>202401006045021</v>
      </c>
      <c r="J28088">
        <v>1803.98</v>
      </c>
      <c r="K28088">
        <v>28</v>
      </c>
      <c r="L28088">
        <v>1</v>
      </c>
      <c r="M28088">
        <v>71268.212193992964</v>
      </c>
      <c r="N28088">
        <v>14</v>
      </c>
      <c r="O28088">
        <v>68.567516218089523</v>
      </c>
      <c r="P28088" t="str">
        <f t="shared" si="876"/>
        <v>College</v>
      </c>
      <c r="Q28088">
        <f t="shared" si="877"/>
        <v>11.174205675208546</v>
      </c>
    </row>
    <row r="28089" spans="1:17">
      <c r="A28089">
        <v>2024</v>
      </c>
      <c r="B28089">
        <v>40918</v>
      </c>
      <c r="C28089">
        <v>3</v>
      </c>
      <c r="D28089">
        <v>20240100706600</v>
      </c>
      <c r="E28089">
        <v>1</v>
      </c>
      <c r="F28089">
        <v>3477.19</v>
      </c>
      <c r="G28089">
        <v>1</v>
      </c>
      <c r="H28089">
        <v>20240100706601</v>
      </c>
      <c r="I28089">
        <v>202401007066011</v>
      </c>
      <c r="J28089">
        <v>3477.19</v>
      </c>
      <c r="K28089">
        <v>30</v>
      </c>
      <c r="L28089">
        <v>1</v>
      </c>
      <c r="M28089">
        <v>31725.887209928638</v>
      </c>
      <c r="N28089">
        <v>10</v>
      </c>
      <c r="O28089">
        <v>70.945753511592315</v>
      </c>
      <c r="P28089" t="str">
        <f t="shared" si="876"/>
        <v>High School</v>
      </c>
      <c r="Q28089">
        <f t="shared" si="877"/>
        <v>10.364888257831545</v>
      </c>
    </row>
    <row r="28090" spans="1:17">
      <c r="A28090">
        <v>2024</v>
      </c>
      <c r="B28090">
        <v>41020</v>
      </c>
      <c r="C28090">
        <v>3</v>
      </c>
      <c r="D28090">
        <v>20230100712200</v>
      </c>
      <c r="E28090">
        <v>1</v>
      </c>
      <c r="F28090">
        <v>3575.08</v>
      </c>
      <c r="G28090">
        <v>1</v>
      </c>
      <c r="H28090">
        <v>20230100712201</v>
      </c>
      <c r="I28090">
        <v>202301007122011</v>
      </c>
      <c r="J28090">
        <v>3575.08</v>
      </c>
      <c r="K28090">
        <v>32</v>
      </c>
      <c r="L28090">
        <v>2</v>
      </c>
      <c r="M28090">
        <v>95648.849072671073</v>
      </c>
      <c r="N28090">
        <v>16</v>
      </c>
      <c r="O28090">
        <v>71.13691021902612</v>
      </c>
      <c r="P28090" t="str">
        <f t="shared" si="876"/>
        <v>College</v>
      </c>
      <c r="Q28090">
        <f t="shared" si="877"/>
        <v>11.468438942100461</v>
      </c>
    </row>
    <row r="28091" spans="1:17">
      <c r="A28091">
        <v>2024</v>
      </c>
      <c r="B28091">
        <v>41144</v>
      </c>
      <c r="C28091">
        <v>3</v>
      </c>
      <c r="D28091">
        <v>20221205327500</v>
      </c>
      <c r="E28091">
        <v>1</v>
      </c>
      <c r="F28091">
        <v>1526.61</v>
      </c>
      <c r="G28091">
        <v>1</v>
      </c>
      <c r="H28091">
        <v>20221205327501</v>
      </c>
      <c r="I28091">
        <v>202212053275011</v>
      </c>
      <c r="J28091">
        <v>1526.61</v>
      </c>
      <c r="K28091">
        <v>34</v>
      </c>
      <c r="L28091">
        <v>2</v>
      </c>
      <c r="M28091">
        <v>56441.985369108355</v>
      </c>
      <c r="N28091">
        <v>12</v>
      </c>
      <c r="O28091">
        <v>69.054705647924067</v>
      </c>
      <c r="P28091" t="str">
        <f t="shared" si="876"/>
        <v>High School</v>
      </c>
      <c r="Q28091">
        <f t="shared" si="877"/>
        <v>10.940968581980037</v>
      </c>
    </row>
    <row r="28092" spans="1:17">
      <c r="A28092">
        <v>2024</v>
      </c>
      <c r="B28092">
        <v>42141</v>
      </c>
      <c r="C28092">
        <v>3</v>
      </c>
      <c r="D28092">
        <v>20240300727700</v>
      </c>
      <c r="E28092">
        <v>1</v>
      </c>
      <c r="F28092">
        <v>1299.5</v>
      </c>
      <c r="G28092">
        <v>2</v>
      </c>
      <c r="H28092">
        <v>20240300727702</v>
      </c>
      <c r="I28092">
        <v>202403007277021</v>
      </c>
      <c r="J28092">
        <v>1299.5</v>
      </c>
      <c r="K28092">
        <v>48</v>
      </c>
      <c r="L28092">
        <v>1</v>
      </c>
      <c r="M28092">
        <v>77383.98459832248</v>
      </c>
      <c r="N28092">
        <v>14</v>
      </c>
      <c r="O28092">
        <v>69.633877291587567</v>
      </c>
      <c r="P28092" t="str">
        <f t="shared" si="876"/>
        <v>College</v>
      </c>
      <c r="Q28092">
        <f t="shared" si="877"/>
        <v>11.256535120833139</v>
      </c>
    </row>
    <row r="28093" spans="1:17">
      <c r="A28093">
        <v>2024</v>
      </c>
      <c r="B28093">
        <v>42967</v>
      </c>
      <c r="C28093">
        <v>3</v>
      </c>
      <c r="D28093">
        <v>0</v>
      </c>
      <c r="E28093">
        <v>1</v>
      </c>
      <c r="F28093">
        <v>4834.59</v>
      </c>
      <c r="G28093">
        <v>1</v>
      </c>
      <c r="H28093">
        <v>0</v>
      </c>
      <c r="I28093">
        <v>0</v>
      </c>
      <c r="J28093">
        <v>4834.59</v>
      </c>
      <c r="K28093">
        <v>39</v>
      </c>
      <c r="L28093">
        <v>2</v>
      </c>
      <c r="M28093">
        <v>123939.38853938229</v>
      </c>
      <c r="N28093">
        <v>18</v>
      </c>
      <c r="O28093">
        <v>71.532130127725054</v>
      </c>
      <c r="P28093" t="str">
        <f t="shared" si="876"/>
        <v>Grad School</v>
      </c>
      <c r="Q28093">
        <f t="shared" si="877"/>
        <v>11.727547922982728</v>
      </c>
    </row>
    <row r="28094" spans="1:17">
      <c r="A28094">
        <v>2024</v>
      </c>
      <c r="B28094">
        <v>43577</v>
      </c>
      <c r="C28094">
        <v>3</v>
      </c>
      <c r="D28094">
        <v>0</v>
      </c>
      <c r="E28094">
        <v>1</v>
      </c>
      <c r="F28094">
        <v>4169.74</v>
      </c>
      <c r="G28094">
        <v>1</v>
      </c>
      <c r="H28094">
        <v>0</v>
      </c>
      <c r="I28094">
        <v>0</v>
      </c>
      <c r="J28094">
        <v>4169.74</v>
      </c>
      <c r="K28094">
        <v>43</v>
      </c>
      <c r="L28094">
        <v>2</v>
      </c>
      <c r="M28094">
        <v>118631.89109934794</v>
      </c>
      <c r="N28094">
        <v>18</v>
      </c>
      <c r="O28094">
        <v>71.005885805262693</v>
      </c>
      <c r="P28094" t="str">
        <f t="shared" si="876"/>
        <v>Grad School</v>
      </c>
      <c r="Q28094">
        <f t="shared" si="877"/>
        <v>11.683780625684188</v>
      </c>
    </row>
    <row r="28095" spans="1:17">
      <c r="A28095">
        <v>2024</v>
      </c>
      <c r="B28095">
        <v>44112</v>
      </c>
      <c r="C28095">
        <v>3</v>
      </c>
      <c r="D28095">
        <v>0</v>
      </c>
      <c r="E28095">
        <v>1</v>
      </c>
      <c r="F28095">
        <v>3431.05</v>
      </c>
      <c r="G28095">
        <v>1</v>
      </c>
      <c r="H28095">
        <v>0</v>
      </c>
      <c r="I28095">
        <v>0</v>
      </c>
      <c r="J28095">
        <v>3431.05</v>
      </c>
      <c r="K28095">
        <v>55</v>
      </c>
      <c r="L28095">
        <v>2</v>
      </c>
      <c r="M28095">
        <v>31140.02503245333</v>
      </c>
      <c r="N28095">
        <v>10</v>
      </c>
      <c r="O28095">
        <v>69.147417884357139</v>
      </c>
      <c r="P28095" t="str">
        <f t="shared" si="876"/>
        <v>High School</v>
      </c>
      <c r="Q28095">
        <f t="shared" si="877"/>
        <v>10.346249249255788</v>
      </c>
    </row>
    <row r="28096" spans="1:17">
      <c r="A28096">
        <v>2024</v>
      </c>
      <c r="B28096">
        <v>44156</v>
      </c>
      <c r="C28096">
        <v>3</v>
      </c>
      <c r="D28096">
        <v>0</v>
      </c>
      <c r="E28096">
        <v>1</v>
      </c>
      <c r="F28096">
        <v>2468.59</v>
      </c>
      <c r="G28096">
        <v>2</v>
      </c>
      <c r="H28096">
        <v>0</v>
      </c>
      <c r="I28096">
        <v>0</v>
      </c>
      <c r="J28096">
        <v>2468.59</v>
      </c>
      <c r="K28096">
        <v>36</v>
      </c>
      <c r="L28096">
        <v>2</v>
      </c>
      <c r="M28096">
        <v>47460.60745209294</v>
      </c>
      <c r="N28096">
        <v>12</v>
      </c>
      <c r="O28096">
        <v>69.202721299922075</v>
      </c>
      <c r="P28096" t="str">
        <f t="shared" si="876"/>
        <v>High School</v>
      </c>
      <c r="Q28096">
        <f t="shared" si="877"/>
        <v>10.767655329151269</v>
      </c>
    </row>
    <row r="28097" spans="1:17">
      <c r="A28097">
        <v>2024</v>
      </c>
      <c r="B28097">
        <v>44836</v>
      </c>
      <c r="C28097">
        <v>3</v>
      </c>
      <c r="D28097">
        <v>20240300189000</v>
      </c>
      <c r="E28097">
        <v>1</v>
      </c>
      <c r="F28097">
        <v>2643.17</v>
      </c>
      <c r="G28097">
        <v>1</v>
      </c>
      <c r="H28097">
        <v>20240300189001</v>
      </c>
      <c r="I28097">
        <v>202403001890011</v>
      </c>
      <c r="J28097">
        <v>2643.17</v>
      </c>
      <c r="K28097">
        <v>59</v>
      </c>
      <c r="L28097">
        <v>1</v>
      </c>
      <c r="M28097">
        <v>79091.141363912553</v>
      </c>
      <c r="N28097">
        <v>14</v>
      </c>
      <c r="O28097">
        <v>69.580613259368931</v>
      </c>
      <c r="P28097" t="str">
        <f t="shared" si="876"/>
        <v>College</v>
      </c>
      <c r="Q28097">
        <f t="shared" si="877"/>
        <v>11.278356154613185</v>
      </c>
    </row>
    <row r="28098" spans="1:17">
      <c r="A28098">
        <v>2024</v>
      </c>
      <c r="B28098">
        <v>45698</v>
      </c>
      <c r="C28098">
        <v>3</v>
      </c>
      <c r="D28098">
        <v>0</v>
      </c>
      <c r="E28098">
        <v>1</v>
      </c>
      <c r="F28098">
        <v>2177.13</v>
      </c>
      <c r="G28098">
        <v>1</v>
      </c>
      <c r="H28098">
        <v>0</v>
      </c>
      <c r="I28098">
        <v>0</v>
      </c>
      <c r="J28098">
        <v>2177.13</v>
      </c>
      <c r="K28098">
        <v>62</v>
      </c>
      <c r="L28098">
        <v>2</v>
      </c>
      <c r="M28098">
        <v>113178.46058378645</v>
      </c>
      <c r="N28098">
        <v>18</v>
      </c>
      <c r="O28098">
        <v>72.273235942399069</v>
      </c>
      <c r="P28098" t="str">
        <f t="shared" si="876"/>
        <v>Grad School</v>
      </c>
      <c r="Q28098">
        <f t="shared" si="877"/>
        <v>11.636721149117765</v>
      </c>
    </row>
    <row r="28099" spans="1:17">
      <c r="A28099">
        <v>2024</v>
      </c>
      <c r="B28099">
        <v>46102</v>
      </c>
      <c r="C28099">
        <v>3</v>
      </c>
      <c r="D28099">
        <v>0</v>
      </c>
      <c r="E28099">
        <v>1</v>
      </c>
      <c r="F28099">
        <v>2229.12</v>
      </c>
      <c r="G28099">
        <v>2</v>
      </c>
      <c r="H28099">
        <v>0</v>
      </c>
      <c r="I28099">
        <v>0</v>
      </c>
      <c r="J28099">
        <v>2229.12</v>
      </c>
      <c r="K28099">
        <v>56</v>
      </c>
      <c r="L28099">
        <v>1</v>
      </c>
      <c r="M28099">
        <v>122332.60412824308</v>
      </c>
      <c r="N28099">
        <v>18</v>
      </c>
      <c r="O28099">
        <v>70.990018641918553</v>
      </c>
      <c r="P28099" t="str">
        <f t="shared" ref="P28099:P28162" si="878">IF(N28099&lt;=12,"High School",IF(N28099&lt;=16,"College","Grad School"))</f>
        <v>Grad School</v>
      </c>
      <c r="Q28099">
        <f t="shared" ref="Q28099:Q28162" si="879">LN(M28099)</f>
        <v>11.71449887754628</v>
      </c>
    </row>
    <row r="28100" spans="1:17">
      <c r="A28100">
        <v>2024</v>
      </c>
      <c r="B28100">
        <v>46189</v>
      </c>
      <c r="C28100">
        <v>3</v>
      </c>
      <c r="D28100">
        <v>0</v>
      </c>
      <c r="E28100">
        <v>1</v>
      </c>
      <c r="F28100">
        <v>2357.21</v>
      </c>
      <c r="G28100">
        <v>2</v>
      </c>
      <c r="H28100">
        <v>0</v>
      </c>
      <c r="I28100">
        <v>0</v>
      </c>
      <c r="J28100">
        <v>2357.21</v>
      </c>
      <c r="K28100">
        <v>44</v>
      </c>
      <c r="L28100">
        <v>2</v>
      </c>
      <c r="M28100">
        <v>100990.74686831005</v>
      </c>
      <c r="N28100">
        <v>16</v>
      </c>
      <c r="O28100">
        <v>70.535374517627432</v>
      </c>
      <c r="P28100" t="str">
        <f t="shared" si="878"/>
        <v>College</v>
      </c>
      <c r="Q28100">
        <f t="shared" si="879"/>
        <v>11.522784176461224</v>
      </c>
    </row>
    <row r="28101" spans="1:17">
      <c r="A28101">
        <v>2024</v>
      </c>
      <c r="B28101">
        <v>46951</v>
      </c>
      <c r="C28101">
        <v>3</v>
      </c>
      <c r="D28101">
        <v>20240203762600</v>
      </c>
      <c r="E28101">
        <v>1</v>
      </c>
      <c r="F28101">
        <v>4869.42</v>
      </c>
      <c r="G28101">
        <v>1</v>
      </c>
      <c r="H28101">
        <v>20240203762604</v>
      </c>
      <c r="I28101">
        <v>202402037626041</v>
      </c>
      <c r="J28101">
        <v>4869.42</v>
      </c>
      <c r="K28101">
        <v>46</v>
      </c>
      <c r="L28101">
        <v>2</v>
      </c>
      <c r="M28101">
        <v>74001.089143598438</v>
      </c>
      <c r="N28101">
        <v>14</v>
      </c>
      <c r="O28101">
        <v>71.622728309555129</v>
      </c>
      <c r="P28101" t="str">
        <f t="shared" si="878"/>
        <v>College</v>
      </c>
      <c r="Q28101">
        <f t="shared" si="879"/>
        <v>11.211835090234731</v>
      </c>
    </row>
    <row r="28102" spans="1:17">
      <c r="A28102">
        <v>2024</v>
      </c>
      <c r="B28102">
        <v>47940</v>
      </c>
      <c r="C28102">
        <v>3</v>
      </c>
      <c r="D28102">
        <v>20221201361700</v>
      </c>
      <c r="E28102">
        <v>1</v>
      </c>
      <c r="F28102">
        <v>3661.22</v>
      </c>
      <c r="G28102">
        <v>1</v>
      </c>
      <c r="H28102">
        <v>20221201361701</v>
      </c>
      <c r="I28102">
        <v>202212013617011</v>
      </c>
      <c r="J28102">
        <v>3661.22</v>
      </c>
      <c r="K28102">
        <v>36</v>
      </c>
      <c r="L28102">
        <v>2</v>
      </c>
      <c r="M28102">
        <v>91206.756599087079</v>
      </c>
      <c r="N28102">
        <v>16</v>
      </c>
      <c r="O28102">
        <v>72.158620660518849</v>
      </c>
      <c r="P28102" t="str">
        <f t="shared" si="878"/>
        <v>College</v>
      </c>
      <c r="Q28102">
        <f t="shared" si="879"/>
        <v>11.420884258834532</v>
      </c>
    </row>
    <row r="28103" spans="1:17">
      <c r="A28103">
        <v>2024</v>
      </c>
      <c r="B28103">
        <v>48395</v>
      </c>
      <c r="C28103">
        <v>3</v>
      </c>
      <c r="D28103">
        <v>20221201469600</v>
      </c>
      <c r="E28103">
        <v>1</v>
      </c>
      <c r="F28103">
        <v>2372.27</v>
      </c>
      <c r="G28103">
        <v>1</v>
      </c>
      <c r="H28103">
        <v>20221201469601</v>
      </c>
      <c r="I28103">
        <v>202212014696011</v>
      </c>
      <c r="J28103">
        <v>2372.27</v>
      </c>
      <c r="K28103">
        <v>29</v>
      </c>
      <c r="L28103">
        <v>2</v>
      </c>
      <c r="M28103">
        <v>70264.517447030201</v>
      </c>
      <c r="N28103">
        <v>14</v>
      </c>
      <c r="O28103">
        <v>71.962557221238015</v>
      </c>
      <c r="P28103" t="str">
        <f t="shared" si="878"/>
        <v>College</v>
      </c>
      <c r="Q28103">
        <f t="shared" si="879"/>
        <v>11.160022219896238</v>
      </c>
    </row>
    <row r="28104" spans="1:17">
      <c r="A28104">
        <v>2024</v>
      </c>
      <c r="B28104">
        <v>48663</v>
      </c>
      <c r="C28104">
        <v>3</v>
      </c>
      <c r="D28104">
        <v>0</v>
      </c>
      <c r="E28104">
        <v>1</v>
      </c>
      <c r="F28104">
        <v>1570.04</v>
      </c>
      <c r="G28104">
        <v>2</v>
      </c>
      <c r="H28104">
        <v>0</v>
      </c>
      <c r="I28104">
        <v>0</v>
      </c>
      <c r="J28104">
        <v>1570.04</v>
      </c>
      <c r="K28104">
        <v>42</v>
      </c>
      <c r="L28104">
        <v>2</v>
      </c>
      <c r="M28104">
        <v>78900.359316332324</v>
      </c>
      <c r="N28104">
        <v>14</v>
      </c>
      <c r="O28104">
        <v>71.698599514251484</v>
      </c>
      <c r="P28104" t="str">
        <f t="shared" si="878"/>
        <v>College</v>
      </c>
      <c r="Q28104">
        <f t="shared" si="879"/>
        <v>11.275941060896249</v>
      </c>
    </row>
    <row r="28105" spans="1:17">
      <c r="A28105">
        <v>2024</v>
      </c>
      <c r="B28105">
        <v>48983</v>
      </c>
      <c r="C28105">
        <v>3</v>
      </c>
      <c r="D28105">
        <v>0</v>
      </c>
      <c r="E28105">
        <v>1</v>
      </c>
      <c r="F28105">
        <v>2206.59</v>
      </c>
      <c r="G28105">
        <v>1</v>
      </c>
      <c r="H28105">
        <v>0</v>
      </c>
      <c r="I28105">
        <v>0</v>
      </c>
      <c r="J28105">
        <v>2206.59</v>
      </c>
      <c r="K28105">
        <v>56</v>
      </c>
      <c r="L28105">
        <v>1</v>
      </c>
      <c r="M28105">
        <v>119132.55073470366</v>
      </c>
      <c r="N28105">
        <v>18</v>
      </c>
      <c r="O28105">
        <v>70.443155293439389</v>
      </c>
      <c r="P28105" t="str">
        <f t="shared" si="878"/>
        <v>Grad School</v>
      </c>
      <c r="Q28105">
        <f t="shared" si="879"/>
        <v>11.68799202391904</v>
      </c>
    </row>
    <row r="28106" spans="1:17">
      <c r="A28106">
        <v>2024</v>
      </c>
      <c r="B28106">
        <v>49113</v>
      </c>
      <c r="C28106">
        <v>3</v>
      </c>
      <c r="D28106">
        <v>20221202542200</v>
      </c>
      <c r="E28106">
        <v>1</v>
      </c>
      <c r="F28106">
        <v>2094.17</v>
      </c>
      <c r="G28106">
        <v>1</v>
      </c>
      <c r="H28106">
        <v>20221202542201</v>
      </c>
      <c r="I28106">
        <v>202212025422011</v>
      </c>
      <c r="J28106">
        <v>2094.17</v>
      </c>
      <c r="K28106">
        <v>38</v>
      </c>
      <c r="L28106">
        <v>1</v>
      </c>
      <c r="M28106">
        <v>69660.174587978327</v>
      </c>
      <c r="N28106">
        <v>14</v>
      </c>
      <c r="O28106">
        <v>67.220950229483705</v>
      </c>
      <c r="P28106" t="str">
        <f t="shared" si="878"/>
        <v>College</v>
      </c>
      <c r="Q28106">
        <f t="shared" si="879"/>
        <v>11.151384050204223</v>
      </c>
    </row>
    <row r="28107" spans="1:17">
      <c r="A28107">
        <v>2024</v>
      </c>
      <c r="B28107">
        <v>50533</v>
      </c>
      <c r="C28107">
        <v>3</v>
      </c>
      <c r="D28107">
        <v>20240200744500</v>
      </c>
      <c r="E28107">
        <v>1</v>
      </c>
      <c r="F28107">
        <v>1705.41</v>
      </c>
      <c r="G28107">
        <v>1</v>
      </c>
      <c r="H28107">
        <v>20240200744501</v>
      </c>
      <c r="I28107">
        <v>202402007445011</v>
      </c>
      <c r="J28107">
        <v>1705.41</v>
      </c>
      <c r="K28107">
        <v>64</v>
      </c>
      <c r="L28107">
        <v>1</v>
      </c>
      <c r="M28107">
        <v>114546.31993977603</v>
      </c>
      <c r="N28107">
        <v>18</v>
      </c>
      <c r="O28107">
        <v>71.888312358804029</v>
      </c>
      <c r="P28107" t="str">
        <f t="shared" si="878"/>
        <v>Grad School</v>
      </c>
      <c r="Q28107">
        <f t="shared" si="879"/>
        <v>11.648734561130542</v>
      </c>
    </row>
    <row r="28108" spans="1:17">
      <c r="A28108">
        <v>2024</v>
      </c>
      <c r="B28108">
        <v>51276</v>
      </c>
      <c r="C28108">
        <v>3</v>
      </c>
      <c r="D28108">
        <v>20221205541800</v>
      </c>
      <c r="E28108">
        <v>1</v>
      </c>
      <c r="F28108">
        <v>3814.03</v>
      </c>
      <c r="G28108">
        <v>1</v>
      </c>
      <c r="H28108">
        <v>20221205541801</v>
      </c>
      <c r="I28108">
        <v>202212055418011</v>
      </c>
      <c r="J28108">
        <v>3814.03</v>
      </c>
      <c r="K28108">
        <v>46</v>
      </c>
      <c r="L28108">
        <v>1</v>
      </c>
      <c r="M28108">
        <v>77163.364624293521</v>
      </c>
      <c r="N28108">
        <v>14</v>
      </c>
      <c r="O28108">
        <v>70.686075508579336</v>
      </c>
      <c r="P28108" t="str">
        <f t="shared" si="878"/>
        <v>College</v>
      </c>
      <c r="Q28108">
        <f t="shared" si="879"/>
        <v>11.253680071878881</v>
      </c>
    </row>
    <row r="28109" spans="1:17">
      <c r="A28109">
        <v>2024</v>
      </c>
      <c r="B28109">
        <v>51282</v>
      </c>
      <c r="C28109">
        <v>3</v>
      </c>
      <c r="D28109">
        <v>20230200744600</v>
      </c>
      <c r="E28109">
        <v>1</v>
      </c>
      <c r="F28109">
        <v>4436.3599999999997</v>
      </c>
      <c r="G28109">
        <v>2</v>
      </c>
      <c r="H28109">
        <v>20230200744602</v>
      </c>
      <c r="I28109">
        <v>202302007446021</v>
      </c>
      <c r="J28109">
        <v>4436.3599999999997</v>
      </c>
      <c r="K28109">
        <v>42</v>
      </c>
      <c r="L28109">
        <v>1</v>
      </c>
      <c r="M28109">
        <v>73857.093322762419</v>
      </c>
      <c r="N28109">
        <v>14</v>
      </c>
      <c r="O28109">
        <v>70.184523962855479</v>
      </c>
      <c r="P28109" t="str">
        <f t="shared" si="878"/>
        <v>College</v>
      </c>
      <c r="Q28109">
        <f t="shared" si="879"/>
        <v>11.209887333756763</v>
      </c>
    </row>
    <row r="28110" spans="1:17">
      <c r="A28110">
        <v>2024</v>
      </c>
      <c r="B28110">
        <v>52213</v>
      </c>
      <c r="C28110">
        <v>3</v>
      </c>
      <c r="D28110">
        <v>0</v>
      </c>
      <c r="E28110">
        <v>1</v>
      </c>
      <c r="F28110">
        <v>1642.66</v>
      </c>
      <c r="G28110">
        <v>1</v>
      </c>
      <c r="H28110">
        <v>0</v>
      </c>
      <c r="I28110">
        <v>0</v>
      </c>
      <c r="J28110">
        <v>1642.66</v>
      </c>
      <c r="K28110">
        <v>35</v>
      </c>
      <c r="L28110">
        <v>2</v>
      </c>
      <c r="M28110">
        <v>116534.31172533269</v>
      </c>
      <c r="N28110">
        <v>18</v>
      </c>
      <c r="O28110">
        <v>69.828000976494039</v>
      </c>
      <c r="P28110" t="str">
        <f t="shared" si="878"/>
        <v>Grad School</v>
      </c>
      <c r="Q28110">
        <f t="shared" si="879"/>
        <v>11.665941029872515</v>
      </c>
    </row>
    <row r="28111" spans="1:17">
      <c r="A28111">
        <v>2024</v>
      </c>
      <c r="B28111">
        <v>52640</v>
      </c>
      <c r="C28111">
        <v>3</v>
      </c>
      <c r="D28111">
        <v>20240100013100</v>
      </c>
      <c r="E28111">
        <v>1</v>
      </c>
      <c r="F28111">
        <v>1042.92</v>
      </c>
      <c r="G28111">
        <v>1</v>
      </c>
      <c r="H28111">
        <v>20240100013101</v>
      </c>
      <c r="I28111">
        <v>202401000131011</v>
      </c>
      <c r="J28111">
        <v>1042.92</v>
      </c>
      <c r="K28111">
        <v>36</v>
      </c>
      <c r="L28111">
        <v>2</v>
      </c>
      <c r="M28111">
        <v>75484.871638680459</v>
      </c>
      <c r="N28111">
        <v>14</v>
      </c>
      <c r="O28111">
        <v>68.762182284024476</v>
      </c>
      <c r="P28111" t="str">
        <f t="shared" si="878"/>
        <v>College</v>
      </c>
      <c r="Q28111">
        <f t="shared" si="879"/>
        <v>11.231687539512617</v>
      </c>
    </row>
    <row r="28112" spans="1:17">
      <c r="A28112">
        <v>2024</v>
      </c>
      <c r="B28112">
        <v>52775</v>
      </c>
      <c r="C28112">
        <v>3</v>
      </c>
      <c r="D28112">
        <v>20231200013300</v>
      </c>
      <c r="E28112">
        <v>1</v>
      </c>
      <c r="F28112">
        <v>2908.73</v>
      </c>
      <c r="G28112">
        <v>1</v>
      </c>
      <c r="H28112">
        <v>20231200013301</v>
      </c>
      <c r="I28112">
        <v>202312000133011</v>
      </c>
      <c r="J28112">
        <v>2908.73</v>
      </c>
      <c r="K28112">
        <v>27</v>
      </c>
      <c r="L28112">
        <v>1</v>
      </c>
      <c r="M28112">
        <v>96122.439991548265</v>
      </c>
      <c r="N28112">
        <v>16</v>
      </c>
      <c r="O28112">
        <v>70.197792416230456</v>
      </c>
      <c r="P28112" t="str">
        <f t="shared" si="878"/>
        <v>College</v>
      </c>
      <c r="Q28112">
        <f t="shared" si="879"/>
        <v>11.473378074375784</v>
      </c>
    </row>
    <row r="28113" spans="1:17">
      <c r="A28113">
        <v>2024</v>
      </c>
      <c r="B28113">
        <v>53226</v>
      </c>
      <c r="C28113">
        <v>3</v>
      </c>
      <c r="D28113">
        <v>20231200018900</v>
      </c>
      <c r="E28113">
        <v>1</v>
      </c>
      <c r="F28113">
        <v>2438.73</v>
      </c>
      <c r="G28113">
        <v>1</v>
      </c>
      <c r="H28113">
        <v>20231200018901</v>
      </c>
      <c r="I28113">
        <v>202312000189011</v>
      </c>
      <c r="J28113">
        <v>2438.73</v>
      </c>
      <c r="K28113">
        <v>33</v>
      </c>
      <c r="L28113">
        <v>1</v>
      </c>
      <c r="M28113">
        <v>75274.174016249759</v>
      </c>
      <c r="N28113">
        <v>14</v>
      </c>
      <c r="O28113">
        <v>72.386909261030539</v>
      </c>
      <c r="P28113" t="str">
        <f t="shared" si="878"/>
        <v>College</v>
      </c>
      <c r="Q28113">
        <f t="shared" si="879"/>
        <v>11.228892380406966</v>
      </c>
    </row>
    <row r="28114" spans="1:17">
      <c r="A28114">
        <v>2024</v>
      </c>
      <c r="B28114">
        <v>53584</v>
      </c>
      <c r="C28114">
        <v>3</v>
      </c>
      <c r="D28114">
        <v>20240200436000</v>
      </c>
      <c r="E28114">
        <v>1</v>
      </c>
      <c r="F28114">
        <v>1269.48</v>
      </c>
      <c r="G28114">
        <v>1</v>
      </c>
      <c r="H28114">
        <v>20240200436001</v>
      </c>
      <c r="I28114">
        <v>202402004360011</v>
      </c>
      <c r="J28114">
        <v>1269.48</v>
      </c>
      <c r="K28114">
        <v>57</v>
      </c>
      <c r="L28114">
        <v>1</v>
      </c>
      <c r="M28114">
        <v>75535.955577282206</v>
      </c>
      <c r="N28114">
        <v>14</v>
      </c>
      <c r="O28114">
        <v>70.476879784380031</v>
      </c>
      <c r="P28114" t="str">
        <f t="shared" si="878"/>
        <v>College</v>
      </c>
      <c r="Q28114">
        <f t="shared" si="879"/>
        <v>11.232364054685945</v>
      </c>
    </row>
    <row r="28115" spans="1:17">
      <c r="A28115">
        <v>2024</v>
      </c>
      <c r="B28115">
        <v>54865</v>
      </c>
      <c r="C28115">
        <v>3</v>
      </c>
      <c r="D28115">
        <v>20230200439900</v>
      </c>
      <c r="E28115">
        <v>1</v>
      </c>
      <c r="F28115">
        <v>1119.02</v>
      </c>
      <c r="G28115">
        <v>6</v>
      </c>
      <c r="H28115">
        <v>20230200439902</v>
      </c>
      <c r="I28115">
        <v>202302004399021</v>
      </c>
      <c r="J28115">
        <v>1119.02</v>
      </c>
      <c r="K28115">
        <v>41</v>
      </c>
      <c r="L28115">
        <v>1</v>
      </c>
      <c r="M28115">
        <v>38267.029023586998</v>
      </c>
      <c r="N28115">
        <v>11</v>
      </c>
      <c r="O28115">
        <v>73.319889186943442</v>
      </c>
      <c r="P28115" t="str">
        <f t="shared" si="878"/>
        <v>High School</v>
      </c>
      <c r="Q28115">
        <f t="shared" si="879"/>
        <v>10.55234394341216</v>
      </c>
    </row>
    <row r="28116" spans="1:17">
      <c r="A28116">
        <v>2024</v>
      </c>
      <c r="B28116">
        <v>55116</v>
      </c>
      <c r="C28116">
        <v>3</v>
      </c>
      <c r="D28116">
        <v>20240200050700</v>
      </c>
      <c r="E28116">
        <v>1</v>
      </c>
      <c r="F28116">
        <v>1403.58</v>
      </c>
      <c r="G28116">
        <v>1</v>
      </c>
      <c r="H28116">
        <v>20240200050701</v>
      </c>
      <c r="I28116">
        <v>202402000507011</v>
      </c>
      <c r="J28116">
        <v>1403.58</v>
      </c>
      <c r="K28116">
        <v>63</v>
      </c>
      <c r="L28116">
        <v>2</v>
      </c>
      <c r="M28116">
        <v>78416.847432972427</v>
      </c>
      <c r="N28116">
        <v>14</v>
      </c>
      <c r="O28116">
        <v>68.581003962589065</v>
      </c>
      <c r="P28116" t="str">
        <f t="shared" si="878"/>
        <v>College</v>
      </c>
      <c r="Q28116">
        <f t="shared" si="879"/>
        <v>11.269794073979483</v>
      </c>
    </row>
    <row r="28117" spans="1:17">
      <c r="A28117">
        <v>2024</v>
      </c>
      <c r="B28117">
        <v>55641</v>
      </c>
      <c r="C28117">
        <v>3</v>
      </c>
      <c r="D28117">
        <v>20221200419900</v>
      </c>
      <c r="E28117">
        <v>1</v>
      </c>
      <c r="F28117">
        <v>1110.17</v>
      </c>
      <c r="G28117">
        <v>1</v>
      </c>
      <c r="H28117">
        <v>20221200419901</v>
      </c>
      <c r="I28117">
        <v>202212004199011</v>
      </c>
      <c r="J28117">
        <v>1110.17</v>
      </c>
      <c r="K28117">
        <v>34</v>
      </c>
      <c r="L28117">
        <v>1</v>
      </c>
      <c r="M28117">
        <v>91500.569496740965</v>
      </c>
      <c r="N28117">
        <v>16</v>
      </c>
      <c r="O28117">
        <v>72.967286255458831</v>
      </c>
      <c r="P28117" t="str">
        <f t="shared" si="878"/>
        <v>College</v>
      </c>
      <c r="Q28117">
        <f t="shared" si="879"/>
        <v>11.424100475252342</v>
      </c>
    </row>
    <row r="28118" spans="1:17">
      <c r="A28118">
        <v>2024</v>
      </c>
      <c r="B28118">
        <v>55934</v>
      </c>
      <c r="C28118">
        <v>3</v>
      </c>
      <c r="D28118">
        <v>20240300054200</v>
      </c>
      <c r="E28118">
        <v>1</v>
      </c>
      <c r="F28118">
        <v>1413.9</v>
      </c>
      <c r="G28118">
        <v>2</v>
      </c>
      <c r="H28118">
        <v>20240300054202</v>
      </c>
      <c r="I28118">
        <v>202403000542021</v>
      </c>
      <c r="J28118">
        <v>1413.9</v>
      </c>
      <c r="K28118">
        <v>60</v>
      </c>
      <c r="L28118">
        <v>2</v>
      </c>
      <c r="M28118">
        <v>114720.72296002587</v>
      </c>
      <c r="N28118">
        <v>18</v>
      </c>
      <c r="O28118">
        <v>74.373118359096594</v>
      </c>
      <c r="P28118" t="str">
        <f t="shared" si="878"/>
        <v>Grad School</v>
      </c>
      <c r="Q28118">
        <f t="shared" si="879"/>
        <v>11.650255957766396</v>
      </c>
    </row>
    <row r="28119" spans="1:17">
      <c r="A28119">
        <v>2024</v>
      </c>
      <c r="B28119">
        <v>56428</v>
      </c>
      <c r="C28119">
        <v>3</v>
      </c>
      <c r="D28119">
        <v>20231200057100</v>
      </c>
      <c r="E28119">
        <v>1</v>
      </c>
      <c r="F28119">
        <v>1548.09</v>
      </c>
      <c r="G28119">
        <v>2</v>
      </c>
      <c r="H28119">
        <v>20231200057102</v>
      </c>
      <c r="I28119">
        <v>202312000571021</v>
      </c>
      <c r="J28119">
        <v>1548.09</v>
      </c>
      <c r="K28119">
        <v>59</v>
      </c>
      <c r="L28119">
        <v>2</v>
      </c>
      <c r="M28119">
        <v>95978.20263299557</v>
      </c>
      <c r="N28119">
        <v>16</v>
      </c>
      <c r="O28119">
        <v>65.885234522647352</v>
      </c>
      <c r="P28119" t="str">
        <f t="shared" si="878"/>
        <v>College</v>
      </c>
      <c r="Q28119">
        <f t="shared" si="879"/>
        <v>11.471876388762583</v>
      </c>
    </row>
    <row r="28120" spans="1:17">
      <c r="A28120">
        <v>2024</v>
      </c>
      <c r="B28120">
        <v>56473</v>
      </c>
      <c r="C28120">
        <v>3</v>
      </c>
      <c r="D28120">
        <v>0</v>
      </c>
      <c r="E28120">
        <v>1</v>
      </c>
      <c r="F28120">
        <v>675.81</v>
      </c>
      <c r="G28120">
        <v>2</v>
      </c>
      <c r="H28120">
        <v>0</v>
      </c>
      <c r="I28120">
        <v>0</v>
      </c>
      <c r="J28120">
        <v>675.81</v>
      </c>
      <c r="K28120">
        <v>25</v>
      </c>
      <c r="L28120">
        <v>2</v>
      </c>
      <c r="M28120">
        <v>50165.598853543641</v>
      </c>
      <c r="N28120">
        <v>12</v>
      </c>
      <c r="O28120">
        <v>70.224164517016604</v>
      </c>
      <c r="P28120" t="str">
        <f t="shared" si="878"/>
        <v>High School</v>
      </c>
      <c r="Q28120">
        <f t="shared" si="879"/>
        <v>10.823084788965</v>
      </c>
    </row>
    <row r="28121" spans="1:17">
      <c r="A28121">
        <v>2024</v>
      </c>
      <c r="B28121">
        <v>56675</v>
      </c>
      <c r="C28121">
        <v>3</v>
      </c>
      <c r="D28121">
        <v>20240300346200</v>
      </c>
      <c r="E28121">
        <v>1</v>
      </c>
      <c r="F28121">
        <v>1614.44</v>
      </c>
      <c r="G28121">
        <v>1</v>
      </c>
      <c r="H28121">
        <v>20240300346201</v>
      </c>
      <c r="I28121">
        <v>202403003462011</v>
      </c>
      <c r="J28121">
        <v>1614.44</v>
      </c>
      <c r="K28121">
        <v>50</v>
      </c>
      <c r="L28121">
        <v>2</v>
      </c>
      <c r="M28121">
        <v>72295.486960152033</v>
      </c>
      <c r="N28121">
        <v>14</v>
      </c>
      <c r="O28121">
        <v>71.15868119719876</v>
      </c>
      <c r="P28121" t="str">
        <f t="shared" si="878"/>
        <v>College</v>
      </c>
      <c r="Q28121">
        <f t="shared" si="879"/>
        <v>11.188516985177174</v>
      </c>
    </row>
    <row r="28122" spans="1:17">
      <c r="A28122">
        <v>2024</v>
      </c>
      <c r="B28122">
        <v>56720</v>
      </c>
      <c r="C28122">
        <v>3</v>
      </c>
      <c r="D28122">
        <v>20230300339700</v>
      </c>
      <c r="E28122">
        <v>1</v>
      </c>
      <c r="F28122">
        <v>937.95</v>
      </c>
      <c r="G28122">
        <v>1</v>
      </c>
      <c r="H28122">
        <v>20230300339701</v>
      </c>
      <c r="I28122">
        <v>202303003397011</v>
      </c>
      <c r="J28122">
        <v>937.95</v>
      </c>
      <c r="K28122">
        <v>37</v>
      </c>
      <c r="L28122">
        <v>1</v>
      </c>
      <c r="M28122">
        <v>72153.292341225388</v>
      </c>
      <c r="N28122">
        <v>14</v>
      </c>
      <c r="O28122">
        <v>68.945609080240501</v>
      </c>
      <c r="P28122" t="str">
        <f t="shared" si="878"/>
        <v>College</v>
      </c>
      <c r="Q28122">
        <f t="shared" si="879"/>
        <v>11.186548195055929</v>
      </c>
    </row>
    <row r="28123" spans="1:17">
      <c r="A28123">
        <v>2024</v>
      </c>
      <c r="B28123">
        <v>56897</v>
      </c>
      <c r="C28123">
        <v>3</v>
      </c>
      <c r="D28123">
        <v>20240300345200</v>
      </c>
      <c r="E28123">
        <v>1</v>
      </c>
      <c r="F28123">
        <v>820.66</v>
      </c>
      <c r="G28123">
        <v>1</v>
      </c>
      <c r="H28123">
        <v>20240300345201</v>
      </c>
      <c r="I28123">
        <v>202403003452011</v>
      </c>
      <c r="J28123">
        <v>820.66</v>
      </c>
      <c r="K28123">
        <v>39</v>
      </c>
      <c r="L28123">
        <v>1</v>
      </c>
      <c r="M28123">
        <v>97476.523535491666</v>
      </c>
      <c r="N28123">
        <v>16</v>
      </c>
      <c r="O28123">
        <v>72.22758725693356</v>
      </c>
      <c r="P28123" t="str">
        <f t="shared" si="878"/>
        <v>College</v>
      </c>
      <c r="Q28123">
        <f t="shared" si="879"/>
        <v>11.487366843741389</v>
      </c>
    </row>
    <row r="28124" spans="1:17">
      <c r="A28124">
        <v>2024</v>
      </c>
      <c r="B28124">
        <v>57217</v>
      </c>
      <c r="C28124">
        <v>3</v>
      </c>
      <c r="D28124">
        <v>0</v>
      </c>
      <c r="E28124">
        <v>1</v>
      </c>
      <c r="F28124">
        <v>1464.77</v>
      </c>
      <c r="G28124">
        <v>1</v>
      </c>
      <c r="H28124">
        <v>0</v>
      </c>
      <c r="I28124">
        <v>0</v>
      </c>
      <c r="J28124">
        <v>1464.77</v>
      </c>
      <c r="K28124">
        <v>38</v>
      </c>
      <c r="L28124">
        <v>1</v>
      </c>
      <c r="M28124">
        <v>29484.658320932067</v>
      </c>
      <c r="N28124">
        <v>10</v>
      </c>
      <c r="O28124">
        <v>72.848962394641774</v>
      </c>
      <c r="P28124" t="str">
        <f t="shared" si="878"/>
        <v>High School</v>
      </c>
      <c r="Q28124">
        <f t="shared" si="879"/>
        <v>10.291625350133852</v>
      </c>
    </row>
    <row r="28125" spans="1:17">
      <c r="A28125">
        <v>2024</v>
      </c>
      <c r="B28125">
        <v>58055</v>
      </c>
      <c r="C28125">
        <v>3</v>
      </c>
      <c r="D28125">
        <v>20240100353100</v>
      </c>
      <c r="E28125">
        <v>1</v>
      </c>
      <c r="F28125">
        <v>1525.44</v>
      </c>
      <c r="G28125">
        <v>2</v>
      </c>
      <c r="H28125">
        <v>20240100353102</v>
      </c>
      <c r="I28125">
        <v>202401003531021</v>
      </c>
      <c r="J28125">
        <v>3481.13</v>
      </c>
      <c r="K28125">
        <v>54</v>
      </c>
      <c r="L28125">
        <v>1</v>
      </c>
      <c r="M28125">
        <v>55583.475638094722</v>
      </c>
      <c r="N28125">
        <v>12</v>
      </c>
      <c r="O28125">
        <v>72.684323877527987</v>
      </c>
      <c r="P28125" t="str">
        <f t="shared" si="878"/>
        <v>High School</v>
      </c>
      <c r="Q28125">
        <f t="shared" si="879"/>
        <v>10.925641235312085</v>
      </c>
    </row>
    <row r="28126" spans="1:17">
      <c r="A28126">
        <v>2024</v>
      </c>
      <c r="B28126">
        <v>59232</v>
      </c>
      <c r="C28126">
        <v>3</v>
      </c>
      <c r="D28126">
        <v>0</v>
      </c>
      <c r="E28126">
        <v>1</v>
      </c>
      <c r="F28126">
        <v>1631.98</v>
      </c>
      <c r="G28126">
        <v>1</v>
      </c>
      <c r="H28126">
        <v>0</v>
      </c>
      <c r="I28126">
        <v>0</v>
      </c>
      <c r="J28126">
        <v>1631.98</v>
      </c>
      <c r="K28126">
        <v>32</v>
      </c>
      <c r="L28126">
        <v>1</v>
      </c>
      <c r="M28126">
        <v>57216.140940461606</v>
      </c>
      <c r="N28126">
        <v>12</v>
      </c>
      <c r="O28126">
        <v>68.580657366287767</v>
      </c>
      <c r="P28126" t="str">
        <f t="shared" si="878"/>
        <v>High School</v>
      </c>
      <c r="Q28126">
        <f t="shared" si="879"/>
        <v>10.954591321835199</v>
      </c>
    </row>
    <row r="28127" spans="1:17">
      <c r="A28127">
        <v>2024</v>
      </c>
      <c r="B28127">
        <v>59802</v>
      </c>
      <c r="C28127">
        <v>3</v>
      </c>
      <c r="D28127">
        <v>20240100655500</v>
      </c>
      <c r="E28127">
        <v>1</v>
      </c>
      <c r="F28127">
        <v>2371.1</v>
      </c>
      <c r="G28127">
        <v>1</v>
      </c>
      <c r="H28127">
        <v>20240100655501</v>
      </c>
      <c r="I28127">
        <v>202401006555011</v>
      </c>
      <c r="J28127">
        <v>2371.1</v>
      </c>
      <c r="K28127">
        <v>46</v>
      </c>
      <c r="L28127">
        <v>1</v>
      </c>
      <c r="M28127">
        <v>55818.660230063469</v>
      </c>
      <c r="N28127">
        <v>12</v>
      </c>
      <c r="O28127">
        <v>70.827887435883483</v>
      </c>
      <c r="P28127" t="str">
        <f t="shared" si="878"/>
        <v>High School</v>
      </c>
      <c r="Q28127">
        <f t="shared" si="879"/>
        <v>10.929863505191081</v>
      </c>
    </row>
    <row r="28128" spans="1:17">
      <c r="A28128">
        <v>2024</v>
      </c>
      <c r="B28128">
        <v>59992</v>
      </c>
      <c r="C28128">
        <v>3</v>
      </c>
      <c r="D28128">
        <v>20221204863600</v>
      </c>
      <c r="E28128">
        <v>1</v>
      </c>
      <c r="F28128">
        <v>2217.6999999999998</v>
      </c>
      <c r="G28128">
        <v>1</v>
      </c>
      <c r="H28128">
        <v>20221204863602</v>
      </c>
      <c r="I28128">
        <v>202212048636021</v>
      </c>
      <c r="J28128">
        <v>2217.6999999999998</v>
      </c>
      <c r="K28128">
        <v>46</v>
      </c>
      <c r="L28128">
        <v>2</v>
      </c>
      <c r="M28128">
        <v>53487.661290781412</v>
      </c>
      <c r="N28128">
        <v>12</v>
      </c>
      <c r="O28128">
        <v>70.356579730939643</v>
      </c>
      <c r="P28128" t="str">
        <f t="shared" si="878"/>
        <v>High School</v>
      </c>
      <c r="Q28128">
        <f t="shared" si="879"/>
        <v>10.88720627620604</v>
      </c>
    </row>
    <row r="28129" spans="1:17">
      <c r="A28129">
        <v>2024</v>
      </c>
      <c r="B28129">
        <v>60163</v>
      </c>
      <c r="C28129">
        <v>3</v>
      </c>
      <c r="D28129">
        <v>20230300753200</v>
      </c>
      <c r="E28129">
        <v>1</v>
      </c>
      <c r="F28129">
        <v>4762.1000000000004</v>
      </c>
      <c r="G28129">
        <v>1</v>
      </c>
      <c r="H28129">
        <v>20230300753201</v>
      </c>
      <c r="I28129">
        <v>202303007532011</v>
      </c>
      <c r="J28129">
        <v>4762.1000000000004</v>
      </c>
      <c r="K28129">
        <v>64</v>
      </c>
      <c r="L28129">
        <v>2</v>
      </c>
      <c r="M28129">
        <v>76996.454135698252</v>
      </c>
      <c r="N28129">
        <v>14</v>
      </c>
      <c r="O28129">
        <v>71.528225888001245</v>
      </c>
      <c r="P28129" t="str">
        <f t="shared" si="878"/>
        <v>College</v>
      </c>
      <c r="Q28129">
        <f t="shared" si="879"/>
        <v>11.251514649589742</v>
      </c>
    </row>
    <row r="28130" spans="1:17">
      <c r="A28130">
        <v>2024</v>
      </c>
      <c r="B28130">
        <v>60446</v>
      </c>
      <c r="C28130">
        <v>3</v>
      </c>
      <c r="D28130">
        <v>20230200751400</v>
      </c>
      <c r="E28130">
        <v>1</v>
      </c>
      <c r="F28130">
        <v>2357.23</v>
      </c>
      <c r="G28130">
        <v>1</v>
      </c>
      <c r="H28130">
        <v>20230200751401</v>
      </c>
      <c r="I28130">
        <v>202302007514011</v>
      </c>
      <c r="J28130">
        <v>2357.23</v>
      </c>
      <c r="K28130">
        <v>46</v>
      </c>
      <c r="L28130">
        <v>1</v>
      </c>
      <c r="M28130">
        <v>104718.38640070292</v>
      </c>
      <c r="N28130">
        <v>16</v>
      </c>
      <c r="O28130">
        <v>72.40147812538919</v>
      </c>
      <c r="P28130" t="str">
        <f t="shared" si="878"/>
        <v>College</v>
      </c>
      <c r="Q28130">
        <f t="shared" si="879"/>
        <v>11.55902999176284</v>
      </c>
    </row>
    <row r="28131" spans="1:17">
      <c r="A28131">
        <v>2024</v>
      </c>
      <c r="B28131">
        <v>60958</v>
      </c>
      <c r="C28131">
        <v>3</v>
      </c>
      <c r="D28131">
        <v>20240100757300</v>
      </c>
      <c r="E28131">
        <v>1</v>
      </c>
      <c r="F28131">
        <v>2736.45</v>
      </c>
      <c r="G28131">
        <v>2</v>
      </c>
      <c r="H28131">
        <v>20240100757302</v>
      </c>
      <c r="I28131">
        <v>202401007573021</v>
      </c>
      <c r="J28131">
        <v>2736.45</v>
      </c>
      <c r="K28131">
        <v>43</v>
      </c>
      <c r="L28131">
        <v>1</v>
      </c>
      <c r="M28131">
        <v>98946.964125378232</v>
      </c>
      <c r="N28131">
        <v>16</v>
      </c>
      <c r="O28131">
        <v>71.334057489977809</v>
      </c>
      <c r="P28131" t="str">
        <f t="shared" si="878"/>
        <v>College</v>
      </c>
      <c r="Q28131">
        <f t="shared" si="879"/>
        <v>11.502339269664422</v>
      </c>
    </row>
    <row r="28132" spans="1:17">
      <c r="A28132">
        <v>2024</v>
      </c>
      <c r="B28132">
        <v>61020</v>
      </c>
      <c r="C28132">
        <v>3</v>
      </c>
      <c r="D28132">
        <v>0</v>
      </c>
      <c r="E28132">
        <v>1</v>
      </c>
      <c r="F28132">
        <v>2435.13</v>
      </c>
      <c r="G28132">
        <v>2</v>
      </c>
      <c r="H28132">
        <v>0</v>
      </c>
      <c r="I28132">
        <v>0</v>
      </c>
      <c r="J28132">
        <v>2435.13</v>
      </c>
      <c r="K28132">
        <v>33</v>
      </c>
      <c r="L28132">
        <v>2</v>
      </c>
      <c r="M28132">
        <v>68571.58696802186</v>
      </c>
      <c r="N28132">
        <v>14</v>
      </c>
      <c r="O28132">
        <v>70.791609411593512</v>
      </c>
      <c r="P28132" t="str">
        <f t="shared" si="878"/>
        <v>College</v>
      </c>
      <c r="Q28132">
        <f t="shared" si="879"/>
        <v>11.135633543776411</v>
      </c>
    </row>
    <row r="28133" spans="1:17">
      <c r="A28133">
        <v>2024</v>
      </c>
      <c r="B28133">
        <v>61260</v>
      </c>
      <c r="C28133">
        <v>3</v>
      </c>
      <c r="D28133">
        <v>20240100760200</v>
      </c>
      <c r="E28133">
        <v>1</v>
      </c>
      <c r="F28133">
        <v>2924.01</v>
      </c>
      <c r="G28133">
        <v>2</v>
      </c>
      <c r="H28133">
        <v>20240100760202</v>
      </c>
      <c r="I28133">
        <v>202401007602021</v>
      </c>
      <c r="J28133">
        <v>3534.39</v>
      </c>
      <c r="K28133">
        <v>33</v>
      </c>
      <c r="L28133">
        <v>2</v>
      </c>
      <c r="M28133">
        <v>81639.807174432455</v>
      </c>
      <c r="N28133">
        <v>14</v>
      </c>
      <c r="O28133">
        <v>69.725504836628716</v>
      </c>
      <c r="P28133" t="str">
        <f t="shared" si="878"/>
        <v>College</v>
      </c>
      <c r="Q28133">
        <f t="shared" si="879"/>
        <v>11.31007225502036</v>
      </c>
    </row>
    <row r="28134" spans="1:17">
      <c r="A28134">
        <v>2024</v>
      </c>
      <c r="B28134">
        <v>61579</v>
      </c>
      <c r="C28134">
        <v>3</v>
      </c>
      <c r="D28134">
        <v>20240300778300</v>
      </c>
      <c r="E28134">
        <v>1</v>
      </c>
      <c r="F28134">
        <v>5319.43</v>
      </c>
      <c r="G28134">
        <v>2</v>
      </c>
      <c r="H28134">
        <v>20240300778302</v>
      </c>
      <c r="I28134">
        <v>202403007783021</v>
      </c>
      <c r="J28134">
        <v>5319.43</v>
      </c>
      <c r="K28134">
        <v>36</v>
      </c>
      <c r="L28134">
        <v>2</v>
      </c>
      <c r="M28134">
        <v>118385.60373058384</v>
      </c>
      <c r="N28134">
        <v>18</v>
      </c>
      <c r="O28134">
        <v>68.630255880264698</v>
      </c>
      <c r="P28134" t="str">
        <f t="shared" si="878"/>
        <v>Grad School</v>
      </c>
      <c r="Q28134">
        <f t="shared" si="879"/>
        <v>11.681702403926053</v>
      </c>
    </row>
    <row r="28135" spans="1:17">
      <c r="A28135">
        <v>2024</v>
      </c>
      <c r="B28135">
        <v>61603</v>
      </c>
      <c r="C28135">
        <v>3</v>
      </c>
      <c r="D28135">
        <v>20230200767000</v>
      </c>
      <c r="E28135">
        <v>1</v>
      </c>
      <c r="F28135">
        <v>4337.3999999999996</v>
      </c>
      <c r="G28135">
        <v>1</v>
      </c>
      <c r="H28135">
        <v>20230200767001</v>
      </c>
      <c r="I28135">
        <v>202302007670011</v>
      </c>
      <c r="J28135">
        <v>4337.3999999999996</v>
      </c>
      <c r="K28135">
        <v>49</v>
      </c>
      <c r="L28135">
        <v>2</v>
      </c>
      <c r="M28135">
        <v>94619.510054448037</v>
      </c>
      <c r="N28135">
        <v>16</v>
      </c>
      <c r="O28135">
        <v>69.523168870705447</v>
      </c>
      <c r="P28135" t="str">
        <f t="shared" si="878"/>
        <v>College</v>
      </c>
      <c r="Q28135">
        <f t="shared" si="879"/>
        <v>11.457618971137999</v>
      </c>
    </row>
    <row r="28136" spans="1:17">
      <c r="A28136">
        <v>2024</v>
      </c>
      <c r="B28136">
        <v>61642</v>
      </c>
      <c r="C28136">
        <v>3</v>
      </c>
      <c r="D28136">
        <v>20221205906600</v>
      </c>
      <c r="E28136">
        <v>1</v>
      </c>
      <c r="F28136">
        <v>2127.91</v>
      </c>
      <c r="G28136">
        <v>1</v>
      </c>
      <c r="H28136">
        <v>20221205906601</v>
      </c>
      <c r="I28136">
        <v>202212059066011</v>
      </c>
      <c r="J28136">
        <v>2127.91</v>
      </c>
      <c r="K28136">
        <v>37</v>
      </c>
      <c r="L28136">
        <v>2</v>
      </c>
      <c r="M28136">
        <v>94758.232090265214</v>
      </c>
      <c r="N28136">
        <v>16</v>
      </c>
      <c r="O28136">
        <v>69.577403199473011</v>
      </c>
      <c r="P28136" t="str">
        <f t="shared" si="878"/>
        <v>College</v>
      </c>
      <c r="Q28136">
        <f t="shared" si="879"/>
        <v>11.459084001389789</v>
      </c>
    </row>
    <row r="28137" spans="1:17">
      <c r="A28137">
        <v>2024</v>
      </c>
      <c r="B28137">
        <v>61749</v>
      </c>
      <c r="C28137">
        <v>3</v>
      </c>
      <c r="D28137">
        <v>0</v>
      </c>
      <c r="E28137">
        <v>1</v>
      </c>
      <c r="F28137">
        <v>2559.83</v>
      </c>
      <c r="G28137">
        <v>2</v>
      </c>
      <c r="H28137">
        <v>0</v>
      </c>
      <c r="I28137">
        <v>0</v>
      </c>
      <c r="J28137">
        <v>2559.83</v>
      </c>
      <c r="K28137">
        <v>38</v>
      </c>
      <c r="L28137">
        <v>2</v>
      </c>
      <c r="M28137">
        <v>92335.442460381528</v>
      </c>
      <c r="N28137">
        <v>16</v>
      </c>
      <c r="O28137">
        <v>71.750785013119298</v>
      </c>
      <c r="P28137" t="str">
        <f t="shared" si="878"/>
        <v>College</v>
      </c>
      <c r="Q28137">
        <f t="shared" si="879"/>
        <v>11.433183338771688</v>
      </c>
    </row>
    <row r="28138" spans="1:17">
      <c r="A28138">
        <v>2024</v>
      </c>
      <c r="B28138">
        <v>61780</v>
      </c>
      <c r="C28138">
        <v>3</v>
      </c>
      <c r="D28138">
        <v>0</v>
      </c>
      <c r="E28138">
        <v>1</v>
      </c>
      <c r="F28138">
        <v>3297.5</v>
      </c>
      <c r="G28138">
        <v>1</v>
      </c>
      <c r="H28138">
        <v>0</v>
      </c>
      <c r="I28138">
        <v>0</v>
      </c>
      <c r="J28138">
        <v>3297.5</v>
      </c>
      <c r="K28138">
        <v>60</v>
      </c>
      <c r="L28138">
        <v>1</v>
      </c>
      <c r="M28138">
        <v>99411.891023153163</v>
      </c>
      <c r="N28138">
        <v>16</v>
      </c>
      <c r="O28138">
        <v>70.976705254890177</v>
      </c>
      <c r="P28138" t="str">
        <f t="shared" si="878"/>
        <v>College</v>
      </c>
      <c r="Q28138">
        <f t="shared" si="879"/>
        <v>11.507027013489335</v>
      </c>
    </row>
    <row r="28139" spans="1:17">
      <c r="A28139">
        <v>2024</v>
      </c>
      <c r="B28139">
        <v>61950</v>
      </c>
      <c r="C28139">
        <v>3</v>
      </c>
      <c r="D28139">
        <v>20230100783000</v>
      </c>
      <c r="E28139">
        <v>1</v>
      </c>
      <c r="F28139">
        <v>2747.95</v>
      </c>
      <c r="G28139">
        <v>2</v>
      </c>
      <c r="H28139">
        <v>20230100783002</v>
      </c>
      <c r="I28139">
        <v>202301007830021</v>
      </c>
      <c r="J28139">
        <v>2747.95</v>
      </c>
      <c r="K28139">
        <v>42</v>
      </c>
      <c r="L28139">
        <v>2</v>
      </c>
      <c r="M28139">
        <v>97707.568920019665</v>
      </c>
      <c r="N28139">
        <v>16</v>
      </c>
      <c r="O28139">
        <v>74.50124320498746</v>
      </c>
      <c r="P28139" t="str">
        <f t="shared" si="878"/>
        <v>College</v>
      </c>
      <c r="Q28139">
        <f t="shared" si="879"/>
        <v>11.489734306064127</v>
      </c>
    </row>
    <row r="28140" spans="1:17">
      <c r="A28140">
        <v>2024</v>
      </c>
      <c r="B28140">
        <v>62280</v>
      </c>
      <c r="C28140">
        <v>3</v>
      </c>
      <c r="D28140">
        <v>0</v>
      </c>
      <c r="E28140">
        <v>1</v>
      </c>
      <c r="F28140">
        <v>2015.85</v>
      </c>
      <c r="G28140">
        <v>2</v>
      </c>
      <c r="H28140">
        <v>0</v>
      </c>
      <c r="I28140">
        <v>0</v>
      </c>
      <c r="J28140">
        <v>3301.06</v>
      </c>
      <c r="K28140">
        <v>42</v>
      </c>
      <c r="L28140">
        <v>1</v>
      </c>
      <c r="M28140">
        <v>33472.086081789763</v>
      </c>
      <c r="N28140">
        <v>10</v>
      </c>
      <c r="O28140">
        <v>69.55544717797973</v>
      </c>
      <c r="P28140" t="str">
        <f t="shared" si="878"/>
        <v>High School</v>
      </c>
      <c r="Q28140">
        <f t="shared" si="879"/>
        <v>10.41846711917648</v>
      </c>
    </row>
    <row r="28141" spans="1:17">
      <c r="A28141">
        <v>2024</v>
      </c>
      <c r="B28141">
        <v>62658</v>
      </c>
      <c r="C28141">
        <v>3</v>
      </c>
      <c r="D28141">
        <v>20240100765300</v>
      </c>
      <c r="E28141">
        <v>1</v>
      </c>
      <c r="F28141">
        <v>2215.77</v>
      </c>
      <c r="G28141">
        <v>1</v>
      </c>
      <c r="H28141">
        <v>20240100765301</v>
      </c>
      <c r="I28141">
        <v>202401007653011</v>
      </c>
      <c r="J28141">
        <v>2215.77</v>
      </c>
      <c r="K28141">
        <v>55</v>
      </c>
      <c r="L28141">
        <v>2</v>
      </c>
      <c r="M28141">
        <v>94661.255613658912</v>
      </c>
      <c r="N28141">
        <v>16</v>
      </c>
      <c r="O28141">
        <v>69.252124035811946</v>
      </c>
      <c r="P28141" t="str">
        <f t="shared" si="878"/>
        <v>College</v>
      </c>
      <c r="Q28141">
        <f t="shared" si="879"/>
        <v>11.458060067830949</v>
      </c>
    </row>
    <row r="28142" spans="1:17">
      <c r="A28142">
        <v>2024</v>
      </c>
      <c r="B28142">
        <v>62663</v>
      </c>
      <c r="C28142">
        <v>3</v>
      </c>
      <c r="D28142">
        <v>20240100765800</v>
      </c>
      <c r="E28142">
        <v>1</v>
      </c>
      <c r="F28142">
        <v>4333.0600000000004</v>
      </c>
      <c r="G28142">
        <v>1</v>
      </c>
      <c r="H28142">
        <v>20240100765801</v>
      </c>
      <c r="I28142">
        <v>202401007658011</v>
      </c>
      <c r="J28142">
        <v>4333.0600000000004</v>
      </c>
      <c r="K28142">
        <v>60</v>
      </c>
      <c r="L28142">
        <v>2</v>
      </c>
      <c r="M28142">
        <v>77843.416772429977</v>
      </c>
      <c r="N28142">
        <v>14</v>
      </c>
      <c r="O28142">
        <v>71.58750507533118</v>
      </c>
      <c r="P28142" t="str">
        <f t="shared" si="878"/>
        <v>College</v>
      </c>
      <c r="Q28142">
        <f t="shared" si="879"/>
        <v>11.262454610711927</v>
      </c>
    </row>
    <row r="28143" spans="1:17">
      <c r="A28143">
        <v>2024</v>
      </c>
      <c r="B28143">
        <v>62715</v>
      </c>
      <c r="C28143">
        <v>3</v>
      </c>
      <c r="D28143">
        <v>20240200771400</v>
      </c>
      <c r="E28143">
        <v>1</v>
      </c>
      <c r="F28143">
        <v>4942.2299999999996</v>
      </c>
      <c r="G28143">
        <v>2</v>
      </c>
      <c r="H28143">
        <v>20240200771402</v>
      </c>
      <c r="I28143">
        <v>202402007714021</v>
      </c>
      <c r="J28143">
        <v>4942.2299999999996</v>
      </c>
      <c r="K28143">
        <v>44</v>
      </c>
      <c r="L28143">
        <v>2</v>
      </c>
      <c r="M28143">
        <v>93848.074385307656</v>
      </c>
      <c r="N28143">
        <v>16</v>
      </c>
      <c r="O28143">
        <v>71.438067841769353</v>
      </c>
      <c r="P28143" t="str">
        <f t="shared" si="878"/>
        <v>College</v>
      </c>
      <c r="Q28143">
        <f t="shared" si="879"/>
        <v>11.449432523799977</v>
      </c>
    </row>
    <row r="28144" spans="1:17">
      <c r="A28144">
        <v>2024</v>
      </c>
      <c r="B28144">
        <v>62827</v>
      </c>
      <c r="C28144">
        <v>3</v>
      </c>
      <c r="D28144">
        <v>20231200774800</v>
      </c>
      <c r="E28144">
        <v>1</v>
      </c>
      <c r="F28144">
        <v>4937.8599999999997</v>
      </c>
      <c r="G28144">
        <v>2</v>
      </c>
      <c r="H28144">
        <v>20231200774802</v>
      </c>
      <c r="I28144">
        <v>202312007748021</v>
      </c>
      <c r="J28144">
        <v>4937.8599999999997</v>
      </c>
      <c r="K28144">
        <v>43</v>
      </c>
      <c r="L28144">
        <v>2</v>
      </c>
      <c r="M28144">
        <v>94575.758170886256</v>
      </c>
      <c r="N28144">
        <v>16</v>
      </c>
      <c r="O28144">
        <v>70.063038867920113</v>
      </c>
      <c r="P28144" t="str">
        <f t="shared" si="878"/>
        <v>College</v>
      </c>
      <c r="Q28144">
        <f t="shared" si="879"/>
        <v>11.45715646607905</v>
      </c>
    </row>
    <row r="28145" spans="1:17">
      <c r="A28145">
        <v>2024</v>
      </c>
      <c r="B28145">
        <v>63286</v>
      </c>
      <c r="C28145">
        <v>3</v>
      </c>
      <c r="D28145">
        <v>0</v>
      </c>
      <c r="E28145">
        <v>1</v>
      </c>
      <c r="F28145">
        <v>2516.7600000000002</v>
      </c>
      <c r="G28145">
        <v>1</v>
      </c>
      <c r="H28145">
        <v>0</v>
      </c>
      <c r="I28145">
        <v>0</v>
      </c>
      <c r="J28145">
        <v>2516.7600000000002</v>
      </c>
      <c r="K28145">
        <v>25</v>
      </c>
      <c r="L28145">
        <v>1</v>
      </c>
      <c r="M28145">
        <v>76820.372303120224</v>
      </c>
      <c r="N28145">
        <v>14</v>
      </c>
      <c r="O28145">
        <v>69.20082707300682</v>
      </c>
      <c r="P28145" t="str">
        <f t="shared" si="878"/>
        <v>College</v>
      </c>
      <c r="Q28145">
        <f t="shared" si="879"/>
        <v>11.249225148322937</v>
      </c>
    </row>
    <row r="28146" spans="1:17">
      <c r="A28146">
        <v>2024</v>
      </c>
      <c r="B28146">
        <v>63568</v>
      </c>
      <c r="C28146">
        <v>3</v>
      </c>
      <c r="D28146">
        <v>20230200787300</v>
      </c>
      <c r="E28146">
        <v>1</v>
      </c>
      <c r="F28146">
        <v>4682.6899999999996</v>
      </c>
      <c r="G28146">
        <v>1</v>
      </c>
      <c r="H28146">
        <v>20230200787301</v>
      </c>
      <c r="I28146">
        <v>202302007873011</v>
      </c>
      <c r="J28146">
        <v>4682.6899999999996</v>
      </c>
      <c r="K28146">
        <v>30</v>
      </c>
      <c r="L28146">
        <v>2</v>
      </c>
      <c r="M28146">
        <v>141265.02489682182</v>
      </c>
      <c r="N28146">
        <v>20</v>
      </c>
      <c r="O28146">
        <v>71.763282047157105</v>
      </c>
      <c r="P28146" t="str">
        <f t="shared" si="878"/>
        <v>Grad School</v>
      </c>
      <c r="Q28146">
        <f t="shared" si="879"/>
        <v>11.858393014302649</v>
      </c>
    </row>
    <row r="28147" spans="1:17">
      <c r="A28147">
        <v>2024</v>
      </c>
      <c r="B28147">
        <v>63982</v>
      </c>
      <c r="C28147">
        <v>3</v>
      </c>
      <c r="D28147">
        <v>20230100793400</v>
      </c>
      <c r="E28147">
        <v>1</v>
      </c>
      <c r="F28147">
        <v>2084.8000000000002</v>
      </c>
      <c r="G28147">
        <v>1</v>
      </c>
      <c r="H28147">
        <v>20230100793401</v>
      </c>
      <c r="I28147">
        <v>202301007934011</v>
      </c>
      <c r="J28147">
        <v>2084.8000000000002</v>
      </c>
      <c r="K28147">
        <v>31</v>
      </c>
      <c r="L28147">
        <v>2</v>
      </c>
      <c r="M28147">
        <v>97549.789474893638</v>
      </c>
      <c r="N28147">
        <v>16</v>
      </c>
      <c r="O28147">
        <v>70.01109067817589</v>
      </c>
      <c r="P28147" t="str">
        <f t="shared" si="878"/>
        <v>College</v>
      </c>
      <c r="Q28147">
        <f t="shared" si="879"/>
        <v>11.488118187923799</v>
      </c>
    </row>
    <row r="28148" spans="1:17">
      <c r="A28148">
        <v>2024</v>
      </c>
      <c r="B28148">
        <v>64327</v>
      </c>
      <c r="C28148">
        <v>3</v>
      </c>
      <c r="D28148">
        <v>0</v>
      </c>
      <c r="E28148">
        <v>1</v>
      </c>
      <c r="F28148">
        <v>3341.62</v>
      </c>
      <c r="G28148">
        <v>1</v>
      </c>
      <c r="H28148">
        <v>0</v>
      </c>
      <c r="I28148">
        <v>0</v>
      </c>
      <c r="J28148">
        <v>3341.62</v>
      </c>
      <c r="K28148">
        <v>57</v>
      </c>
      <c r="L28148">
        <v>2</v>
      </c>
      <c r="M28148">
        <v>90887.991078794541</v>
      </c>
      <c r="N28148">
        <v>16</v>
      </c>
      <c r="O28148">
        <v>67.861852365319436</v>
      </c>
      <c r="P28148" t="str">
        <f t="shared" si="878"/>
        <v>College</v>
      </c>
      <c r="Q28148">
        <f t="shared" si="879"/>
        <v>11.417383160093703</v>
      </c>
    </row>
    <row r="28149" spans="1:17">
      <c r="A28149">
        <v>2024</v>
      </c>
      <c r="B28149">
        <v>64341</v>
      </c>
      <c r="C28149">
        <v>3</v>
      </c>
      <c r="D28149">
        <v>0</v>
      </c>
      <c r="E28149">
        <v>1</v>
      </c>
      <c r="F28149">
        <v>2630.78</v>
      </c>
      <c r="G28149">
        <v>2</v>
      </c>
      <c r="H28149">
        <v>0</v>
      </c>
      <c r="I28149">
        <v>0</v>
      </c>
      <c r="J28149">
        <v>2630.78</v>
      </c>
      <c r="K28149">
        <v>49</v>
      </c>
      <c r="L28149">
        <v>1</v>
      </c>
      <c r="M28149">
        <v>97534.392707422623</v>
      </c>
      <c r="N28149">
        <v>16</v>
      </c>
      <c r="O28149">
        <v>74.488076313717187</v>
      </c>
      <c r="P28149" t="str">
        <f t="shared" si="878"/>
        <v>College</v>
      </c>
      <c r="Q28149">
        <f t="shared" si="879"/>
        <v>11.48796034050295</v>
      </c>
    </row>
    <row r="28150" spans="1:17">
      <c r="A28150">
        <v>2024</v>
      </c>
      <c r="B28150">
        <v>64485</v>
      </c>
      <c r="C28150">
        <v>3</v>
      </c>
      <c r="D28150">
        <v>20230300788700</v>
      </c>
      <c r="E28150">
        <v>1</v>
      </c>
      <c r="F28150">
        <v>2205.62</v>
      </c>
      <c r="G28150">
        <v>1</v>
      </c>
      <c r="H28150">
        <v>20230300788701</v>
      </c>
      <c r="I28150">
        <v>202303007887011</v>
      </c>
      <c r="J28150">
        <v>2205.62</v>
      </c>
      <c r="K28150">
        <v>48</v>
      </c>
      <c r="L28150">
        <v>2</v>
      </c>
      <c r="M28150">
        <v>99710.026758565204</v>
      </c>
      <c r="N28150">
        <v>16</v>
      </c>
      <c r="O28150">
        <v>70.803762723570813</v>
      </c>
      <c r="P28150" t="str">
        <f t="shared" si="878"/>
        <v>College</v>
      </c>
      <c r="Q28150">
        <f t="shared" si="879"/>
        <v>11.51002152018671</v>
      </c>
    </row>
    <row r="28151" spans="1:17">
      <c r="A28151">
        <v>2024</v>
      </c>
      <c r="B28151">
        <v>64962</v>
      </c>
      <c r="C28151">
        <v>3</v>
      </c>
      <c r="D28151">
        <v>0</v>
      </c>
      <c r="E28151">
        <v>1</v>
      </c>
      <c r="F28151">
        <v>2389</v>
      </c>
      <c r="G28151">
        <v>1</v>
      </c>
      <c r="H28151">
        <v>0</v>
      </c>
      <c r="I28151">
        <v>0</v>
      </c>
      <c r="J28151">
        <v>2389</v>
      </c>
      <c r="K28151">
        <v>28</v>
      </c>
      <c r="L28151">
        <v>1</v>
      </c>
      <c r="M28151">
        <v>45748.61242284561</v>
      </c>
      <c r="N28151">
        <v>12</v>
      </c>
      <c r="O28151">
        <v>73.180810029211983</v>
      </c>
      <c r="P28151" t="str">
        <f t="shared" si="878"/>
        <v>High School</v>
      </c>
      <c r="Q28151">
        <f t="shared" si="879"/>
        <v>10.73091674068843</v>
      </c>
    </row>
    <row r="28152" spans="1:17">
      <c r="A28152">
        <v>2024</v>
      </c>
      <c r="B28152">
        <v>65113</v>
      </c>
      <c r="C28152">
        <v>3</v>
      </c>
      <c r="D28152">
        <v>20231200803700</v>
      </c>
      <c r="E28152">
        <v>1</v>
      </c>
      <c r="F28152">
        <v>2850.62</v>
      </c>
      <c r="G28152">
        <v>2</v>
      </c>
      <c r="H28152">
        <v>20231200803702</v>
      </c>
      <c r="I28152">
        <v>202312008037021</v>
      </c>
      <c r="J28152">
        <v>2850.62</v>
      </c>
      <c r="K28152">
        <v>49</v>
      </c>
      <c r="L28152">
        <v>2</v>
      </c>
      <c r="M28152">
        <v>76537.373531493227</v>
      </c>
      <c r="N28152">
        <v>14</v>
      </c>
      <c r="O28152">
        <v>73.791390977299784</v>
      </c>
      <c r="P28152" t="str">
        <f t="shared" si="878"/>
        <v>College</v>
      </c>
      <c r="Q28152">
        <f t="shared" si="879"/>
        <v>11.245534443411737</v>
      </c>
    </row>
    <row r="28153" spans="1:17">
      <c r="A28153">
        <v>2024</v>
      </c>
      <c r="B28153">
        <v>65492</v>
      </c>
      <c r="C28153">
        <v>3</v>
      </c>
      <c r="D28153">
        <v>0</v>
      </c>
      <c r="E28153">
        <v>1</v>
      </c>
      <c r="F28153">
        <v>1767.54</v>
      </c>
      <c r="G28153">
        <v>2</v>
      </c>
      <c r="H28153">
        <v>0</v>
      </c>
      <c r="I28153">
        <v>0</v>
      </c>
      <c r="J28153">
        <v>1767.54</v>
      </c>
      <c r="K28153">
        <v>64</v>
      </c>
      <c r="L28153">
        <v>1</v>
      </c>
      <c r="M28153">
        <v>123282.03381301148</v>
      </c>
      <c r="N28153">
        <v>18</v>
      </c>
      <c r="O28153">
        <v>71.38520976734732</v>
      </c>
      <c r="P28153" t="str">
        <f t="shared" si="878"/>
        <v>Grad School</v>
      </c>
      <c r="Q28153">
        <f t="shared" si="879"/>
        <v>11.722229967367742</v>
      </c>
    </row>
    <row r="28154" spans="1:17">
      <c r="A28154">
        <v>2024</v>
      </c>
      <c r="B28154">
        <v>66172</v>
      </c>
      <c r="C28154">
        <v>3</v>
      </c>
      <c r="D28154">
        <v>20240100467600</v>
      </c>
      <c r="E28154">
        <v>1</v>
      </c>
      <c r="F28154">
        <v>644.79</v>
      </c>
      <c r="G28154">
        <v>1</v>
      </c>
      <c r="H28154">
        <v>20240100467601</v>
      </c>
      <c r="I28154">
        <v>202401004676011</v>
      </c>
      <c r="J28154">
        <v>644.79</v>
      </c>
      <c r="K28154">
        <v>53</v>
      </c>
      <c r="L28154">
        <v>1</v>
      </c>
      <c r="M28154">
        <v>55001.312398025933</v>
      </c>
      <c r="N28154">
        <v>12</v>
      </c>
      <c r="O28154">
        <v>68.570609130237131</v>
      </c>
      <c r="P28154" t="str">
        <f t="shared" si="878"/>
        <v>High School</v>
      </c>
      <c r="Q28154">
        <f t="shared" si="879"/>
        <v>10.91511232571221</v>
      </c>
    </row>
    <row r="28155" spans="1:17">
      <c r="A28155">
        <v>2024</v>
      </c>
      <c r="B28155">
        <v>66194</v>
      </c>
      <c r="C28155">
        <v>3</v>
      </c>
      <c r="D28155">
        <v>20240300466800</v>
      </c>
      <c r="E28155">
        <v>1</v>
      </c>
      <c r="F28155">
        <v>329.67</v>
      </c>
      <c r="G28155">
        <v>1</v>
      </c>
      <c r="H28155">
        <v>20240300466801</v>
      </c>
      <c r="I28155">
        <v>202403004668011</v>
      </c>
      <c r="J28155">
        <v>329.67</v>
      </c>
      <c r="K28155">
        <v>62</v>
      </c>
      <c r="L28155">
        <v>2</v>
      </c>
      <c r="M28155">
        <v>76638.487515711895</v>
      </c>
      <c r="N28155">
        <v>14</v>
      </c>
      <c r="O28155">
        <v>70.794934357698835</v>
      </c>
      <c r="P28155" t="str">
        <f t="shared" si="878"/>
        <v>College</v>
      </c>
      <c r="Q28155">
        <f t="shared" si="879"/>
        <v>11.246854677529754</v>
      </c>
    </row>
    <row r="28156" spans="1:17">
      <c r="A28156">
        <v>2024</v>
      </c>
      <c r="B28156">
        <v>66207</v>
      </c>
      <c r="C28156">
        <v>3</v>
      </c>
      <c r="D28156">
        <v>20231200466100</v>
      </c>
      <c r="E28156">
        <v>1</v>
      </c>
      <c r="F28156">
        <v>355.44</v>
      </c>
      <c r="G28156">
        <v>1</v>
      </c>
      <c r="H28156">
        <v>20231200466101</v>
      </c>
      <c r="I28156">
        <v>202312004661011</v>
      </c>
      <c r="J28156">
        <v>355.44</v>
      </c>
      <c r="K28156">
        <v>31</v>
      </c>
      <c r="L28156">
        <v>1</v>
      </c>
      <c r="M28156">
        <v>141541.77253652547</v>
      </c>
      <c r="N28156">
        <v>20</v>
      </c>
      <c r="O28156">
        <v>67.890568883486679</v>
      </c>
      <c r="P28156" t="str">
        <f t="shared" si="878"/>
        <v>Grad School</v>
      </c>
      <c r="Q28156">
        <f t="shared" si="879"/>
        <v>11.860350164771125</v>
      </c>
    </row>
    <row r="28157" spans="1:17">
      <c r="A28157">
        <v>2024</v>
      </c>
      <c r="B28157">
        <v>66312</v>
      </c>
      <c r="C28157">
        <v>3</v>
      </c>
      <c r="D28157">
        <v>20230300468700</v>
      </c>
      <c r="E28157">
        <v>1</v>
      </c>
      <c r="F28157">
        <v>588.9</v>
      </c>
      <c r="G28157">
        <v>2</v>
      </c>
      <c r="H28157">
        <v>20230300468702</v>
      </c>
      <c r="I28157">
        <v>202303004687021</v>
      </c>
      <c r="J28157">
        <v>588.9</v>
      </c>
      <c r="K28157">
        <v>57</v>
      </c>
      <c r="L28157">
        <v>2</v>
      </c>
      <c r="M28157">
        <v>74122.141944415969</v>
      </c>
      <c r="N28157">
        <v>14</v>
      </c>
      <c r="O28157">
        <v>71.02302742789135</v>
      </c>
      <c r="P28157" t="str">
        <f t="shared" si="878"/>
        <v>College</v>
      </c>
      <c r="Q28157">
        <f t="shared" si="879"/>
        <v>11.213469578314397</v>
      </c>
    </row>
    <row r="28158" spans="1:17">
      <c r="A28158">
        <v>2024</v>
      </c>
      <c r="B28158">
        <v>66475</v>
      </c>
      <c r="C28158">
        <v>3</v>
      </c>
      <c r="D28158">
        <v>0</v>
      </c>
      <c r="E28158">
        <v>1</v>
      </c>
      <c r="F28158">
        <v>304.10000000000002</v>
      </c>
      <c r="G28158">
        <v>1</v>
      </c>
      <c r="H28158">
        <v>0</v>
      </c>
      <c r="I28158">
        <v>0</v>
      </c>
      <c r="J28158">
        <v>304.10000000000002</v>
      </c>
      <c r="K28158">
        <v>54</v>
      </c>
      <c r="L28158">
        <v>2</v>
      </c>
      <c r="M28158">
        <v>75085.343362835687</v>
      </c>
      <c r="N28158">
        <v>14</v>
      </c>
      <c r="O28158">
        <v>70.758046251251812</v>
      </c>
      <c r="P28158" t="str">
        <f t="shared" si="878"/>
        <v>College</v>
      </c>
      <c r="Q28158">
        <f t="shared" si="879"/>
        <v>11.226380657092347</v>
      </c>
    </row>
    <row r="28159" spans="1:17">
      <c r="A28159">
        <v>2024</v>
      </c>
      <c r="B28159">
        <v>67043</v>
      </c>
      <c r="C28159">
        <v>3</v>
      </c>
      <c r="D28159">
        <v>20231200472300</v>
      </c>
      <c r="E28159">
        <v>1</v>
      </c>
      <c r="F28159">
        <v>555.9</v>
      </c>
      <c r="G28159">
        <v>1</v>
      </c>
      <c r="H28159">
        <v>20231200472301</v>
      </c>
      <c r="I28159">
        <v>202312004723011</v>
      </c>
      <c r="J28159">
        <v>555.9</v>
      </c>
      <c r="K28159">
        <v>49</v>
      </c>
      <c r="L28159">
        <v>2</v>
      </c>
      <c r="M28159">
        <v>54304.393310989646</v>
      </c>
      <c r="N28159">
        <v>12</v>
      </c>
      <c r="O28159">
        <v>69.049776188978583</v>
      </c>
      <c r="P28159" t="str">
        <f t="shared" si="878"/>
        <v>High School</v>
      </c>
      <c r="Q28159">
        <f t="shared" si="879"/>
        <v>10.902360410770498</v>
      </c>
    </row>
    <row r="28160" spans="1:17">
      <c r="A28160">
        <v>2024</v>
      </c>
      <c r="B28160">
        <v>67101</v>
      </c>
      <c r="C28160">
        <v>3</v>
      </c>
      <c r="D28160">
        <v>0</v>
      </c>
      <c r="E28160">
        <v>1</v>
      </c>
      <c r="F28160">
        <v>482.73</v>
      </c>
      <c r="G28160">
        <v>1</v>
      </c>
      <c r="H28160">
        <v>0</v>
      </c>
      <c r="I28160">
        <v>0</v>
      </c>
      <c r="J28160">
        <v>482.73</v>
      </c>
      <c r="K28160">
        <v>53</v>
      </c>
      <c r="L28160">
        <v>2</v>
      </c>
      <c r="M28160">
        <v>67867.971885026665</v>
      </c>
      <c r="N28160">
        <v>14</v>
      </c>
      <c r="O28160">
        <v>69.222066696909451</v>
      </c>
      <c r="P28160" t="str">
        <f t="shared" si="878"/>
        <v>College</v>
      </c>
      <c r="Q28160">
        <f t="shared" si="879"/>
        <v>11.125319506903104</v>
      </c>
    </row>
    <row r="28161" spans="1:17">
      <c r="A28161">
        <v>2024</v>
      </c>
      <c r="B28161">
        <v>67472</v>
      </c>
      <c r="C28161">
        <v>3</v>
      </c>
      <c r="D28161">
        <v>20221201983900</v>
      </c>
      <c r="E28161">
        <v>1</v>
      </c>
      <c r="F28161">
        <v>651.35</v>
      </c>
      <c r="G28161">
        <v>2</v>
      </c>
      <c r="H28161">
        <v>20221201983902</v>
      </c>
      <c r="I28161">
        <v>202212019839021</v>
      </c>
      <c r="J28161">
        <v>651.35</v>
      </c>
      <c r="K28161">
        <v>47</v>
      </c>
      <c r="L28161">
        <v>1</v>
      </c>
      <c r="M28161">
        <v>93603.413702590973</v>
      </c>
      <c r="N28161">
        <v>16</v>
      </c>
      <c r="O28161">
        <v>70.340871620364553</v>
      </c>
      <c r="P28161" t="str">
        <f t="shared" si="878"/>
        <v>College</v>
      </c>
      <c r="Q28161">
        <f t="shared" si="879"/>
        <v>11.446822132982154</v>
      </c>
    </row>
    <row r="28162" spans="1:17">
      <c r="A28162">
        <v>2024</v>
      </c>
      <c r="B28162">
        <v>67524</v>
      </c>
      <c r="C28162">
        <v>3</v>
      </c>
      <c r="D28162">
        <v>20230100256500</v>
      </c>
      <c r="E28162">
        <v>1</v>
      </c>
      <c r="F28162">
        <v>999.37</v>
      </c>
      <c r="G28162">
        <v>1</v>
      </c>
      <c r="H28162">
        <v>20230100256501</v>
      </c>
      <c r="I28162">
        <v>202301002565011</v>
      </c>
      <c r="J28162">
        <v>999.37</v>
      </c>
      <c r="K28162">
        <v>54</v>
      </c>
      <c r="L28162">
        <v>2</v>
      </c>
      <c r="M28162">
        <v>74094.428654280782</v>
      </c>
      <c r="N28162">
        <v>14</v>
      </c>
      <c r="O28162">
        <v>72.259588721178602</v>
      </c>
      <c r="P28162" t="str">
        <f t="shared" si="878"/>
        <v>College</v>
      </c>
      <c r="Q28162">
        <f t="shared" si="879"/>
        <v>11.213095621605694</v>
      </c>
    </row>
    <row r="28163" spans="1:17">
      <c r="A28163">
        <v>2024</v>
      </c>
      <c r="B28163">
        <v>67950</v>
      </c>
      <c r="C28163">
        <v>3</v>
      </c>
      <c r="D28163">
        <v>20240200267600</v>
      </c>
      <c r="E28163">
        <v>1</v>
      </c>
      <c r="F28163">
        <v>485.95</v>
      </c>
      <c r="G28163">
        <v>4</v>
      </c>
      <c r="H28163">
        <v>20240200267602</v>
      </c>
      <c r="I28163">
        <v>202402002676021</v>
      </c>
      <c r="J28163">
        <v>868.75</v>
      </c>
      <c r="K28163">
        <v>50</v>
      </c>
      <c r="L28163">
        <v>1</v>
      </c>
      <c r="M28163">
        <v>76653.043304551</v>
      </c>
      <c r="N28163">
        <v>14</v>
      </c>
      <c r="O28163">
        <v>70.282018662299279</v>
      </c>
      <c r="P28163" t="str">
        <f t="shared" ref="P28163:P28226" si="880">IF(N28163&lt;=12,"High School",IF(N28163&lt;=16,"College","Grad School"))</f>
        <v>College</v>
      </c>
      <c r="Q28163">
        <f t="shared" ref="Q28163:Q28226" si="881">LN(M28163)</f>
        <v>11.247044587419817</v>
      </c>
    </row>
    <row r="28164" spans="1:17">
      <c r="A28164">
        <v>2024</v>
      </c>
      <c r="B28164">
        <v>68145</v>
      </c>
      <c r="C28164">
        <v>3</v>
      </c>
      <c r="D28164">
        <v>20221201924900</v>
      </c>
      <c r="E28164">
        <v>1</v>
      </c>
      <c r="F28164">
        <v>543.4</v>
      </c>
      <c r="G28164">
        <v>2</v>
      </c>
      <c r="H28164">
        <v>20221201924902</v>
      </c>
      <c r="I28164">
        <v>202212019249021</v>
      </c>
      <c r="J28164">
        <v>543.4</v>
      </c>
      <c r="K28164">
        <v>42</v>
      </c>
      <c r="L28164">
        <v>2</v>
      </c>
      <c r="M28164">
        <v>113133.09955958027</v>
      </c>
      <c r="N28164">
        <v>18</v>
      </c>
      <c r="O28164">
        <v>69.73971294628447</v>
      </c>
      <c r="P28164" t="str">
        <f t="shared" si="880"/>
        <v>Grad School</v>
      </c>
      <c r="Q28164">
        <f t="shared" si="881"/>
        <v>11.636320276755923</v>
      </c>
    </row>
    <row r="28165" spans="1:17">
      <c r="A28165">
        <v>2024</v>
      </c>
      <c r="B28165">
        <v>68152</v>
      </c>
      <c r="C28165">
        <v>3</v>
      </c>
      <c r="D28165">
        <v>20240100264500</v>
      </c>
      <c r="E28165">
        <v>1</v>
      </c>
      <c r="F28165">
        <v>587.54</v>
      </c>
      <c r="G28165">
        <v>3</v>
      </c>
      <c r="H28165">
        <v>20240100264502</v>
      </c>
      <c r="I28165">
        <v>202401002645021</v>
      </c>
      <c r="J28165">
        <v>510.85</v>
      </c>
      <c r="K28165">
        <v>46</v>
      </c>
      <c r="L28165">
        <v>2</v>
      </c>
      <c r="M28165">
        <v>122889.70291936093</v>
      </c>
      <c r="N28165">
        <v>18</v>
      </c>
      <c r="O28165">
        <v>71.444372613103837</v>
      </c>
      <c r="P28165" t="str">
        <f t="shared" si="880"/>
        <v>Grad School</v>
      </c>
      <c r="Q28165">
        <f t="shared" si="881"/>
        <v>11.719042507824025</v>
      </c>
    </row>
    <row r="28166" spans="1:17">
      <c r="A28166">
        <v>2024</v>
      </c>
      <c r="B28166">
        <v>68339</v>
      </c>
      <c r="C28166">
        <v>3</v>
      </c>
      <c r="D28166">
        <v>20230300260300</v>
      </c>
      <c r="E28166">
        <v>1</v>
      </c>
      <c r="F28166">
        <v>1273.33</v>
      </c>
      <c r="G28166">
        <v>1</v>
      </c>
      <c r="H28166">
        <v>20230300260301</v>
      </c>
      <c r="I28166">
        <v>202303002603011</v>
      </c>
      <c r="J28166">
        <v>1273.33</v>
      </c>
      <c r="K28166">
        <v>51</v>
      </c>
      <c r="L28166">
        <v>1</v>
      </c>
      <c r="M28166">
        <v>118629.20285285666</v>
      </c>
      <c r="N28166">
        <v>18</v>
      </c>
      <c r="O28166">
        <v>66.558629470302094</v>
      </c>
      <c r="P28166" t="str">
        <f t="shared" si="880"/>
        <v>Grad School</v>
      </c>
      <c r="Q28166">
        <f t="shared" si="881"/>
        <v>11.683757965024181</v>
      </c>
    </row>
    <row r="28167" spans="1:17">
      <c r="A28167">
        <v>2024</v>
      </c>
      <c r="B28167">
        <v>68459</v>
      </c>
      <c r="C28167">
        <v>3</v>
      </c>
      <c r="D28167">
        <v>0</v>
      </c>
      <c r="E28167">
        <v>1</v>
      </c>
      <c r="F28167">
        <v>589.14</v>
      </c>
      <c r="G28167">
        <v>1</v>
      </c>
      <c r="H28167">
        <v>0</v>
      </c>
      <c r="I28167">
        <v>0</v>
      </c>
      <c r="J28167">
        <v>589.14</v>
      </c>
      <c r="K28167">
        <v>45</v>
      </c>
      <c r="L28167">
        <v>1</v>
      </c>
      <c r="M28167">
        <v>42707.831453196028</v>
      </c>
      <c r="N28167">
        <v>12</v>
      </c>
      <c r="O28167">
        <v>70.685686026285978</v>
      </c>
      <c r="P28167" t="str">
        <f t="shared" si="880"/>
        <v>High School</v>
      </c>
      <c r="Q28167">
        <f t="shared" si="881"/>
        <v>10.662137588797853</v>
      </c>
    </row>
    <row r="28168" spans="1:17">
      <c r="A28168">
        <v>2024</v>
      </c>
      <c r="B28168">
        <v>68597</v>
      </c>
      <c r="C28168">
        <v>3</v>
      </c>
      <c r="D28168">
        <v>20240200272000</v>
      </c>
      <c r="E28168">
        <v>1</v>
      </c>
      <c r="F28168">
        <v>481.98</v>
      </c>
      <c r="G28168">
        <v>1</v>
      </c>
      <c r="H28168">
        <v>20240200272001</v>
      </c>
      <c r="I28168">
        <v>202402002720011</v>
      </c>
      <c r="J28168">
        <v>481.98</v>
      </c>
      <c r="K28168">
        <v>42</v>
      </c>
      <c r="L28168">
        <v>1</v>
      </c>
      <c r="M28168">
        <v>97840.011938959986</v>
      </c>
      <c r="N28168">
        <v>16</v>
      </c>
      <c r="O28168">
        <v>68.590629162178487</v>
      </c>
      <c r="P28168" t="str">
        <f t="shared" si="880"/>
        <v>College</v>
      </c>
      <c r="Q28168">
        <f t="shared" si="881"/>
        <v>11.491088892386394</v>
      </c>
    </row>
    <row r="28169" spans="1:17">
      <c r="A28169">
        <v>2024</v>
      </c>
      <c r="B28169">
        <v>68643</v>
      </c>
      <c r="C28169">
        <v>3</v>
      </c>
      <c r="D28169">
        <v>20240300270700</v>
      </c>
      <c r="E28169">
        <v>1</v>
      </c>
      <c r="F28169">
        <v>1304.8699999999999</v>
      </c>
      <c r="G28169">
        <v>1</v>
      </c>
      <c r="H28169">
        <v>20240300270701</v>
      </c>
      <c r="I28169">
        <v>202403002707011</v>
      </c>
      <c r="J28169">
        <v>1304.8699999999999</v>
      </c>
      <c r="K28169">
        <v>50</v>
      </c>
      <c r="L28169">
        <v>2</v>
      </c>
      <c r="M28169">
        <v>119872.14487315889</v>
      </c>
      <c r="N28169">
        <v>18</v>
      </c>
      <c r="O28169">
        <v>70.137197734930695</v>
      </c>
      <c r="P28169" t="str">
        <f t="shared" si="880"/>
        <v>Grad School</v>
      </c>
      <c r="Q28169">
        <f t="shared" si="881"/>
        <v>11.694180994368491</v>
      </c>
    </row>
    <row r="28170" spans="1:17">
      <c r="A28170">
        <v>2024</v>
      </c>
      <c r="B28170">
        <v>69493</v>
      </c>
      <c r="C28170">
        <v>3</v>
      </c>
      <c r="D28170">
        <v>0</v>
      </c>
      <c r="E28170">
        <v>1</v>
      </c>
      <c r="F28170">
        <v>195.21</v>
      </c>
      <c r="G28170">
        <v>2</v>
      </c>
      <c r="H28170">
        <v>0</v>
      </c>
      <c r="I28170">
        <v>0</v>
      </c>
      <c r="J28170">
        <v>195.21</v>
      </c>
      <c r="K28170">
        <v>45</v>
      </c>
      <c r="L28170">
        <v>1</v>
      </c>
      <c r="M28170">
        <v>52531.689465797986</v>
      </c>
      <c r="N28170">
        <v>12</v>
      </c>
      <c r="O28170">
        <v>69.471835762219527</v>
      </c>
      <c r="P28170" t="str">
        <f t="shared" si="880"/>
        <v>High School</v>
      </c>
      <c r="Q28170">
        <f t="shared" si="881"/>
        <v>10.869171875353496</v>
      </c>
    </row>
    <row r="28171" spans="1:17">
      <c r="A28171">
        <v>2024</v>
      </c>
      <c r="B28171">
        <v>69522</v>
      </c>
      <c r="C28171">
        <v>3</v>
      </c>
      <c r="D28171">
        <v>20230100908800</v>
      </c>
      <c r="E28171">
        <v>1</v>
      </c>
      <c r="F28171">
        <v>411.5</v>
      </c>
      <c r="G28171">
        <v>3</v>
      </c>
      <c r="H28171">
        <v>20230100908803</v>
      </c>
      <c r="I28171">
        <v>202301009088031</v>
      </c>
      <c r="J28171">
        <v>602.6</v>
      </c>
      <c r="K28171">
        <v>25</v>
      </c>
      <c r="L28171">
        <v>1</v>
      </c>
      <c r="M28171">
        <v>76605.269338205981</v>
      </c>
      <c r="N28171">
        <v>14</v>
      </c>
      <c r="O28171">
        <v>72.568439040955909</v>
      </c>
      <c r="P28171" t="str">
        <f t="shared" si="880"/>
        <v>College</v>
      </c>
      <c r="Q28171">
        <f t="shared" si="881"/>
        <v>11.246421143678742</v>
      </c>
    </row>
    <row r="28172" spans="1:17">
      <c r="A28172">
        <v>2024</v>
      </c>
      <c r="B28172">
        <v>69559</v>
      </c>
      <c r="C28172">
        <v>3</v>
      </c>
      <c r="D28172">
        <v>20230100902500</v>
      </c>
      <c r="E28172">
        <v>1</v>
      </c>
      <c r="F28172">
        <v>411.5</v>
      </c>
      <c r="G28172">
        <v>1</v>
      </c>
      <c r="H28172">
        <v>20230100902501</v>
      </c>
      <c r="I28172">
        <v>202301009025011</v>
      </c>
      <c r="J28172">
        <v>411.5</v>
      </c>
      <c r="K28172">
        <v>54</v>
      </c>
      <c r="L28172">
        <v>2</v>
      </c>
      <c r="M28172">
        <v>114739.82419933531</v>
      </c>
      <c r="N28172">
        <v>18</v>
      </c>
      <c r="O28172">
        <v>68.384174381521746</v>
      </c>
      <c r="P28172" t="str">
        <f t="shared" si="880"/>
        <v>Grad School</v>
      </c>
      <c r="Q28172">
        <f t="shared" si="881"/>
        <v>11.65042244598923</v>
      </c>
    </row>
    <row r="28173" spans="1:17">
      <c r="A28173">
        <v>2024</v>
      </c>
      <c r="B28173">
        <v>69805</v>
      </c>
      <c r="C28173">
        <v>3</v>
      </c>
      <c r="D28173">
        <v>0</v>
      </c>
      <c r="E28173">
        <v>1</v>
      </c>
      <c r="F28173">
        <v>379.11</v>
      </c>
      <c r="G28173">
        <v>2</v>
      </c>
      <c r="H28173">
        <v>0</v>
      </c>
      <c r="I28173">
        <v>0</v>
      </c>
      <c r="J28173">
        <v>379.11</v>
      </c>
      <c r="K28173">
        <v>44</v>
      </c>
      <c r="L28173">
        <v>1</v>
      </c>
      <c r="M28173">
        <v>54355.516463115186</v>
      </c>
      <c r="N28173">
        <v>12</v>
      </c>
      <c r="O28173">
        <v>68.945997583014659</v>
      </c>
      <c r="P28173" t="str">
        <f t="shared" si="880"/>
        <v>High School</v>
      </c>
      <c r="Q28173">
        <f t="shared" si="881"/>
        <v>10.903301386260059</v>
      </c>
    </row>
    <row r="28174" spans="1:17">
      <c r="A28174">
        <v>2024</v>
      </c>
      <c r="B28174">
        <v>69908</v>
      </c>
      <c r="C28174">
        <v>3</v>
      </c>
      <c r="D28174">
        <v>20240300907500</v>
      </c>
      <c r="E28174">
        <v>1</v>
      </c>
      <c r="F28174">
        <v>256.87</v>
      </c>
      <c r="G28174">
        <v>2</v>
      </c>
      <c r="H28174">
        <v>20240300907502</v>
      </c>
      <c r="I28174">
        <v>202403009075021</v>
      </c>
      <c r="J28174">
        <v>256.87</v>
      </c>
      <c r="K28174">
        <v>29</v>
      </c>
      <c r="L28174">
        <v>1</v>
      </c>
      <c r="M28174">
        <v>51761.563878160137</v>
      </c>
      <c r="N28174">
        <v>12</v>
      </c>
      <c r="O28174">
        <v>67.312779386387689</v>
      </c>
      <c r="P28174" t="str">
        <f t="shared" si="880"/>
        <v>High School</v>
      </c>
      <c r="Q28174">
        <f t="shared" si="881"/>
        <v>10.854403142747717</v>
      </c>
    </row>
    <row r="28175" spans="1:17">
      <c r="A28175">
        <v>2024</v>
      </c>
      <c r="B28175">
        <v>70014</v>
      </c>
      <c r="C28175">
        <v>3</v>
      </c>
      <c r="D28175">
        <v>20230300902400</v>
      </c>
      <c r="E28175">
        <v>1</v>
      </c>
      <c r="F28175">
        <v>211.24</v>
      </c>
      <c r="G28175">
        <v>2</v>
      </c>
      <c r="H28175">
        <v>20230300902402</v>
      </c>
      <c r="I28175">
        <v>202303009024021</v>
      </c>
      <c r="J28175">
        <v>211.24</v>
      </c>
      <c r="K28175">
        <v>40</v>
      </c>
      <c r="L28175">
        <v>1</v>
      </c>
      <c r="M28175">
        <v>67488.010441851031</v>
      </c>
      <c r="N28175">
        <v>14</v>
      </c>
      <c r="O28175">
        <v>70.454888440133502</v>
      </c>
      <c r="P28175" t="str">
        <f t="shared" si="880"/>
        <v>College</v>
      </c>
      <c r="Q28175">
        <f t="shared" si="881"/>
        <v>11.119705238000085</v>
      </c>
    </row>
    <row r="28176" spans="1:17">
      <c r="A28176">
        <v>2024</v>
      </c>
      <c r="B28176">
        <v>70115</v>
      </c>
      <c r="C28176">
        <v>3</v>
      </c>
      <c r="D28176">
        <v>0</v>
      </c>
      <c r="E28176">
        <v>1</v>
      </c>
      <c r="F28176">
        <v>293.58999999999997</v>
      </c>
      <c r="G28176">
        <v>2</v>
      </c>
      <c r="H28176">
        <v>0</v>
      </c>
      <c r="I28176">
        <v>0</v>
      </c>
      <c r="J28176">
        <v>293.58999999999997</v>
      </c>
      <c r="K28176">
        <v>48</v>
      </c>
      <c r="L28176">
        <v>1</v>
      </c>
      <c r="M28176">
        <v>99387.416946534853</v>
      </c>
      <c r="N28176">
        <v>16</v>
      </c>
      <c r="O28176">
        <v>70.403340449882208</v>
      </c>
      <c r="P28176" t="str">
        <f t="shared" si="880"/>
        <v>College</v>
      </c>
      <c r="Q28176">
        <f t="shared" si="881"/>
        <v>11.506780794556363</v>
      </c>
    </row>
    <row r="28177" spans="1:17">
      <c r="A28177">
        <v>2024</v>
      </c>
      <c r="B28177">
        <v>70442</v>
      </c>
      <c r="C28177">
        <v>3</v>
      </c>
      <c r="D28177">
        <v>20231200127900</v>
      </c>
      <c r="E28177">
        <v>1</v>
      </c>
      <c r="F28177">
        <v>3750.12</v>
      </c>
      <c r="G28177">
        <v>5</v>
      </c>
      <c r="H28177">
        <v>20231200127905</v>
      </c>
      <c r="I28177">
        <v>202312001279051</v>
      </c>
      <c r="J28177">
        <v>3750.12</v>
      </c>
      <c r="K28177">
        <v>37</v>
      </c>
      <c r="L28177">
        <v>1</v>
      </c>
      <c r="M28177">
        <v>76105.522695759311</v>
      </c>
      <c r="N28177">
        <v>14</v>
      </c>
      <c r="O28177">
        <v>71.654407257059106</v>
      </c>
      <c r="P28177" t="str">
        <f t="shared" si="880"/>
        <v>College</v>
      </c>
      <c r="Q28177">
        <f t="shared" si="881"/>
        <v>11.239876112777159</v>
      </c>
    </row>
    <row r="28178" spans="1:17">
      <c r="A28178">
        <v>2024</v>
      </c>
      <c r="B28178">
        <v>70815</v>
      </c>
      <c r="C28178">
        <v>3</v>
      </c>
      <c r="D28178">
        <v>20240300132700</v>
      </c>
      <c r="E28178">
        <v>1</v>
      </c>
      <c r="F28178">
        <v>4644.82</v>
      </c>
      <c r="G28178">
        <v>1</v>
      </c>
      <c r="H28178">
        <v>20240300132701</v>
      </c>
      <c r="I28178">
        <v>202403001327011</v>
      </c>
      <c r="J28178">
        <v>4644.82</v>
      </c>
      <c r="K28178">
        <v>33</v>
      </c>
      <c r="L28178">
        <v>1</v>
      </c>
      <c r="M28178">
        <v>78373.285263755592</v>
      </c>
      <c r="N28178">
        <v>14</v>
      </c>
      <c r="O28178">
        <v>73.387552625272349</v>
      </c>
      <c r="P28178" t="str">
        <f t="shared" si="880"/>
        <v>College</v>
      </c>
      <c r="Q28178">
        <f t="shared" si="881"/>
        <v>11.269238399083513</v>
      </c>
    </row>
    <row r="28179" spans="1:17">
      <c r="A28179">
        <v>2024</v>
      </c>
      <c r="B28179">
        <v>71255</v>
      </c>
      <c r="C28179">
        <v>3</v>
      </c>
      <c r="D28179">
        <v>20230100539500</v>
      </c>
      <c r="E28179">
        <v>1</v>
      </c>
      <c r="F28179">
        <v>751.22</v>
      </c>
      <c r="G28179">
        <v>2</v>
      </c>
      <c r="H28179">
        <v>20230100539502</v>
      </c>
      <c r="I28179">
        <v>202301005395021</v>
      </c>
      <c r="J28179">
        <v>751.22</v>
      </c>
      <c r="K28179">
        <v>42</v>
      </c>
      <c r="L28179">
        <v>1</v>
      </c>
      <c r="M28179">
        <v>49843.062392486761</v>
      </c>
      <c r="N28179">
        <v>12</v>
      </c>
      <c r="O28179">
        <v>72.395936753642232</v>
      </c>
      <c r="P28179" t="str">
        <f t="shared" si="880"/>
        <v>High School</v>
      </c>
      <c r="Q28179">
        <f t="shared" si="881"/>
        <v>10.816634596045747</v>
      </c>
    </row>
    <row r="28180" spans="1:17">
      <c r="A28180">
        <v>2024</v>
      </c>
      <c r="B28180">
        <v>71394</v>
      </c>
      <c r="C28180">
        <v>3</v>
      </c>
      <c r="D28180">
        <v>20230200530700</v>
      </c>
      <c r="E28180">
        <v>1</v>
      </c>
      <c r="F28180">
        <v>531</v>
      </c>
      <c r="G28180">
        <v>1</v>
      </c>
      <c r="H28180">
        <v>20230200530701</v>
      </c>
      <c r="I28180">
        <v>202302005307011</v>
      </c>
      <c r="J28180">
        <v>531</v>
      </c>
      <c r="K28180">
        <v>42</v>
      </c>
      <c r="L28180">
        <v>1</v>
      </c>
      <c r="M28180">
        <v>43817.040560430076</v>
      </c>
      <c r="N28180">
        <v>11</v>
      </c>
      <c r="O28180">
        <v>68.683988863139717</v>
      </c>
      <c r="P28180" t="str">
        <f t="shared" si="880"/>
        <v>High School</v>
      </c>
      <c r="Q28180">
        <f t="shared" si="881"/>
        <v>10.687778074593794</v>
      </c>
    </row>
    <row r="28181" spans="1:17">
      <c r="A28181">
        <v>2024</v>
      </c>
      <c r="B28181">
        <v>71416</v>
      </c>
      <c r="C28181">
        <v>3</v>
      </c>
      <c r="D28181">
        <v>20221204089500</v>
      </c>
      <c r="E28181">
        <v>1</v>
      </c>
      <c r="F28181">
        <v>605.13</v>
      </c>
      <c r="G28181">
        <v>2</v>
      </c>
      <c r="H28181">
        <v>20221204089502</v>
      </c>
      <c r="I28181">
        <v>202212040895021</v>
      </c>
      <c r="J28181">
        <v>605.13</v>
      </c>
      <c r="K28181">
        <v>59</v>
      </c>
      <c r="L28181">
        <v>1</v>
      </c>
      <c r="M28181">
        <v>47520.929627105877</v>
      </c>
      <c r="N28181">
        <v>12</v>
      </c>
      <c r="O28181">
        <v>68.998333637045789</v>
      </c>
      <c r="P28181" t="str">
        <f t="shared" si="880"/>
        <v>High School</v>
      </c>
      <c r="Q28181">
        <f t="shared" si="881"/>
        <v>10.768925516705149</v>
      </c>
    </row>
    <row r="28182" spans="1:17">
      <c r="A28182">
        <v>2024</v>
      </c>
      <c r="B28182">
        <v>72061</v>
      </c>
      <c r="C28182">
        <v>3</v>
      </c>
      <c r="D28182">
        <v>20231200536700</v>
      </c>
      <c r="E28182">
        <v>1</v>
      </c>
      <c r="F28182">
        <v>884.25</v>
      </c>
      <c r="G28182">
        <v>1</v>
      </c>
      <c r="H28182">
        <v>20231200536701</v>
      </c>
      <c r="I28182">
        <v>202312005367011</v>
      </c>
      <c r="J28182">
        <v>884.25</v>
      </c>
      <c r="K28182">
        <v>29</v>
      </c>
      <c r="L28182">
        <v>1</v>
      </c>
      <c r="M28182">
        <v>52661.580310632031</v>
      </c>
      <c r="N28182">
        <v>12</v>
      </c>
      <c r="O28182">
        <v>69.323787617685397</v>
      </c>
      <c r="P28182" t="str">
        <f t="shared" si="880"/>
        <v>High School</v>
      </c>
      <c r="Q28182">
        <f t="shared" si="881"/>
        <v>10.871641442296792</v>
      </c>
    </row>
    <row r="28183" spans="1:17">
      <c r="A28183">
        <v>2024</v>
      </c>
      <c r="B28183">
        <v>72166</v>
      </c>
      <c r="C28183">
        <v>3</v>
      </c>
      <c r="D28183">
        <v>0</v>
      </c>
      <c r="E28183">
        <v>1</v>
      </c>
      <c r="F28183">
        <v>804.1</v>
      </c>
      <c r="G28183">
        <v>1</v>
      </c>
      <c r="H28183">
        <v>0</v>
      </c>
      <c r="I28183">
        <v>0</v>
      </c>
      <c r="J28183">
        <v>804.1</v>
      </c>
      <c r="K28183">
        <v>35</v>
      </c>
      <c r="L28183">
        <v>1</v>
      </c>
      <c r="M28183">
        <v>98779.57619188106</v>
      </c>
      <c r="N28183">
        <v>16</v>
      </c>
      <c r="O28183">
        <v>71.682534458913509</v>
      </c>
      <c r="P28183" t="str">
        <f t="shared" si="880"/>
        <v>College</v>
      </c>
      <c r="Q28183">
        <f t="shared" si="881"/>
        <v>11.500646143661045</v>
      </c>
    </row>
    <row r="28184" spans="1:17">
      <c r="A28184">
        <v>2024</v>
      </c>
      <c r="B28184">
        <v>72386</v>
      </c>
      <c r="C28184">
        <v>3</v>
      </c>
      <c r="D28184">
        <v>20240300546800</v>
      </c>
      <c r="E28184">
        <v>1</v>
      </c>
      <c r="F28184">
        <v>614.51</v>
      </c>
      <c r="G28184">
        <v>1</v>
      </c>
      <c r="H28184">
        <v>20240300546801</v>
      </c>
      <c r="I28184">
        <v>202403005468011</v>
      </c>
      <c r="J28184">
        <v>614.51</v>
      </c>
      <c r="K28184">
        <v>61</v>
      </c>
      <c r="L28184">
        <v>1</v>
      </c>
      <c r="M28184">
        <v>78756.89282449786</v>
      </c>
      <c r="N28184">
        <v>14</v>
      </c>
      <c r="O28184">
        <v>71.968178042301545</v>
      </c>
      <c r="P28184" t="str">
        <f t="shared" si="880"/>
        <v>College</v>
      </c>
      <c r="Q28184">
        <f t="shared" si="881"/>
        <v>11.274121080787666</v>
      </c>
    </row>
    <row r="28185" spans="1:17">
      <c r="A28185">
        <v>2024</v>
      </c>
      <c r="B28185">
        <v>72950</v>
      </c>
      <c r="C28185">
        <v>3</v>
      </c>
      <c r="D28185">
        <v>20231200031100</v>
      </c>
      <c r="E28185">
        <v>1</v>
      </c>
      <c r="F28185">
        <v>3671.15</v>
      </c>
      <c r="G28185">
        <v>1</v>
      </c>
      <c r="H28185">
        <v>20231200031101</v>
      </c>
      <c r="I28185">
        <v>202312000311012</v>
      </c>
      <c r="J28185">
        <v>3671.15</v>
      </c>
      <c r="K28185">
        <v>62</v>
      </c>
      <c r="L28185">
        <v>1</v>
      </c>
      <c r="M28185">
        <v>49346.303305283443</v>
      </c>
      <c r="N28185">
        <v>12</v>
      </c>
      <c r="O28185">
        <v>74.546204251849531</v>
      </c>
      <c r="P28185" t="str">
        <f t="shared" si="880"/>
        <v>High School</v>
      </c>
      <c r="Q28185">
        <f t="shared" si="881"/>
        <v>10.806618134361548</v>
      </c>
    </row>
    <row r="28186" spans="1:17">
      <c r="A28186">
        <v>2024</v>
      </c>
      <c r="B28186">
        <v>73363</v>
      </c>
      <c r="C28186">
        <v>3</v>
      </c>
      <c r="D28186">
        <v>20230100039700</v>
      </c>
      <c r="E28186">
        <v>1</v>
      </c>
      <c r="F28186">
        <v>1995.62</v>
      </c>
      <c r="G28186">
        <v>2</v>
      </c>
      <c r="H28186">
        <v>20230100039702</v>
      </c>
      <c r="I28186">
        <v>202301000397021</v>
      </c>
      <c r="J28186">
        <v>1995.62</v>
      </c>
      <c r="K28186">
        <v>33</v>
      </c>
      <c r="L28186">
        <v>2</v>
      </c>
      <c r="M28186">
        <v>69895.195291036754</v>
      </c>
      <c r="N28186">
        <v>14</v>
      </c>
      <c r="O28186">
        <v>71.490847271820243</v>
      </c>
      <c r="P28186" t="str">
        <f t="shared" si="880"/>
        <v>College</v>
      </c>
      <c r="Q28186">
        <f t="shared" si="881"/>
        <v>11.154752188964373</v>
      </c>
    </row>
    <row r="28187" spans="1:17">
      <c r="A28187">
        <v>2024</v>
      </c>
      <c r="B28187">
        <v>73959</v>
      </c>
      <c r="C28187">
        <v>3</v>
      </c>
      <c r="D28187">
        <v>0</v>
      </c>
      <c r="E28187">
        <v>1</v>
      </c>
      <c r="F28187">
        <v>2462.41</v>
      </c>
      <c r="G28187">
        <v>1</v>
      </c>
      <c r="H28187">
        <v>0</v>
      </c>
      <c r="I28187">
        <v>0</v>
      </c>
      <c r="J28187">
        <v>2462.41</v>
      </c>
      <c r="K28187">
        <v>45</v>
      </c>
      <c r="L28187">
        <v>2</v>
      </c>
      <c r="M28187">
        <v>77273.674826276561</v>
      </c>
      <c r="N28187">
        <v>14</v>
      </c>
      <c r="O28187">
        <v>69.763740790956149</v>
      </c>
      <c r="P28187" t="str">
        <f t="shared" si="880"/>
        <v>College</v>
      </c>
      <c r="Q28187">
        <f t="shared" si="881"/>
        <v>11.255108618050642</v>
      </c>
    </row>
    <row r="28188" spans="1:17">
      <c r="A28188">
        <v>2024</v>
      </c>
      <c r="B28188">
        <v>74871</v>
      </c>
      <c r="C28188">
        <v>3</v>
      </c>
      <c r="D28188">
        <v>0</v>
      </c>
      <c r="E28188">
        <v>1</v>
      </c>
      <c r="F28188">
        <v>1356.26</v>
      </c>
      <c r="G28188">
        <v>1</v>
      </c>
      <c r="H28188">
        <v>0</v>
      </c>
      <c r="I28188">
        <v>0</v>
      </c>
      <c r="J28188">
        <v>1356.26</v>
      </c>
      <c r="K28188">
        <v>29</v>
      </c>
      <c r="L28188">
        <v>2</v>
      </c>
      <c r="M28188">
        <v>100166.4521735865</v>
      </c>
      <c r="N28188">
        <v>16</v>
      </c>
      <c r="O28188">
        <v>70.232146502785866</v>
      </c>
      <c r="P28188" t="str">
        <f t="shared" si="880"/>
        <v>College</v>
      </c>
      <c r="Q28188">
        <f t="shared" si="881"/>
        <v>11.514588602925132</v>
      </c>
    </row>
    <row r="28189" spans="1:17">
      <c r="A28189">
        <v>2024</v>
      </c>
      <c r="B28189">
        <v>75050</v>
      </c>
      <c r="C28189">
        <v>3</v>
      </c>
      <c r="D28189">
        <v>20230100811500</v>
      </c>
      <c r="E28189">
        <v>1</v>
      </c>
      <c r="F28189">
        <v>1063.01</v>
      </c>
      <c r="G28189">
        <v>1</v>
      </c>
      <c r="H28189">
        <v>20230100811501</v>
      </c>
      <c r="I28189">
        <v>202301008115011</v>
      </c>
      <c r="J28189">
        <v>1063.01</v>
      </c>
      <c r="K28189">
        <v>42</v>
      </c>
      <c r="L28189">
        <v>1</v>
      </c>
      <c r="M28189">
        <v>93057.512396578721</v>
      </c>
      <c r="N28189">
        <v>16</v>
      </c>
      <c r="O28189">
        <v>70.235040846121962</v>
      </c>
      <c r="P28189" t="str">
        <f t="shared" si="880"/>
        <v>College</v>
      </c>
      <c r="Q28189">
        <f t="shared" si="881"/>
        <v>11.440972993863392</v>
      </c>
    </row>
    <row r="28190" spans="1:17">
      <c r="A28190">
        <v>2024</v>
      </c>
      <c r="B28190">
        <v>75245</v>
      </c>
      <c r="C28190">
        <v>3</v>
      </c>
      <c r="D28190">
        <v>20231200813700</v>
      </c>
      <c r="E28190">
        <v>1</v>
      </c>
      <c r="F28190">
        <v>1106.3499999999999</v>
      </c>
      <c r="G28190">
        <v>2</v>
      </c>
      <c r="H28190">
        <v>20231200813702</v>
      </c>
      <c r="I28190">
        <v>202312008137021</v>
      </c>
      <c r="J28190">
        <v>1106.3499999999999</v>
      </c>
      <c r="K28190">
        <v>49</v>
      </c>
      <c r="L28190">
        <v>2</v>
      </c>
      <c r="M28190">
        <v>117343.65544534555</v>
      </c>
      <c r="N28190">
        <v>18</v>
      </c>
      <c r="O28190">
        <v>71.980580204559089</v>
      </c>
      <c r="P28190" t="str">
        <f t="shared" si="880"/>
        <v>Grad School</v>
      </c>
      <c r="Q28190">
        <f t="shared" si="881"/>
        <v>11.672862134588325</v>
      </c>
    </row>
    <row r="28191" spans="1:17">
      <c r="A28191">
        <v>2024</v>
      </c>
      <c r="B28191">
        <v>75278</v>
      </c>
      <c r="C28191">
        <v>3</v>
      </c>
      <c r="D28191">
        <v>20230300807500</v>
      </c>
      <c r="E28191">
        <v>1</v>
      </c>
      <c r="F28191">
        <v>879.32</v>
      </c>
      <c r="G28191">
        <v>1</v>
      </c>
      <c r="H28191">
        <v>20230300807501</v>
      </c>
      <c r="I28191">
        <v>202303008075011</v>
      </c>
      <c r="J28191">
        <v>879.32</v>
      </c>
      <c r="K28191">
        <v>57</v>
      </c>
      <c r="L28191">
        <v>2</v>
      </c>
      <c r="M28191">
        <v>92842.225291736439</v>
      </c>
      <c r="N28191">
        <v>16</v>
      </c>
      <c r="O28191">
        <v>70.995078193603007</v>
      </c>
      <c r="P28191" t="str">
        <f t="shared" si="880"/>
        <v>College</v>
      </c>
      <c r="Q28191">
        <f t="shared" si="881"/>
        <v>11.438656829206423</v>
      </c>
    </row>
    <row r="28192" spans="1:17">
      <c r="A28192">
        <v>2024</v>
      </c>
      <c r="B28192">
        <v>75584</v>
      </c>
      <c r="C28192">
        <v>3</v>
      </c>
      <c r="D28192">
        <v>20230200811100</v>
      </c>
      <c r="E28192">
        <v>1</v>
      </c>
      <c r="F28192">
        <v>2404.0300000000002</v>
      </c>
      <c r="G28192">
        <v>1</v>
      </c>
      <c r="H28192">
        <v>20230200811101</v>
      </c>
      <c r="I28192">
        <v>202302008111011</v>
      </c>
      <c r="J28192">
        <v>2404.0300000000002</v>
      </c>
      <c r="K28192">
        <v>36</v>
      </c>
      <c r="L28192">
        <v>1</v>
      </c>
      <c r="M28192">
        <v>72259.598451667276</v>
      </c>
      <c r="N28192">
        <v>14</v>
      </c>
      <c r="O28192">
        <v>66.585734094697557</v>
      </c>
      <c r="P28192" t="str">
        <f t="shared" si="880"/>
        <v>College</v>
      </c>
      <c r="Q28192">
        <f t="shared" si="881"/>
        <v>11.188020447692935</v>
      </c>
    </row>
    <row r="28193" spans="1:17">
      <c r="A28193">
        <v>2024</v>
      </c>
      <c r="B28193">
        <v>75770</v>
      </c>
      <c r="C28193">
        <v>3</v>
      </c>
      <c r="D28193">
        <v>0</v>
      </c>
      <c r="E28193">
        <v>1</v>
      </c>
      <c r="F28193">
        <v>1229.72</v>
      </c>
      <c r="G28193">
        <v>2</v>
      </c>
      <c r="H28193">
        <v>0</v>
      </c>
      <c r="I28193">
        <v>0</v>
      </c>
      <c r="J28193">
        <v>1229.72</v>
      </c>
      <c r="K28193">
        <v>41</v>
      </c>
      <c r="L28193">
        <v>2</v>
      </c>
      <c r="M28193">
        <v>46676.251648882047</v>
      </c>
      <c r="N28193">
        <v>12</v>
      </c>
      <c r="O28193">
        <v>68.186938238101334</v>
      </c>
      <c r="P28193" t="str">
        <f t="shared" si="880"/>
        <v>High School</v>
      </c>
      <c r="Q28193">
        <f t="shared" si="881"/>
        <v>10.750990784309229</v>
      </c>
    </row>
    <row r="28194" spans="1:17">
      <c r="A28194">
        <v>2024</v>
      </c>
      <c r="B28194">
        <v>76417</v>
      </c>
      <c r="C28194">
        <v>3</v>
      </c>
      <c r="D28194">
        <v>20240100495000</v>
      </c>
      <c r="E28194">
        <v>1</v>
      </c>
      <c r="F28194">
        <v>1116.45</v>
      </c>
      <c r="G28194">
        <v>1</v>
      </c>
      <c r="H28194">
        <v>20240100495001</v>
      </c>
      <c r="I28194">
        <v>202401004950011</v>
      </c>
      <c r="J28194">
        <v>1116.45</v>
      </c>
      <c r="K28194">
        <v>44</v>
      </c>
      <c r="L28194">
        <v>1</v>
      </c>
      <c r="M28194">
        <v>72289.439076424373</v>
      </c>
      <c r="N28194">
        <v>14</v>
      </c>
      <c r="O28194">
        <v>70.145951363094866</v>
      </c>
      <c r="P28194" t="str">
        <f t="shared" si="880"/>
        <v>College</v>
      </c>
      <c r="Q28194">
        <f t="shared" si="881"/>
        <v>11.188433326611969</v>
      </c>
    </row>
    <row r="28195" spans="1:17">
      <c r="A28195">
        <v>2024</v>
      </c>
      <c r="B28195">
        <v>76565</v>
      </c>
      <c r="C28195">
        <v>3</v>
      </c>
      <c r="D28195">
        <v>20230200489600</v>
      </c>
      <c r="E28195">
        <v>1</v>
      </c>
      <c r="F28195">
        <v>1019.94</v>
      </c>
      <c r="G28195">
        <v>2</v>
      </c>
      <c r="H28195">
        <v>20230200489602</v>
      </c>
      <c r="I28195">
        <v>202302004896021</v>
      </c>
      <c r="J28195">
        <v>1019.94</v>
      </c>
      <c r="K28195">
        <v>33</v>
      </c>
      <c r="L28195">
        <v>2</v>
      </c>
      <c r="M28195">
        <v>97985.982915485452</v>
      </c>
      <c r="N28195">
        <v>16</v>
      </c>
      <c r="O28195">
        <v>70.735317063203397</v>
      </c>
      <c r="P28195" t="str">
        <f t="shared" si="880"/>
        <v>College</v>
      </c>
      <c r="Q28195">
        <f t="shared" si="881"/>
        <v>11.492579715948095</v>
      </c>
    </row>
    <row r="28196" spans="1:17">
      <c r="A28196">
        <v>2024</v>
      </c>
      <c r="B28196">
        <v>76864</v>
      </c>
      <c r="C28196">
        <v>3</v>
      </c>
      <c r="D28196">
        <v>0</v>
      </c>
      <c r="E28196">
        <v>1</v>
      </c>
      <c r="F28196">
        <v>1329.3</v>
      </c>
      <c r="G28196">
        <v>2</v>
      </c>
      <c r="H28196">
        <v>0</v>
      </c>
      <c r="I28196">
        <v>0</v>
      </c>
      <c r="J28196">
        <v>1329.3</v>
      </c>
      <c r="K28196">
        <v>40</v>
      </c>
      <c r="L28196">
        <v>2</v>
      </c>
      <c r="M28196">
        <v>50173.314916044466</v>
      </c>
      <c r="N28196">
        <v>12</v>
      </c>
      <c r="O28196">
        <v>70.482249328661382</v>
      </c>
      <c r="P28196" t="str">
        <f t="shared" si="880"/>
        <v>High School</v>
      </c>
      <c r="Q28196">
        <f t="shared" si="881"/>
        <v>10.823238588965939</v>
      </c>
    </row>
    <row r="28197" spans="1:17">
      <c r="A28197">
        <v>2024</v>
      </c>
      <c r="B28197">
        <v>76979</v>
      </c>
      <c r="C28197">
        <v>3</v>
      </c>
      <c r="D28197">
        <v>0</v>
      </c>
      <c r="E28197">
        <v>1</v>
      </c>
      <c r="F28197">
        <v>997.61</v>
      </c>
      <c r="G28197">
        <v>1</v>
      </c>
      <c r="H28197">
        <v>0</v>
      </c>
      <c r="I28197">
        <v>0</v>
      </c>
      <c r="J28197">
        <v>997.61</v>
      </c>
      <c r="K28197">
        <v>58</v>
      </c>
      <c r="L28197">
        <v>1</v>
      </c>
      <c r="M28197">
        <v>74532.865822276115</v>
      </c>
      <c r="N28197">
        <v>14</v>
      </c>
      <c r="O28197">
        <v>68.450343202840358</v>
      </c>
      <c r="P28197" t="str">
        <f t="shared" si="880"/>
        <v>College</v>
      </c>
      <c r="Q28197">
        <f t="shared" si="881"/>
        <v>11.218995459065587</v>
      </c>
    </row>
    <row r="28198" spans="1:17">
      <c r="A28198">
        <v>2024</v>
      </c>
      <c r="B28198">
        <v>77071</v>
      </c>
      <c r="C28198">
        <v>3</v>
      </c>
      <c r="D28198">
        <v>0</v>
      </c>
      <c r="E28198">
        <v>1</v>
      </c>
      <c r="F28198">
        <v>2836.05</v>
      </c>
      <c r="G28198">
        <v>1</v>
      </c>
      <c r="H28198">
        <v>0</v>
      </c>
      <c r="I28198">
        <v>0</v>
      </c>
      <c r="J28198">
        <v>2836.05</v>
      </c>
      <c r="K28198">
        <v>47</v>
      </c>
      <c r="L28198">
        <v>1</v>
      </c>
      <c r="M28198">
        <v>75408.152221271113</v>
      </c>
      <c r="N28198">
        <v>14</v>
      </c>
      <c r="O28198">
        <v>70.664027452335759</v>
      </c>
      <c r="P28198" t="str">
        <f t="shared" si="880"/>
        <v>College</v>
      </c>
      <c r="Q28198">
        <f t="shared" si="881"/>
        <v>11.230670667797046</v>
      </c>
    </row>
    <row r="28199" spans="1:17">
      <c r="A28199">
        <v>2024</v>
      </c>
      <c r="B28199">
        <v>77810</v>
      </c>
      <c r="C28199">
        <v>3</v>
      </c>
      <c r="D28199">
        <v>20240100858100</v>
      </c>
      <c r="E28199">
        <v>1</v>
      </c>
      <c r="F28199">
        <v>1879.99</v>
      </c>
      <c r="G28199">
        <v>1</v>
      </c>
      <c r="H28199">
        <v>20240100858101</v>
      </c>
      <c r="I28199">
        <v>202401008581011</v>
      </c>
      <c r="J28199">
        <v>1879.99</v>
      </c>
      <c r="K28199">
        <v>31</v>
      </c>
      <c r="L28199">
        <v>1</v>
      </c>
      <c r="M28199">
        <v>100513.61777666633</v>
      </c>
      <c r="N28199">
        <v>16</v>
      </c>
      <c r="O28199">
        <v>67.486678995359171</v>
      </c>
      <c r="P28199" t="str">
        <f t="shared" si="880"/>
        <v>College</v>
      </c>
      <c r="Q28199">
        <f t="shared" si="881"/>
        <v>11.518048497567273</v>
      </c>
    </row>
    <row r="28200" spans="1:17">
      <c r="A28200">
        <v>2024</v>
      </c>
      <c r="B28200">
        <v>78133</v>
      </c>
      <c r="C28200">
        <v>3</v>
      </c>
      <c r="D28200">
        <v>20221206412200</v>
      </c>
      <c r="E28200">
        <v>1</v>
      </c>
      <c r="F28200">
        <v>2680.43</v>
      </c>
      <c r="G28200">
        <v>2</v>
      </c>
      <c r="H28200">
        <v>20221206412202</v>
      </c>
      <c r="I28200">
        <v>202212064122021</v>
      </c>
      <c r="J28200">
        <v>2680.43</v>
      </c>
      <c r="K28200">
        <v>35</v>
      </c>
      <c r="L28200">
        <v>1</v>
      </c>
      <c r="M28200">
        <v>54730.22023342918</v>
      </c>
      <c r="N28200">
        <v>12</v>
      </c>
      <c r="O28200">
        <v>66.401330082180664</v>
      </c>
      <c r="P28200" t="str">
        <f t="shared" si="880"/>
        <v>High School</v>
      </c>
      <c r="Q28200">
        <f t="shared" si="881"/>
        <v>10.910171308128207</v>
      </c>
    </row>
    <row r="28201" spans="1:17">
      <c r="A28201">
        <v>2024</v>
      </c>
      <c r="B28201">
        <v>78221</v>
      </c>
      <c r="C28201">
        <v>3</v>
      </c>
      <c r="D28201">
        <v>0</v>
      </c>
      <c r="E28201">
        <v>1</v>
      </c>
      <c r="F28201">
        <v>1920.15</v>
      </c>
      <c r="G28201">
        <v>1</v>
      </c>
      <c r="H28201">
        <v>0</v>
      </c>
      <c r="I28201">
        <v>0</v>
      </c>
      <c r="J28201">
        <v>1920.15</v>
      </c>
      <c r="K28201">
        <v>59</v>
      </c>
      <c r="L28201">
        <v>1</v>
      </c>
      <c r="M28201">
        <v>34123.186501977754</v>
      </c>
      <c r="N28201">
        <v>10</v>
      </c>
      <c r="O28201">
        <v>66.722825796733517</v>
      </c>
      <c r="P28201" t="str">
        <f t="shared" si="880"/>
        <v>High School</v>
      </c>
      <c r="Q28201">
        <f t="shared" si="881"/>
        <v>10.437732388275945</v>
      </c>
    </row>
    <row r="28202" spans="1:17">
      <c r="A28202">
        <v>2024</v>
      </c>
      <c r="B28202">
        <v>78275</v>
      </c>
      <c r="C28202">
        <v>3</v>
      </c>
      <c r="D28202">
        <v>20230100847500</v>
      </c>
      <c r="E28202">
        <v>1</v>
      </c>
      <c r="F28202">
        <v>2311.9699999999998</v>
      </c>
      <c r="G28202">
        <v>1</v>
      </c>
      <c r="H28202">
        <v>20230100847501</v>
      </c>
      <c r="I28202">
        <v>202301008475011</v>
      </c>
      <c r="J28202">
        <v>2311.9699999999998</v>
      </c>
      <c r="K28202">
        <v>43</v>
      </c>
      <c r="L28202">
        <v>2</v>
      </c>
      <c r="M28202">
        <v>88415.498952180322</v>
      </c>
      <c r="N28202">
        <v>16</v>
      </c>
      <c r="O28202">
        <v>69.113377259512973</v>
      </c>
      <c r="P28202" t="str">
        <f t="shared" si="880"/>
        <v>College</v>
      </c>
      <c r="Q28202">
        <f t="shared" si="881"/>
        <v>11.389802560771015</v>
      </c>
    </row>
    <row r="28203" spans="1:17">
      <c r="A28203">
        <v>2024</v>
      </c>
      <c r="B28203">
        <v>78501</v>
      </c>
      <c r="C28203">
        <v>3</v>
      </c>
      <c r="D28203">
        <v>20240100865100</v>
      </c>
      <c r="E28203">
        <v>1</v>
      </c>
      <c r="F28203">
        <v>4326.0600000000004</v>
      </c>
      <c r="G28203">
        <v>1</v>
      </c>
      <c r="H28203">
        <v>20240100865101</v>
      </c>
      <c r="I28203">
        <v>202401008651011</v>
      </c>
      <c r="J28203">
        <v>4326.0600000000004</v>
      </c>
      <c r="K28203">
        <v>27</v>
      </c>
      <c r="L28203">
        <v>1</v>
      </c>
      <c r="M28203">
        <v>80458.472603049246</v>
      </c>
      <c r="N28203">
        <v>14</v>
      </c>
      <c r="O28203">
        <v>71.746857624487447</v>
      </c>
      <c r="P28203" t="str">
        <f t="shared" si="880"/>
        <v>College</v>
      </c>
      <c r="Q28203">
        <f t="shared" si="881"/>
        <v>11.295496462015731</v>
      </c>
    </row>
    <row r="28204" spans="1:17">
      <c r="A28204">
        <v>2024</v>
      </c>
      <c r="B28204">
        <v>78574</v>
      </c>
      <c r="C28204">
        <v>3</v>
      </c>
      <c r="D28204">
        <v>20240200661000</v>
      </c>
      <c r="E28204">
        <v>1</v>
      </c>
      <c r="F28204">
        <v>2317.92</v>
      </c>
      <c r="G28204">
        <v>1</v>
      </c>
      <c r="H28204">
        <v>20240200661001</v>
      </c>
      <c r="I28204">
        <v>202402006610011</v>
      </c>
      <c r="J28204">
        <v>2317.92</v>
      </c>
      <c r="K28204">
        <v>55</v>
      </c>
      <c r="L28204">
        <v>2</v>
      </c>
      <c r="M28204">
        <v>48626.515626643348</v>
      </c>
      <c r="N28204">
        <v>12</v>
      </c>
      <c r="O28204">
        <v>70.70715656946706</v>
      </c>
      <c r="P28204" t="str">
        <f t="shared" si="880"/>
        <v>High School</v>
      </c>
      <c r="Q28204">
        <f t="shared" si="881"/>
        <v>10.791924250134588</v>
      </c>
    </row>
    <row r="28205" spans="1:17">
      <c r="A28205">
        <v>2024</v>
      </c>
      <c r="B28205">
        <v>78882</v>
      </c>
      <c r="C28205">
        <v>3</v>
      </c>
      <c r="D28205">
        <v>20240200664300</v>
      </c>
      <c r="E28205">
        <v>1</v>
      </c>
      <c r="F28205">
        <v>3034.01</v>
      </c>
      <c r="G28205">
        <v>2</v>
      </c>
      <c r="H28205">
        <v>20240200664302</v>
      </c>
      <c r="I28205">
        <v>202402006643021</v>
      </c>
      <c r="J28205">
        <v>3034.01</v>
      </c>
      <c r="K28205">
        <v>36</v>
      </c>
      <c r="L28205">
        <v>1</v>
      </c>
      <c r="M28205">
        <v>48574.271408088251</v>
      </c>
      <c r="N28205">
        <v>12</v>
      </c>
      <c r="O28205">
        <v>70.850950476109915</v>
      </c>
      <c r="P28205" t="str">
        <f t="shared" si="880"/>
        <v>High School</v>
      </c>
      <c r="Q28205">
        <f t="shared" si="881"/>
        <v>10.790849274814329</v>
      </c>
    </row>
    <row r="28206" spans="1:17">
      <c r="A28206">
        <v>2024</v>
      </c>
      <c r="B28206">
        <v>79204</v>
      </c>
      <c r="C28206">
        <v>3</v>
      </c>
      <c r="D28206">
        <v>20230200665500</v>
      </c>
      <c r="E28206">
        <v>1</v>
      </c>
      <c r="F28206">
        <v>2939.01</v>
      </c>
      <c r="G28206">
        <v>1</v>
      </c>
      <c r="H28206">
        <v>20230200665501</v>
      </c>
      <c r="I28206">
        <v>202302006655011</v>
      </c>
      <c r="J28206">
        <v>2939.01</v>
      </c>
      <c r="K28206">
        <v>35</v>
      </c>
      <c r="L28206">
        <v>1</v>
      </c>
      <c r="M28206">
        <v>124453.18890455137</v>
      </c>
      <c r="N28206">
        <v>18</v>
      </c>
      <c r="O28206">
        <v>70.36235680867938</v>
      </c>
      <c r="P28206" t="str">
        <f t="shared" si="880"/>
        <v>Grad School</v>
      </c>
      <c r="Q28206">
        <f t="shared" si="881"/>
        <v>11.731684931449381</v>
      </c>
    </row>
    <row r="28207" spans="1:17">
      <c r="A28207">
        <v>2024</v>
      </c>
      <c r="B28207">
        <v>79426</v>
      </c>
      <c r="C28207">
        <v>3</v>
      </c>
      <c r="D28207">
        <v>20221204986400</v>
      </c>
      <c r="E28207">
        <v>1</v>
      </c>
      <c r="F28207">
        <v>1544.08</v>
      </c>
      <c r="G28207">
        <v>1</v>
      </c>
      <c r="H28207">
        <v>20221204986401</v>
      </c>
      <c r="I28207">
        <v>202212049864011</v>
      </c>
      <c r="J28207">
        <v>1544.08</v>
      </c>
      <c r="K28207">
        <v>28</v>
      </c>
      <c r="L28207">
        <v>1</v>
      </c>
      <c r="M28207">
        <v>76516.703650396201</v>
      </c>
      <c r="N28207">
        <v>14</v>
      </c>
      <c r="O28207">
        <v>66.944290076422647</v>
      </c>
      <c r="P28207" t="str">
        <f t="shared" si="880"/>
        <v>College</v>
      </c>
      <c r="Q28207">
        <f t="shared" si="881"/>
        <v>11.245264344351284</v>
      </c>
    </row>
    <row r="28208" spans="1:17">
      <c r="A28208">
        <v>2024</v>
      </c>
      <c r="B28208">
        <v>79798</v>
      </c>
      <c r="C28208">
        <v>3</v>
      </c>
      <c r="D28208">
        <v>20240300675800</v>
      </c>
      <c r="E28208">
        <v>1</v>
      </c>
      <c r="F28208">
        <v>1496.92</v>
      </c>
      <c r="G28208">
        <v>1</v>
      </c>
      <c r="H28208">
        <v>20240300675801</v>
      </c>
      <c r="I28208">
        <v>202403006758011</v>
      </c>
      <c r="J28208">
        <v>1496.92</v>
      </c>
      <c r="K28208">
        <v>52</v>
      </c>
      <c r="L28208">
        <v>1</v>
      </c>
      <c r="M28208">
        <v>50467.118147564986</v>
      </c>
      <c r="N28208">
        <v>12</v>
      </c>
      <c r="O28208">
        <v>69.637890169011655</v>
      </c>
      <c r="P28208" t="str">
        <f t="shared" si="880"/>
        <v>High School</v>
      </c>
      <c r="Q28208">
        <f t="shared" si="881"/>
        <v>10.829077277398198</v>
      </c>
    </row>
    <row r="28209" spans="1:17">
      <c r="A28209">
        <v>2024</v>
      </c>
      <c r="B28209">
        <v>79823</v>
      </c>
      <c r="C28209">
        <v>3</v>
      </c>
      <c r="D28209">
        <v>0</v>
      </c>
      <c r="E28209">
        <v>1</v>
      </c>
      <c r="F28209">
        <v>2647.56</v>
      </c>
      <c r="G28209">
        <v>1</v>
      </c>
      <c r="H28209">
        <v>0</v>
      </c>
      <c r="I28209">
        <v>0</v>
      </c>
      <c r="J28209">
        <v>2647.56</v>
      </c>
      <c r="K28209">
        <v>63</v>
      </c>
      <c r="L28209">
        <v>2</v>
      </c>
      <c r="M28209">
        <v>71664.436752845009</v>
      </c>
      <c r="N28209">
        <v>14</v>
      </c>
      <c r="O28209">
        <v>68.944805470190943</v>
      </c>
      <c r="P28209" t="str">
        <f t="shared" si="880"/>
        <v>College</v>
      </c>
      <c r="Q28209">
        <f t="shared" si="881"/>
        <v>11.179749902881024</v>
      </c>
    </row>
    <row r="28210" spans="1:17">
      <c r="A28210">
        <v>2024</v>
      </c>
      <c r="B28210">
        <v>79829</v>
      </c>
      <c r="C28210">
        <v>3</v>
      </c>
      <c r="D28210">
        <v>20230100669300</v>
      </c>
      <c r="E28210">
        <v>1</v>
      </c>
      <c r="F28210">
        <v>1307.3399999999999</v>
      </c>
      <c r="G28210">
        <v>2</v>
      </c>
      <c r="H28210">
        <v>20230100669302</v>
      </c>
      <c r="I28210">
        <v>202301006693021</v>
      </c>
      <c r="J28210">
        <v>1307.3399999999999</v>
      </c>
      <c r="K28210">
        <v>36</v>
      </c>
      <c r="L28210">
        <v>2</v>
      </c>
      <c r="M28210">
        <v>95031.202762345623</v>
      </c>
      <c r="N28210">
        <v>16</v>
      </c>
      <c r="O28210">
        <v>68.338965907129079</v>
      </c>
      <c r="P28210" t="str">
        <f t="shared" si="880"/>
        <v>College</v>
      </c>
      <c r="Q28210">
        <f t="shared" si="881"/>
        <v>11.461960566784695</v>
      </c>
    </row>
    <row r="28211" spans="1:17">
      <c r="A28211">
        <v>2024</v>
      </c>
      <c r="B28211">
        <v>81406</v>
      </c>
      <c r="C28211">
        <v>3</v>
      </c>
      <c r="D28211">
        <v>20230300076900</v>
      </c>
      <c r="E28211">
        <v>1</v>
      </c>
      <c r="F28211">
        <v>1911.01</v>
      </c>
      <c r="G28211">
        <v>1</v>
      </c>
      <c r="H28211">
        <v>20230300076901</v>
      </c>
      <c r="I28211">
        <v>202303000769011</v>
      </c>
      <c r="J28211">
        <v>1911.01</v>
      </c>
      <c r="K28211">
        <v>46</v>
      </c>
      <c r="L28211">
        <v>1</v>
      </c>
      <c r="M28211">
        <v>72624.866003086296</v>
      </c>
      <c r="N28211">
        <v>14</v>
      </c>
      <c r="O28211">
        <v>69.355868825266143</v>
      </c>
      <c r="P28211" t="str">
        <f t="shared" si="880"/>
        <v>College</v>
      </c>
      <c r="Q28211">
        <f t="shared" si="881"/>
        <v>11.193062649100343</v>
      </c>
    </row>
    <row r="28212" spans="1:17">
      <c r="A28212">
        <v>2024</v>
      </c>
      <c r="B28212">
        <v>81544</v>
      </c>
      <c r="C28212">
        <v>3</v>
      </c>
      <c r="D28212">
        <v>20240100086800</v>
      </c>
      <c r="E28212">
        <v>1</v>
      </c>
      <c r="F28212">
        <v>4342.84</v>
      </c>
      <c r="G28212">
        <v>1</v>
      </c>
      <c r="H28212">
        <v>20240100086801</v>
      </c>
      <c r="I28212">
        <v>202401000868011</v>
      </c>
      <c r="J28212">
        <v>4342.84</v>
      </c>
      <c r="K28212">
        <v>26</v>
      </c>
      <c r="L28212">
        <v>2</v>
      </c>
      <c r="M28212">
        <v>49658.860262558686</v>
      </c>
      <c r="N28212">
        <v>12</v>
      </c>
      <c r="O28212">
        <v>67.941024891190082</v>
      </c>
      <c r="P28212" t="str">
        <f t="shared" si="880"/>
        <v>High School</v>
      </c>
      <c r="Q28212">
        <f t="shared" si="881"/>
        <v>10.81293210798442</v>
      </c>
    </row>
    <row r="28213" spans="1:17">
      <c r="A28213">
        <v>2024</v>
      </c>
      <c r="B28213">
        <v>81933</v>
      </c>
      <c r="C28213">
        <v>3</v>
      </c>
      <c r="D28213">
        <v>0</v>
      </c>
      <c r="E28213">
        <v>1</v>
      </c>
      <c r="F28213">
        <v>2021.11</v>
      </c>
      <c r="G28213">
        <v>2</v>
      </c>
      <c r="H28213">
        <v>0</v>
      </c>
      <c r="I28213">
        <v>0</v>
      </c>
      <c r="J28213">
        <v>2021.11</v>
      </c>
      <c r="K28213">
        <v>36</v>
      </c>
      <c r="L28213">
        <v>1</v>
      </c>
      <c r="M28213">
        <v>90653.914864520222</v>
      </c>
      <c r="N28213">
        <v>16</v>
      </c>
      <c r="O28213">
        <v>71.914168815432902</v>
      </c>
      <c r="P28213" t="str">
        <f t="shared" si="880"/>
        <v>College</v>
      </c>
      <c r="Q28213">
        <f t="shared" si="881"/>
        <v>11.414804401841991</v>
      </c>
    </row>
    <row r="28214" spans="1:17">
      <c r="A28214">
        <v>2024</v>
      </c>
      <c r="B28214">
        <v>82599</v>
      </c>
      <c r="C28214">
        <v>3</v>
      </c>
      <c r="D28214">
        <v>20240300085800</v>
      </c>
      <c r="E28214">
        <v>1</v>
      </c>
      <c r="F28214">
        <v>2292.2199999999998</v>
      </c>
      <c r="G28214">
        <v>2</v>
      </c>
      <c r="H28214">
        <v>20240300085802</v>
      </c>
      <c r="I28214">
        <v>202403000858021</v>
      </c>
      <c r="J28214">
        <v>2292.2199999999998</v>
      </c>
      <c r="K28214">
        <v>48</v>
      </c>
      <c r="L28214">
        <v>2</v>
      </c>
      <c r="M28214">
        <v>70123.24421690061</v>
      </c>
      <c r="N28214">
        <v>14</v>
      </c>
      <c r="O28214">
        <v>67.313296777796154</v>
      </c>
      <c r="P28214" t="str">
        <f t="shared" si="880"/>
        <v>College</v>
      </c>
      <c r="Q28214">
        <f t="shared" si="881"/>
        <v>11.158009604606383</v>
      </c>
    </row>
    <row r="28215" spans="1:17">
      <c r="A28215">
        <v>2024</v>
      </c>
      <c r="B28215">
        <v>82652</v>
      </c>
      <c r="C28215">
        <v>3</v>
      </c>
      <c r="D28215">
        <v>0</v>
      </c>
      <c r="E28215">
        <v>1</v>
      </c>
      <c r="F28215">
        <v>2660.52</v>
      </c>
      <c r="G28215">
        <v>2</v>
      </c>
      <c r="H28215">
        <v>0</v>
      </c>
      <c r="I28215">
        <v>0</v>
      </c>
      <c r="J28215">
        <v>2660.52</v>
      </c>
      <c r="K28215">
        <v>29</v>
      </c>
      <c r="L28215">
        <v>2</v>
      </c>
      <c r="M28215">
        <v>49299.660214697469</v>
      </c>
      <c r="N28215">
        <v>12</v>
      </c>
      <c r="O28215">
        <v>72.904223734963111</v>
      </c>
      <c r="P28215" t="str">
        <f t="shared" si="880"/>
        <v>High School</v>
      </c>
      <c r="Q28215">
        <f t="shared" si="881"/>
        <v>10.805672467810224</v>
      </c>
    </row>
    <row r="28216" spans="1:17">
      <c r="A28216">
        <v>2024</v>
      </c>
      <c r="B28216">
        <v>82724</v>
      </c>
      <c r="C28216">
        <v>3</v>
      </c>
      <c r="D28216">
        <v>0</v>
      </c>
      <c r="E28216">
        <v>1</v>
      </c>
      <c r="F28216">
        <v>3296.75</v>
      </c>
      <c r="G28216">
        <v>1</v>
      </c>
      <c r="H28216">
        <v>0</v>
      </c>
      <c r="I28216">
        <v>0</v>
      </c>
      <c r="J28216">
        <v>3296.75</v>
      </c>
      <c r="K28216">
        <v>28</v>
      </c>
      <c r="L28216">
        <v>1</v>
      </c>
      <c r="M28216">
        <v>119364.8846012307</v>
      </c>
      <c r="N28216">
        <v>18</v>
      </c>
      <c r="O28216">
        <v>70.179264254475783</v>
      </c>
      <c r="P28216" t="str">
        <f t="shared" si="880"/>
        <v>Grad School</v>
      </c>
      <c r="Q28216">
        <f t="shared" si="881"/>
        <v>11.689940337867938</v>
      </c>
    </row>
    <row r="28217" spans="1:17">
      <c r="A28217">
        <v>2024</v>
      </c>
      <c r="B28217">
        <v>82783</v>
      </c>
      <c r="C28217">
        <v>3</v>
      </c>
      <c r="D28217">
        <v>0</v>
      </c>
      <c r="E28217">
        <v>1</v>
      </c>
      <c r="F28217">
        <v>2168.5700000000002</v>
      </c>
      <c r="G28217">
        <v>2</v>
      </c>
      <c r="H28217">
        <v>0</v>
      </c>
      <c r="I28217">
        <v>0</v>
      </c>
      <c r="J28217">
        <v>2168.5700000000002</v>
      </c>
      <c r="K28217">
        <v>46</v>
      </c>
      <c r="L28217">
        <v>2</v>
      </c>
      <c r="M28217">
        <v>121606.07702303637</v>
      </c>
      <c r="N28217">
        <v>18</v>
      </c>
      <c r="O28217">
        <v>70.609359686410912</v>
      </c>
      <c r="P28217" t="str">
        <f t="shared" si="880"/>
        <v>Grad School</v>
      </c>
      <c r="Q28217">
        <f t="shared" si="881"/>
        <v>11.70854222278386</v>
      </c>
    </row>
    <row r="28218" spans="1:17">
      <c r="A28218">
        <v>2024</v>
      </c>
      <c r="B28218">
        <v>84841</v>
      </c>
      <c r="C28218">
        <v>3</v>
      </c>
      <c r="D28218">
        <v>20230300106600</v>
      </c>
      <c r="E28218">
        <v>1</v>
      </c>
      <c r="F28218">
        <v>1702.4</v>
      </c>
      <c r="G28218">
        <v>1</v>
      </c>
      <c r="H28218">
        <v>20230300106601</v>
      </c>
      <c r="I28218">
        <v>202303001066011</v>
      </c>
      <c r="J28218">
        <v>1702.4</v>
      </c>
      <c r="K28218">
        <v>50</v>
      </c>
      <c r="L28218">
        <v>2</v>
      </c>
      <c r="M28218">
        <v>73064.002515762186</v>
      </c>
      <c r="N28218">
        <v>14</v>
      </c>
      <c r="O28218">
        <v>68.795032117156197</v>
      </c>
      <c r="P28218" t="str">
        <f t="shared" si="880"/>
        <v>College</v>
      </c>
      <c r="Q28218">
        <f t="shared" si="881"/>
        <v>11.199091082803823</v>
      </c>
    </row>
    <row r="28219" spans="1:17">
      <c r="A28219">
        <v>2024</v>
      </c>
      <c r="B28219">
        <v>84923</v>
      </c>
      <c r="C28219">
        <v>3</v>
      </c>
      <c r="D28219">
        <v>0</v>
      </c>
      <c r="E28219">
        <v>1</v>
      </c>
      <c r="F28219">
        <v>2291.77</v>
      </c>
      <c r="G28219">
        <v>1</v>
      </c>
      <c r="H28219">
        <v>0</v>
      </c>
      <c r="I28219">
        <v>0</v>
      </c>
      <c r="J28219">
        <v>2291.77</v>
      </c>
      <c r="K28219">
        <v>28</v>
      </c>
      <c r="L28219">
        <v>1</v>
      </c>
      <c r="M28219">
        <v>68786.581581693128</v>
      </c>
      <c r="N28219">
        <v>14</v>
      </c>
      <c r="O28219">
        <v>72.075697737579489</v>
      </c>
      <c r="P28219" t="str">
        <f t="shared" si="880"/>
        <v>College</v>
      </c>
      <c r="Q28219">
        <f t="shared" si="881"/>
        <v>11.138763969749798</v>
      </c>
    </row>
    <row r="28220" spans="1:17">
      <c r="A28220">
        <v>2024</v>
      </c>
      <c r="B28220">
        <v>87071</v>
      </c>
      <c r="C28220">
        <v>3</v>
      </c>
      <c r="D28220">
        <v>20230100030100</v>
      </c>
      <c r="E28220">
        <v>1</v>
      </c>
      <c r="F28220">
        <v>596.11</v>
      </c>
      <c r="G28220">
        <v>6</v>
      </c>
      <c r="H28220">
        <v>20230100030106</v>
      </c>
      <c r="I28220">
        <v>202301000301062</v>
      </c>
      <c r="J28220">
        <v>487.06</v>
      </c>
      <c r="K28220">
        <v>54</v>
      </c>
      <c r="L28220">
        <v>1</v>
      </c>
      <c r="M28220">
        <v>123511.73518114524</v>
      </c>
      <c r="N28220">
        <v>18</v>
      </c>
      <c r="O28220">
        <v>66.370100140447434</v>
      </c>
      <c r="P28220" t="str">
        <f t="shared" si="880"/>
        <v>Grad School</v>
      </c>
      <c r="Q28220">
        <f t="shared" si="881"/>
        <v>11.72409145224557</v>
      </c>
    </row>
    <row r="28221" spans="1:17">
      <c r="A28221">
        <v>2024</v>
      </c>
      <c r="B28221">
        <v>87497</v>
      </c>
      <c r="C28221">
        <v>3</v>
      </c>
      <c r="D28221">
        <v>20240200027100</v>
      </c>
      <c r="E28221">
        <v>1</v>
      </c>
      <c r="F28221">
        <v>513.21</v>
      </c>
      <c r="G28221">
        <v>1</v>
      </c>
      <c r="H28221">
        <v>20240200027101</v>
      </c>
      <c r="I28221">
        <v>202402000271011</v>
      </c>
      <c r="J28221">
        <v>513.21</v>
      </c>
      <c r="K28221">
        <v>61</v>
      </c>
      <c r="L28221">
        <v>1</v>
      </c>
      <c r="M28221">
        <v>142667.75315988896</v>
      </c>
      <c r="N28221">
        <v>20</v>
      </c>
      <c r="O28221">
        <v>69.811006782825586</v>
      </c>
      <c r="P28221" t="str">
        <f t="shared" si="880"/>
        <v>Grad School</v>
      </c>
      <c r="Q28221">
        <f t="shared" si="881"/>
        <v>11.868273801473524</v>
      </c>
    </row>
    <row r="28222" spans="1:17">
      <c r="A28222">
        <v>2024</v>
      </c>
      <c r="B28222">
        <v>87863</v>
      </c>
      <c r="C28222">
        <v>3</v>
      </c>
      <c r="D28222">
        <v>20221200189200</v>
      </c>
      <c r="E28222">
        <v>1</v>
      </c>
      <c r="F28222">
        <v>311.92</v>
      </c>
      <c r="G28222">
        <v>1</v>
      </c>
      <c r="H28222">
        <v>20221200189201</v>
      </c>
      <c r="I28222">
        <v>202212001892011</v>
      </c>
      <c r="J28222">
        <v>311.92</v>
      </c>
      <c r="K28222">
        <v>38</v>
      </c>
      <c r="L28222">
        <v>1</v>
      </c>
      <c r="M28222">
        <v>80277.350045713247</v>
      </c>
      <c r="N28222">
        <v>14</v>
      </c>
      <c r="O28222">
        <v>69.666113657073026</v>
      </c>
      <c r="P28222" t="str">
        <f t="shared" si="880"/>
        <v>College</v>
      </c>
      <c r="Q28222">
        <f t="shared" si="881"/>
        <v>11.293242793468025</v>
      </c>
    </row>
    <row r="28223" spans="1:17">
      <c r="A28223">
        <v>2024</v>
      </c>
      <c r="B28223">
        <v>87948</v>
      </c>
      <c r="C28223">
        <v>3</v>
      </c>
      <c r="D28223">
        <v>0</v>
      </c>
      <c r="E28223">
        <v>1</v>
      </c>
      <c r="F28223">
        <v>324.76</v>
      </c>
      <c r="G28223">
        <v>2</v>
      </c>
      <c r="H28223">
        <v>0</v>
      </c>
      <c r="I28223">
        <v>0</v>
      </c>
      <c r="J28223">
        <v>324.76</v>
      </c>
      <c r="K28223">
        <v>27</v>
      </c>
      <c r="L28223">
        <v>2</v>
      </c>
      <c r="M28223">
        <v>122798.90014673785</v>
      </c>
      <c r="N28223">
        <v>18</v>
      </c>
      <c r="O28223">
        <v>66.946839014262665</v>
      </c>
      <c r="P28223" t="str">
        <f t="shared" si="880"/>
        <v>Grad School</v>
      </c>
      <c r="Q28223">
        <f t="shared" si="881"/>
        <v>11.71830333819528</v>
      </c>
    </row>
    <row r="28224" spans="1:17">
      <c r="A28224">
        <v>2024</v>
      </c>
      <c r="B28224">
        <v>88219</v>
      </c>
      <c r="C28224">
        <v>3</v>
      </c>
      <c r="D28224">
        <v>20231200241100</v>
      </c>
      <c r="E28224">
        <v>1</v>
      </c>
      <c r="F28224">
        <v>999.52</v>
      </c>
      <c r="G28224">
        <v>2</v>
      </c>
      <c r="H28224">
        <v>20231200241102</v>
      </c>
      <c r="I28224">
        <v>202312002411021</v>
      </c>
      <c r="J28224">
        <v>999.52</v>
      </c>
      <c r="K28224">
        <v>58</v>
      </c>
      <c r="L28224">
        <v>2</v>
      </c>
      <c r="M28224">
        <v>140753.53473170858</v>
      </c>
      <c r="N28224">
        <v>20</v>
      </c>
      <c r="O28224">
        <v>67.876224967982907</v>
      </c>
      <c r="P28224" t="str">
        <f t="shared" si="880"/>
        <v>Grad School</v>
      </c>
      <c r="Q28224">
        <f t="shared" si="881"/>
        <v>11.854765659233372</v>
      </c>
    </row>
    <row r="28225" spans="1:17">
      <c r="A28225">
        <v>2024</v>
      </c>
      <c r="B28225">
        <v>89008</v>
      </c>
      <c r="C28225">
        <v>3</v>
      </c>
      <c r="D28225">
        <v>20240200257500</v>
      </c>
      <c r="E28225">
        <v>1</v>
      </c>
      <c r="F28225">
        <v>502.71</v>
      </c>
      <c r="G28225">
        <v>2</v>
      </c>
      <c r="H28225">
        <v>20240200257502</v>
      </c>
      <c r="I28225">
        <v>202402002575021</v>
      </c>
      <c r="J28225">
        <v>502.71</v>
      </c>
      <c r="K28225">
        <v>62</v>
      </c>
      <c r="L28225">
        <v>1</v>
      </c>
      <c r="M28225">
        <v>46802.774453143575</v>
      </c>
      <c r="N28225">
        <v>12</v>
      </c>
      <c r="O28225">
        <v>70.114503425065919</v>
      </c>
      <c r="P28225" t="str">
        <f t="shared" si="880"/>
        <v>High School</v>
      </c>
      <c r="Q28225">
        <f t="shared" si="881"/>
        <v>10.753697763335389</v>
      </c>
    </row>
    <row r="28226" spans="1:17">
      <c r="A28226">
        <v>2024</v>
      </c>
      <c r="B28226">
        <v>2090</v>
      </c>
      <c r="C28226">
        <v>3</v>
      </c>
      <c r="D28226">
        <v>20240200827400</v>
      </c>
      <c r="E28226">
        <v>1</v>
      </c>
      <c r="F28226">
        <v>453.98</v>
      </c>
      <c r="G28226">
        <v>1</v>
      </c>
      <c r="H28226">
        <v>20240200827401</v>
      </c>
      <c r="I28226">
        <v>202402008274011</v>
      </c>
      <c r="J28226">
        <v>453.98</v>
      </c>
      <c r="K28226">
        <v>55</v>
      </c>
      <c r="L28226">
        <v>2</v>
      </c>
      <c r="M28226">
        <v>50404.106951988702</v>
      </c>
      <c r="N28226">
        <v>12</v>
      </c>
      <c r="O28226">
        <v>72.564110875788984</v>
      </c>
      <c r="P28226" t="str">
        <f t="shared" si="880"/>
        <v>High School</v>
      </c>
      <c r="Q28226">
        <f t="shared" si="881"/>
        <v>10.827827937882196</v>
      </c>
    </row>
    <row r="28227" spans="1:17">
      <c r="A28227">
        <v>2024</v>
      </c>
      <c r="B28227">
        <v>16695</v>
      </c>
      <c r="C28227">
        <v>3</v>
      </c>
      <c r="D28227">
        <v>0</v>
      </c>
      <c r="E28227">
        <v>1</v>
      </c>
      <c r="F28227">
        <v>3113.73</v>
      </c>
      <c r="G28227">
        <v>1</v>
      </c>
      <c r="H28227">
        <v>0</v>
      </c>
      <c r="I28227">
        <v>0</v>
      </c>
      <c r="J28227">
        <v>3113.73</v>
      </c>
      <c r="K28227">
        <v>28</v>
      </c>
      <c r="L28227">
        <v>2</v>
      </c>
      <c r="M28227">
        <v>84650.942797792013</v>
      </c>
      <c r="N28227">
        <v>16</v>
      </c>
      <c r="O28227">
        <v>68.695477699895207</v>
      </c>
      <c r="P28227" t="str">
        <f t="shared" ref="P28227:P28290" si="882">IF(N28227&lt;=12,"High School",IF(N28227&lt;=16,"College","Grad School"))</f>
        <v>College</v>
      </c>
      <c r="Q28227">
        <f t="shared" ref="Q28227:Q28290" si="883">LN(M28227)</f>
        <v>11.346291525098692</v>
      </c>
    </row>
    <row r="28228" spans="1:17">
      <c r="A28228">
        <v>2024</v>
      </c>
      <c r="B28228">
        <v>50435</v>
      </c>
      <c r="C28228">
        <v>3</v>
      </c>
      <c r="D28228">
        <v>0</v>
      </c>
      <c r="E28228">
        <v>1</v>
      </c>
      <c r="F28228">
        <v>3667.54</v>
      </c>
      <c r="G28228">
        <v>1</v>
      </c>
      <c r="H28228">
        <v>0</v>
      </c>
      <c r="I28228">
        <v>0</v>
      </c>
      <c r="J28228">
        <v>3667.54</v>
      </c>
      <c r="K28228">
        <v>59</v>
      </c>
      <c r="L28228">
        <v>2</v>
      </c>
      <c r="M28228">
        <v>54978.4710804407</v>
      </c>
      <c r="N28228">
        <v>12</v>
      </c>
      <c r="O28228">
        <v>71.339555850605478</v>
      </c>
      <c r="P28228" t="str">
        <f t="shared" si="882"/>
        <v>High School</v>
      </c>
      <c r="Q28228">
        <f t="shared" si="883"/>
        <v>10.914696952682892</v>
      </c>
    </row>
    <row r="28229" spans="1:17">
      <c r="A28229">
        <v>2024</v>
      </c>
      <c r="B28229">
        <v>15368</v>
      </c>
      <c r="C28229">
        <v>3</v>
      </c>
      <c r="D28229">
        <v>20240200632000</v>
      </c>
      <c r="E28229">
        <v>1</v>
      </c>
      <c r="F28229">
        <v>2199.8000000000002</v>
      </c>
      <c r="G28229">
        <v>1</v>
      </c>
      <c r="H28229">
        <v>20240200632001</v>
      </c>
      <c r="I28229">
        <v>202402006320011</v>
      </c>
      <c r="J28229">
        <v>2199.8000000000002</v>
      </c>
      <c r="K28229">
        <v>43</v>
      </c>
      <c r="L28229">
        <v>1</v>
      </c>
      <c r="M28229">
        <v>121129.6806650199</v>
      </c>
      <c r="N28229">
        <v>18</v>
      </c>
      <c r="O28229">
        <v>71.310178808256111</v>
      </c>
      <c r="P28229" t="str">
        <f t="shared" si="882"/>
        <v>Grad School</v>
      </c>
      <c r="Q28229">
        <f t="shared" si="883"/>
        <v>11.704616991707693</v>
      </c>
    </row>
    <row r="28230" spans="1:17">
      <c r="A28230">
        <v>2024</v>
      </c>
      <c r="B28230">
        <v>85066</v>
      </c>
      <c r="C28230">
        <v>3</v>
      </c>
      <c r="D28230">
        <v>0</v>
      </c>
      <c r="E28230">
        <v>1</v>
      </c>
      <c r="F28230">
        <v>1911.25</v>
      </c>
      <c r="G28230">
        <v>2</v>
      </c>
      <c r="H28230">
        <v>0</v>
      </c>
      <c r="I28230">
        <v>0</v>
      </c>
      <c r="J28230">
        <v>1911.25</v>
      </c>
      <c r="K28230">
        <v>44</v>
      </c>
      <c r="L28230">
        <v>1</v>
      </c>
      <c r="M28230">
        <v>75724.970302246322</v>
      </c>
      <c r="N28230">
        <v>14</v>
      </c>
      <c r="O28230">
        <v>69.407833412141784</v>
      </c>
      <c r="P28230" t="str">
        <f t="shared" si="882"/>
        <v>College</v>
      </c>
      <c r="Q28230">
        <f t="shared" si="883"/>
        <v>11.234863243716376</v>
      </c>
    </row>
    <row r="28231" spans="1:17">
      <c r="A28231">
        <v>2024</v>
      </c>
      <c r="B28231">
        <v>27687</v>
      </c>
      <c r="C28231">
        <v>3</v>
      </c>
      <c r="D28231">
        <v>20240200622100</v>
      </c>
      <c r="E28231">
        <v>1</v>
      </c>
      <c r="F28231">
        <v>357.02</v>
      </c>
      <c r="G28231">
        <v>1</v>
      </c>
      <c r="H28231">
        <v>20240200622101</v>
      </c>
      <c r="I28231">
        <v>202402006221011</v>
      </c>
      <c r="J28231">
        <v>357.02</v>
      </c>
      <c r="K28231">
        <v>41</v>
      </c>
      <c r="L28231">
        <v>2</v>
      </c>
      <c r="M28231">
        <v>70798.925494926341</v>
      </c>
      <c r="N28231">
        <v>14</v>
      </c>
      <c r="O28231">
        <v>69.740711654015271</v>
      </c>
      <c r="P28231" t="str">
        <f t="shared" si="882"/>
        <v>College</v>
      </c>
      <c r="Q28231">
        <f t="shared" si="883"/>
        <v>11.167599102941312</v>
      </c>
    </row>
    <row r="28232" spans="1:17">
      <c r="A28232">
        <v>2024</v>
      </c>
      <c r="B28232">
        <v>22567</v>
      </c>
      <c r="C28232">
        <v>3</v>
      </c>
      <c r="D28232">
        <v>20221206690200</v>
      </c>
      <c r="E28232">
        <v>1</v>
      </c>
      <c r="F28232">
        <v>2672.68</v>
      </c>
      <c r="G28232">
        <v>2</v>
      </c>
      <c r="H28232">
        <v>20221206690202</v>
      </c>
      <c r="I28232">
        <v>202212066902021</v>
      </c>
      <c r="J28232">
        <v>2672.68</v>
      </c>
      <c r="K28232">
        <v>31</v>
      </c>
      <c r="L28232">
        <v>2</v>
      </c>
      <c r="M28232">
        <v>100333.00381105543</v>
      </c>
      <c r="N28232">
        <v>16</v>
      </c>
      <c r="O28232">
        <v>67.719633819411513</v>
      </c>
      <c r="P28232" t="str">
        <f t="shared" si="882"/>
        <v>College</v>
      </c>
      <c r="Q28232">
        <f t="shared" si="883"/>
        <v>11.516249970782315</v>
      </c>
    </row>
    <row r="28233" spans="1:17">
      <c r="A28233">
        <v>2024</v>
      </c>
      <c r="B28233">
        <v>3446</v>
      </c>
      <c r="C28233">
        <v>3</v>
      </c>
      <c r="D28233">
        <v>20230100395000</v>
      </c>
      <c r="E28233">
        <v>1</v>
      </c>
      <c r="F28233">
        <v>1575.55</v>
      </c>
      <c r="G28233">
        <v>2</v>
      </c>
      <c r="H28233">
        <v>20230100395002</v>
      </c>
      <c r="I28233">
        <v>202301003950021</v>
      </c>
      <c r="J28233">
        <v>1575.55</v>
      </c>
      <c r="K28233">
        <v>37</v>
      </c>
      <c r="L28233">
        <v>2</v>
      </c>
      <c r="M28233">
        <v>114390.68895141361</v>
      </c>
      <c r="N28233">
        <v>18</v>
      </c>
      <c r="O28233">
        <v>70.448094787921491</v>
      </c>
      <c r="P28233" t="str">
        <f t="shared" si="882"/>
        <v>Grad School</v>
      </c>
      <c r="Q28233">
        <f t="shared" si="883"/>
        <v>11.64737496433062</v>
      </c>
    </row>
    <row r="28234" spans="1:17">
      <c r="A28234">
        <v>2024</v>
      </c>
      <c r="B28234">
        <v>11035</v>
      </c>
      <c r="C28234">
        <v>3</v>
      </c>
      <c r="D28234">
        <v>20240100519000</v>
      </c>
      <c r="E28234">
        <v>1</v>
      </c>
      <c r="F28234">
        <v>2294.2600000000002</v>
      </c>
      <c r="G28234">
        <v>2</v>
      </c>
      <c r="H28234">
        <v>20240100519002</v>
      </c>
      <c r="I28234">
        <v>202401005190021</v>
      </c>
      <c r="J28234">
        <v>2294.2600000000002</v>
      </c>
      <c r="K28234">
        <v>54</v>
      </c>
      <c r="L28234">
        <v>2</v>
      </c>
      <c r="M28234">
        <v>95338.718878381333</v>
      </c>
      <c r="N28234">
        <v>16</v>
      </c>
      <c r="O28234">
        <v>66.401853923011032</v>
      </c>
      <c r="P28234" t="str">
        <f t="shared" si="882"/>
        <v>College</v>
      </c>
      <c r="Q28234">
        <f t="shared" si="883"/>
        <v>11.465191291269555</v>
      </c>
    </row>
    <row r="28235" spans="1:17">
      <c r="A28235">
        <v>2024</v>
      </c>
      <c r="B28235">
        <v>14654</v>
      </c>
      <c r="C28235">
        <v>3</v>
      </c>
      <c r="D28235">
        <v>0</v>
      </c>
      <c r="E28235">
        <v>1</v>
      </c>
      <c r="F28235">
        <v>2617.98</v>
      </c>
      <c r="G28235">
        <v>2</v>
      </c>
      <c r="H28235">
        <v>0</v>
      </c>
      <c r="I28235">
        <v>0</v>
      </c>
      <c r="J28235">
        <v>2617.98</v>
      </c>
      <c r="K28235">
        <v>25</v>
      </c>
      <c r="L28235">
        <v>2</v>
      </c>
      <c r="M28235">
        <v>96295.468008417694</v>
      </c>
      <c r="N28235">
        <v>16</v>
      </c>
      <c r="O28235">
        <v>72.803102878791861</v>
      </c>
      <c r="P28235" t="str">
        <f t="shared" si="882"/>
        <v>College</v>
      </c>
      <c r="Q28235">
        <f t="shared" si="883"/>
        <v>11.475176535499342</v>
      </c>
    </row>
    <row r="28236" spans="1:17">
      <c r="A28236">
        <v>2024</v>
      </c>
      <c r="B28236">
        <v>16632</v>
      </c>
      <c r="C28236">
        <v>3</v>
      </c>
      <c r="D28236">
        <v>0</v>
      </c>
      <c r="E28236">
        <v>1</v>
      </c>
      <c r="F28236">
        <v>2320.44</v>
      </c>
      <c r="G28236">
        <v>1</v>
      </c>
      <c r="H28236">
        <v>0</v>
      </c>
      <c r="I28236">
        <v>0</v>
      </c>
      <c r="J28236">
        <v>2320.44</v>
      </c>
      <c r="K28236">
        <v>29</v>
      </c>
      <c r="L28236">
        <v>1</v>
      </c>
      <c r="M28236">
        <v>52648.138991907435</v>
      </c>
      <c r="N28236">
        <v>12</v>
      </c>
      <c r="O28236">
        <v>68.62201945079255</v>
      </c>
      <c r="P28236" t="str">
        <f t="shared" si="882"/>
        <v>High School</v>
      </c>
      <c r="Q28236">
        <f t="shared" si="883"/>
        <v>10.871386170155024</v>
      </c>
    </row>
    <row r="28237" spans="1:17">
      <c r="A28237">
        <v>2024</v>
      </c>
      <c r="B28237">
        <v>32864</v>
      </c>
      <c r="C28237">
        <v>3</v>
      </c>
      <c r="D28237">
        <v>0</v>
      </c>
      <c r="E28237">
        <v>1</v>
      </c>
      <c r="F28237">
        <v>3665.56</v>
      </c>
      <c r="G28237">
        <v>1</v>
      </c>
      <c r="H28237">
        <v>0</v>
      </c>
      <c r="I28237">
        <v>0</v>
      </c>
      <c r="J28237">
        <v>3665.56</v>
      </c>
      <c r="K28237">
        <v>36</v>
      </c>
      <c r="L28237">
        <v>1</v>
      </c>
      <c r="M28237">
        <v>117169.20938487812</v>
      </c>
      <c r="N28237">
        <v>18</v>
      </c>
      <c r="O28237">
        <v>70.003085803753606</v>
      </c>
      <c r="P28237" t="str">
        <f t="shared" si="882"/>
        <v>Grad School</v>
      </c>
      <c r="Q28237">
        <f t="shared" si="883"/>
        <v>11.671374403049423</v>
      </c>
    </row>
    <row r="28238" spans="1:17">
      <c r="A28238">
        <v>2024</v>
      </c>
      <c r="B28238">
        <v>44660</v>
      </c>
      <c r="C28238">
        <v>3</v>
      </c>
      <c r="D28238">
        <v>20230100198800</v>
      </c>
      <c r="E28238">
        <v>1</v>
      </c>
      <c r="F28238">
        <v>3816.11</v>
      </c>
      <c r="G28238">
        <v>1</v>
      </c>
      <c r="H28238">
        <v>20230100198801</v>
      </c>
      <c r="I28238">
        <v>202301001988011</v>
      </c>
      <c r="J28238">
        <v>3816.11</v>
      </c>
      <c r="K28238">
        <v>40</v>
      </c>
      <c r="L28238">
        <v>1</v>
      </c>
      <c r="M28238">
        <v>97370.714436012393</v>
      </c>
      <c r="N28238">
        <v>16</v>
      </c>
      <c r="O28238">
        <v>64.839238434489943</v>
      </c>
      <c r="P28238" t="str">
        <f t="shared" si="882"/>
        <v>College</v>
      </c>
      <c r="Q28238">
        <f t="shared" si="883"/>
        <v>11.486280771277839</v>
      </c>
    </row>
    <row r="28239" spans="1:17">
      <c r="A28239">
        <v>2024</v>
      </c>
      <c r="B28239">
        <v>49157</v>
      </c>
      <c r="C28239">
        <v>3</v>
      </c>
      <c r="D28239">
        <v>20230200327900</v>
      </c>
      <c r="E28239">
        <v>1</v>
      </c>
      <c r="F28239">
        <v>3440.15</v>
      </c>
      <c r="G28239">
        <v>1</v>
      </c>
      <c r="H28239">
        <v>20230200327901</v>
      </c>
      <c r="I28239">
        <v>202302003279011</v>
      </c>
      <c r="J28239">
        <v>3440.15</v>
      </c>
      <c r="K28239">
        <v>62</v>
      </c>
      <c r="L28239">
        <v>2</v>
      </c>
      <c r="M28239">
        <v>94439.364605060895</v>
      </c>
      <c r="N28239">
        <v>16</v>
      </c>
      <c r="O28239">
        <v>71.030318656953767</v>
      </c>
      <c r="P28239" t="str">
        <f t="shared" si="882"/>
        <v>College</v>
      </c>
      <c r="Q28239">
        <f t="shared" si="883"/>
        <v>11.455713263149082</v>
      </c>
    </row>
    <row r="28240" spans="1:17">
      <c r="A28240">
        <v>2024</v>
      </c>
      <c r="B28240">
        <v>53408</v>
      </c>
      <c r="C28240">
        <v>3</v>
      </c>
      <c r="D28240">
        <v>0</v>
      </c>
      <c r="E28240">
        <v>1</v>
      </c>
      <c r="F28240">
        <v>962.95</v>
      </c>
      <c r="G28240">
        <v>1</v>
      </c>
      <c r="H28240">
        <v>0</v>
      </c>
      <c r="I28240">
        <v>0</v>
      </c>
      <c r="J28240">
        <v>962.95</v>
      </c>
      <c r="K28240">
        <v>38</v>
      </c>
      <c r="L28240">
        <v>1</v>
      </c>
      <c r="M28240">
        <v>52986.197212286454</v>
      </c>
      <c r="N28240">
        <v>12</v>
      </c>
      <c r="O28240">
        <v>69.54080152966165</v>
      </c>
      <c r="P28240" t="str">
        <f t="shared" si="882"/>
        <v>High School</v>
      </c>
      <c r="Q28240">
        <f t="shared" si="883"/>
        <v>10.877786728659629</v>
      </c>
    </row>
    <row r="28241" spans="1:17">
      <c r="A28241">
        <v>2024</v>
      </c>
      <c r="B28241">
        <v>56041</v>
      </c>
      <c r="C28241">
        <v>3</v>
      </c>
      <c r="D28241">
        <v>20231200055400</v>
      </c>
      <c r="E28241">
        <v>1</v>
      </c>
      <c r="F28241">
        <v>1422.8</v>
      </c>
      <c r="G28241">
        <v>2</v>
      </c>
      <c r="H28241">
        <v>20231200055402</v>
      </c>
      <c r="I28241">
        <v>202312000554021</v>
      </c>
      <c r="J28241">
        <v>1422.8</v>
      </c>
      <c r="K28241">
        <v>57</v>
      </c>
      <c r="L28241">
        <v>2</v>
      </c>
      <c r="M28241">
        <v>99319.070445086967</v>
      </c>
      <c r="N28241">
        <v>16</v>
      </c>
      <c r="O28241">
        <v>70.018062674331986</v>
      </c>
      <c r="P28241" t="str">
        <f t="shared" si="882"/>
        <v>College</v>
      </c>
      <c r="Q28241">
        <f t="shared" si="883"/>
        <v>11.506092880386673</v>
      </c>
    </row>
    <row r="28242" spans="1:17">
      <c r="A28242">
        <v>2024</v>
      </c>
      <c r="B28242">
        <v>68578</v>
      </c>
      <c r="C28242">
        <v>3</v>
      </c>
      <c r="D28242">
        <v>20240300270400</v>
      </c>
      <c r="E28242">
        <v>1</v>
      </c>
      <c r="F28242">
        <v>1167.4000000000001</v>
      </c>
      <c r="G28242">
        <v>3</v>
      </c>
      <c r="H28242">
        <v>20240300270404</v>
      </c>
      <c r="I28242">
        <v>202403002704041</v>
      </c>
      <c r="J28242">
        <v>1082.3399999999999</v>
      </c>
      <c r="K28242">
        <v>25</v>
      </c>
      <c r="L28242">
        <v>2</v>
      </c>
      <c r="M28242">
        <v>75629.025207750179</v>
      </c>
      <c r="N28242">
        <v>14</v>
      </c>
      <c r="O28242">
        <v>70.277867415786815</v>
      </c>
      <c r="P28242" t="str">
        <f t="shared" si="882"/>
        <v>College</v>
      </c>
      <c r="Q28242">
        <f t="shared" si="883"/>
        <v>11.233595419804301</v>
      </c>
    </row>
    <row r="28243" spans="1:17">
      <c r="A28243">
        <v>2024</v>
      </c>
      <c r="B28243">
        <v>76907</v>
      </c>
      <c r="C28243">
        <v>3</v>
      </c>
      <c r="D28243">
        <v>0</v>
      </c>
      <c r="E28243">
        <v>1</v>
      </c>
      <c r="F28243">
        <v>1861.15</v>
      </c>
      <c r="G28243">
        <v>1</v>
      </c>
      <c r="H28243">
        <v>0</v>
      </c>
      <c r="I28243">
        <v>0</v>
      </c>
      <c r="J28243">
        <v>1861.15</v>
      </c>
      <c r="K28243">
        <v>36</v>
      </c>
      <c r="L28243">
        <v>1</v>
      </c>
      <c r="M28243">
        <v>91772.297838063096</v>
      </c>
      <c r="N28243">
        <v>16</v>
      </c>
      <c r="O28243">
        <v>68.804714564776162</v>
      </c>
      <c r="P28243" t="str">
        <f t="shared" si="882"/>
        <v>College</v>
      </c>
      <c r="Q28243">
        <f t="shared" si="883"/>
        <v>11.427065764598018</v>
      </c>
    </row>
    <row r="28244" spans="1:17">
      <c r="A28244">
        <v>2024</v>
      </c>
      <c r="B28244">
        <v>88016</v>
      </c>
      <c r="C28244">
        <v>3</v>
      </c>
      <c r="D28244">
        <v>0</v>
      </c>
      <c r="E28244">
        <v>1</v>
      </c>
      <c r="F28244">
        <v>293.33</v>
      </c>
      <c r="G28244">
        <v>2</v>
      </c>
      <c r="H28244">
        <v>0</v>
      </c>
      <c r="I28244">
        <v>0</v>
      </c>
      <c r="J28244">
        <v>293.33</v>
      </c>
      <c r="K28244">
        <v>46</v>
      </c>
      <c r="L28244">
        <v>2</v>
      </c>
      <c r="M28244">
        <v>72369.254359478349</v>
      </c>
      <c r="N28244">
        <v>14</v>
      </c>
      <c r="O28244">
        <v>72.438646431527417</v>
      </c>
      <c r="P28244" t="str">
        <f t="shared" si="882"/>
        <v>College</v>
      </c>
      <c r="Q28244">
        <f t="shared" si="883"/>
        <v>11.189536824635592</v>
      </c>
    </row>
    <row r="28245" spans="1:17">
      <c r="A28245">
        <v>2024</v>
      </c>
      <c r="B28245">
        <v>7794</v>
      </c>
      <c r="C28245">
        <v>3</v>
      </c>
      <c r="D28245">
        <v>0</v>
      </c>
      <c r="E28245">
        <v>1</v>
      </c>
      <c r="F28245">
        <v>2488.5</v>
      </c>
      <c r="G28245">
        <v>1</v>
      </c>
      <c r="H28245">
        <v>0</v>
      </c>
      <c r="I28245">
        <v>0</v>
      </c>
      <c r="J28245">
        <v>2488.5</v>
      </c>
      <c r="K28245">
        <v>43</v>
      </c>
      <c r="L28245">
        <v>1</v>
      </c>
      <c r="M28245">
        <v>56087.637002241558</v>
      </c>
      <c r="N28245">
        <v>12</v>
      </c>
      <c r="O28245">
        <v>71.718149935319033</v>
      </c>
      <c r="P28245" t="str">
        <f t="shared" si="882"/>
        <v>High School</v>
      </c>
      <c r="Q28245">
        <f t="shared" si="883"/>
        <v>10.934670692933212</v>
      </c>
    </row>
    <row r="28246" spans="1:17">
      <c r="A28246">
        <v>2024</v>
      </c>
      <c r="B28246">
        <v>24241</v>
      </c>
      <c r="C28246">
        <v>3</v>
      </c>
      <c r="D28246">
        <v>20230200421500</v>
      </c>
      <c r="E28246">
        <v>1</v>
      </c>
      <c r="F28246">
        <v>2109.6</v>
      </c>
      <c r="G28246">
        <v>2</v>
      </c>
      <c r="H28246">
        <v>20230200421502</v>
      </c>
      <c r="I28246">
        <v>202302004215021</v>
      </c>
      <c r="J28246">
        <v>2109.6</v>
      </c>
      <c r="K28246">
        <v>32</v>
      </c>
      <c r="L28246">
        <v>2</v>
      </c>
      <c r="M28246">
        <v>66559.862291178317</v>
      </c>
      <c r="N28246">
        <v>14</v>
      </c>
      <c r="O28246">
        <v>69.134672160628185</v>
      </c>
      <c r="P28246" t="str">
        <f t="shared" si="882"/>
        <v>College</v>
      </c>
      <c r="Q28246">
        <f t="shared" si="883"/>
        <v>11.105857006550316</v>
      </c>
    </row>
    <row r="28247" spans="1:17">
      <c r="A28247">
        <v>2024</v>
      </c>
      <c r="B28247">
        <v>38747</v>
      </c>
      <c r="C28247">
        <v>3</v>
      </c>
      <c r="D28247">
        <v>20230200581800</v>
      </c>
      <c r="E28247">
        <v>1</v>
      </c>
      <c r="F28247">
        <v>4231.2700000000004</v>
      </c>
      <c r="G28247">
        <v>1</v>
      </c>
      <c r="H28247">
        <v>20230200581801</v>
      </c>
      <c r="I28247">
        <v>202302005818011</v>
      </c>
      <c r="J28247">
        <v>4231.2700000000004</v>
      </c>
      <c r="K28247">
        <v>30</v>
      </c>
      <c r="L28247">
        <v>2</v>
      </c>
      <c r="M28247">
        <v>92778.662122809736</v>
      </c>
      <c r="N28247">
        <v>16</v>
      </c>
      <c r="O28247">
        <v>67.56694183019313</v>
      </c>
      <c r="P28247" t="str">
        <f t="shared" si="882"/>
        <v>College</v>
      </c>
      <c r="Q28247">
        <f t="shared" si="883"/>
        <v>11.437971958313964</v>
      </c>
    </row>
    <row r="28248" spans="1:17">
      <c r="A28248">
        <v>2024</v>
      </c>
      <c r="B28248">
        <v>64230</v>
      </c>
      <c r="C28248">
        <v>3</v>
      </c>
      <c r="D28248">
        <v>0</v>
      </c>
      <c r="E28248">
        <v>1</v>
      </c>
      <c r="F28248">
        <v>2088.06</v>
      </c>
      <c r="G28248">
        <v>1</v>
      </c>
      <c r="H28248">
        <v>0</v>
      </c>
      <c r="I28248">
        <v>0</v>
      </c>
      <c r="J28248">
        <v>2088.06</v>
      </c>
      <c r="K28248">
        <v>49</v>
      </c>
      <c r="L28248">
        <v>1</v>
      </c>
      <c r="M28248">
        <v>74438.282204306088</v>
      </c>
      <c r="N28248">
        <v>14</v>
      </c>
      <c r="O28248">
        <v>70.578914410160465</v>
      </c>
      <c r="P28248" t="str">
        <f t="shared" si="882"/>
        <v>College</v>
      </c>
      <c r="Q28248">
        <f t="shared" si="883"/>
        <v>11.21772563424471</v>
      </c>
    </row>
    <row r="28249" spans="1:17">
      <c r="A28249">
        <v>2024</v>
      </c>
      <c r="B28249">
        <v>24138</v>
      </c>
      <c r="C28249">
        <v>3</v>
      </c>
      <c r="D28249">
        <v>20231200423400</v>
      </c>
      <c r="E28249">
        <v>1</v>
      </c>
      <c r="F28249">
        <v>3579.94</v>
      </c>
      <c r="G28249">
        <v>1</v>
      </c>
      <c r="H28249">
        <v>20231200423401</v>
      </c>
      <c r="I28249">
        <v>202312004234011</v>
      </c>
      <c r="J28249">
        <v>3579.94</v>
      </c>
      <c r="K28249">
        <v>48</v>
      </c>
      <c r="L28249">
        <v>1</v>
      </c>
      <c r="M28249">
        <v>48509.931065324708</v>
      </c>
      <c r="N28249">
        <v>12</v>
      </c>
      <c r="O28249">
        <v>69.839897671816246</v>
      </c>
      <c r="P28249" t="str">
        <f t="shared" si="882"/>
        <v>High School</v>
      </c>
      <c r="Q28249">
        <f t="shared" si="883"/>
        <v>10.78952382019774</v>
      </c>
    </row>
    <row r="28250" spans="1:17">
      <c r="A28250">
        <v>2024</v>
      </c>
      <c r="B28250">
        <v>45112</v>
      </c>
      <c r="C28250">
        <v>3</v>
      </c>
      <c r="D28250">
        <v>20230300188100</v>
      </c>
      <c r="E28250">
        <v>1</v>
      </c>
      <c r="F28250">
        <v>6039.99</v>
      </c>
      <c r="G28250">
        <v>1</v>
      </c>
      <c r="H28250">
        <v>20230300188101</v>
      </c>
      <c r="I28250">
        <v>202303001881011</v>
      </c>
      <c r="J28250">
        <v>6039.99</v>
      </c>
      <c r="K28250">
        <v>59</v>
      </c>
      <c r="L28250">
        <v>1</v>
      </c>
      <c r="M28250">
        <v>95513.440379768013</v>
      </c>
      <c r="N28250">
        <v>16</v>
      </c>
      <c r="O28250">
        <v>71.060660037505983</v>
      </c>
      <c r="P28250" t="str">
        <f t="shared" si="882"/>
        <v>College</v>
      </c>
      <c r="Q28250">
        <f t="shared" si="883"/>
        <v>11.467022253527226</v>
      </c>
    </row>
    <row r="28251" spans="1:17">
      <c r="A28251">
        <v>2024</v>
      </c>
      <c r="B28251">
        <v>63345</v>
      </c>
      <c r="C28251">
        <v>3</v>
      </c>
      <c r="D28251">
        <v>20231204305500</v>
      </c>
      <c r="E28251">
        <v>1</v>
      </c>
      <c r="F28251">
        <v>2710.07</v>
      </c>
      <c r="G28251">
        <v>1</v>
      </c>
      <c r="H28251">
        <v>20231204305501</v>
      </c>
      <c r="I28251">
        <v>202312043055011</v>
      </c>
      <c r="J28251">
        <v>2710.07</v>
      </c>
      <c r="K28251">
        <v>43</v>
      </c>
      <c r="L28251">
        <v>1</v>
      </c>
      <c r="M28251">
        <v>54796.387403307184</v>
      </c>
      <c r="N28251">
        <v>12</v>
      </c>
      <c r="O28251">
        <v>69.39669407779995</v>
      </c>
      <c r="P28251" t="str">
        <f t="shared" si="882"/>
        <v>High School</v>
      </c>
      <c r="Q28251">
        <f t="shared" si="883"/>
        <v>10.911379547465756</v>
      </c>
    </row>
    <row r="28252" spans="1:17">
      <c r="A28252">
        <v>2024</v>
      </c>
      <c r="B28252">
        <v>68182</v>
      </c>
      <c r="C28252">
        <v>3</v>
      </c>
      <c r="D28252">
        <v>20230100264900</v>
      </c>
      <c r="E28252">
        <v>1</v>
      </c>
      <c r="F28252">
        <v>413.08</v>
      </c>
      <c r="G28252">
        <v>1</v>
      </c>
      <c r="H28252">
        <v>20230100264901</v>
      </c>
      <c r="I28252">
        <v>202301002649011</v>
      </c>
      <c r="J28252">
        <v>413.08</v>
      </c>
      <c r="K28252">
        <v>61</v>
      </c>
      <c r="L28252">
        <v>1</v>
      </c>
      <c r="M28252">
        <v>98029.727287804388</v>
      </c>
      <c r="N28252">
        <v>16</v>
      </c>
      <c r="O28252">
        <v>67.617576859540264</v>
      </c>
      <c r="P28252" t="str">
        <f t="shared" si="882"/>
        <v>College</v>
      </c>
      <c r="Q28252">
        <f t="shared" si="883"/>
        <v>11.493026051326005</v>
      </c>
    </row>
    <row r="28253" spans="1:17">
      <c r="A28253">
        <v>2024</v>
      </c>
      <c r="B28253">
        <v>14924</v>
      </c>
      <c r="C28253">
        <v>3</v>
      </c>
      <c r="D28253">
        <v>20221204834700</v>
      </c>
      <c r="E28253">
        <v>1</v>
      </c>
      <c r="F28253">
        <v>4056.94</v>
      </c>
      <c r="G28253">
        <v>1</v>
      </c>
      <c r="H28253">
        <v>20221204834701</v>
      </c>
      <c r="I28253">
        <v>202212048347011</v>
      </c>
      <c r="J28253">
        <v>4056.94</v>
      </c>
      <c r="K28253">
        <v>58</v>
      </c>
      <c r="L28253">
        <v>1</v>
      </c>
      <c r="M28253">
        <v>75866.528295733646</v>
      </c>
      <c r="N28253">
        <v>14</v>
      </c>
      <c r="O28253">
        <v>68.16927201416442</v>
      </c>
      <c r="P28253" t="str">
        <f t="shared" si="882"/>
        <v>College</v>
      </c>
      <c r="Q28253">
        <f t="shared" si="883"/>
        <v>11.236730868694597</v>
      </c>
    </row>
    <row r="28254" spans="1:17">
      <c r="A28254">
        <v>2024</v>
      </c>
      <c r="B28254">
        <v>18056</v>
      </c>
      <c r="C28254">
        <v>3</v>
      </c>
      <c r="D28254">
        <v>20231200268200</v>
      </c>
      <c r="E28254">
        <v>1</v>
      </c>
      <c r="F28254">
        <v>4681.32</v>
      </c>
      <c r="G28254">
        <v>3</v>
      </c>
      <c r="H28254">
        <v>20231200268203</v>
      </c>
      <c r="I28254">
        <v>202312002682031</v>
      </c>
      <c r="J28254">
        <v>5292.3</v>
      </c>
      <c r="K28254">
        <v>33</v>
      </c>
      <c r="L28254">
        <v>2</v>
      </c>
      <c r="M28254">
        <v>100029.45991229723</v>
      </c>
      <c r="N28254">
        <v>16</v>
      </c>
      <c r="O28254">
        <v>70.357161572032794</v>
      </c>
      <c r="P28254" t="str">
        <f t="shared" si="882"/>
        <v>College</v>
      </c>
      <c r="Q28254">
        <f t="shared" si="883"/>
        <v>11.513220020707401</v>
      </c>
    </row>
    <row r="28255" spans="1:17">
      <c r="A28255">
        <v>2024</v>
      </c>
      <c r="B28255">
        <v>30807</v>
      </c>
      <c r="C28255">
        <v>3</v>
      </c>
      <c r="D28255">
        <v>0</v>
      </c>
      <c r="E28255">
        <v>1</v>
      </c>
      <c r="F28255">
        <v>1314.5</v>
      </c>
      <c r="G28255">
        <v>4</v>
      </c>
      <c r="H28255">
        <v>0</v>
      </c>
      <c r="I28255">
        <v>0</v>
      </c>
      <c r="J28255">
        <v>1542.31</v>
      </c>
      <c r="K28255">
        <v>25</v>
      </c>
      <c r="L28255">
        <v>2</v>
      </c>
      <c r="M28255">
        <v>95179.825927543206</v>
      </c>
      <c r="N28255">
        <v>16</v>
      </c>
      <c r="O28255">
        <v>69.2689937991438</v>
      </c>
      <c r="P28255" t="str">
        <f t="shared" si="882"/>
        <v>College</v>
      </c>
      <c r="Q28255">
        <f t="shared" si="883"/>
        <v>11.463523285797018</v>
      </c>
    </row>
    <row r="28256" spans="1:17">
      <c r="A28256">
        <v>2024</v>
      </c>
      <c r="B28256">
        <v>47004</v>
      </c>
      <c r="C28256">
        <v>3</v>
      </c>
      <c r="D28256">
        <v>0</v>
      </c>
      <c r="E28256">
        <v>1</v>
      </c>
      <c r="F28256">
        <v>2090.71</v>
      </c>
      <c r="G28256">
        <v>5</v>
      </c>
      <c r="H28256">
        <v>0</v>
      </c>
      <c r="I28256">
        <v>0</v>
      </c>
      <c r="J28256">
        <v>2246.5</v>
      </c>
      <c r="K28256">
        <v>50</v>
      </c>
      <c r="L28256">
        <v>2</v>
      </c>
      <c r="M28256">
        <v>96509.619666428116</v>
      </c>
      <c r="N28256">
        <v>16</v>
      </c>
      <c r="O28256">
        <v>66.887946555590503</v>
      </c>
      <c r="P28256" t="str">
        <f t="shared" si="882"/>
        <v>College</v>
      </c>
      <c r="Q28256">
        <f t="shared" si="883"/>
        <v>11.477397968021259</v>
      </c>
    </row>
    <row r="28257" spans="1:17">
      <c r="A28257">
        <v>2024</v>
      </c>
      <c r="B28257">
        <v>66641</v>
      </c>
      <c r="C28257">
        <v>3</v>
      </c>
      <c r="D28257">
        <v>0</v>
      </c>
      <c r="E28257">
        <v>1</v>
      </c>
      <c r="F28257">
        <v>451.47</v>
      </c>
      <c r="G28257">
        <v>1</v>
      </c>
      <c r="H28257">
        <v>0</v>
      </c>
      <c r="I28257">
        <v>0</v>
      </c>
      <c r="J28257">
        <v>451.47</v>
      </c>
      <c r="K28257">
        <v>52</v>
      </c>
      <c r="L28257">
        <v>1</v>
      </c>
      <c r="M28257">
        <v>76576.056226891364</v>
      </c>
      <c r="N28257">
        <v>14</v>
      </c>
      <c r="O28257">
        <v>71.035739995178616</v>
      </c>
      <c r="P28257" t="str">
        <f t="shared" si="882"/>
        <v>College</v>
      </c>
      <c r="Q28257">
        <f t="shared" si="883"/>
        <v>11.24603972497041</v>
      </c>
    </row>
    <row r="28258" spans="1:17">
      <c r="A28258">
        <v>2024</v>
      </c>
      <c r="B28258">
        <v>76790</v>
      </c>
      <c r="C28258">
        <v>3</v>
      </c>
      <c r="D28258">
        <v>0</v>
      </c>
      <c r="E28258">
        <v>1</v>
      </c>
      <c r="F28258">
        <v>1182.27</v>
      </c>
      <c r="G28258">
        <v>2</v>
      </c>
      <c r="H28258">
        <v>0</v>
      </c>
      <c r="I28258">
        <v>0</v>
      </c>
      <c r="J28258">
        <v>1263.01</v>
      </c>
      <c r="K28258">
        <v>52</v>
      </c>
      <c r="L28258">
        <v>2</v>
      </c>
      <c r="M28258">
        <v>98284.398870622317</v>
      </c>
      <c r="N28258">
        <v>16</v>
      </c>
      <c r="O28258">
        <v>70.350445746002222</v>
      </c>
      <c r="P28258" t="str">
        <f t="shared" si="882"/>
        <v>College</v>
      </c>
      <c r="Q28258">
        <f t="shared" si="883"/>
        <v>11.495620584186822</v>
      </c>
    </row>
    <row r="28259" spans="1:17">
      <c r="A28259">
        <v>2024</v>
      </c>
      <c r="B28259">
        <v>63120</v>
      </c>
      <c r="C28259">
        <v>3</v>
      </c>
      <c r="D28259">
        <v>20240200781600</v>
      </c>
      <c r="E28259">
        <v>1</v>
      </c>
      <c r="F28259">
        <v>3923.26</v>
      </c>
      <c r="G28259">
        <v>1</v>
      </c>
      <c r="H28259">
        <v>20240200781601</v>
      </c>
      <c r="I28259">
        <v>202402007816011</v>
      </c>
      <c r="J28259">
        <v>3923.26</v>
      </c>
      <c r="K28259">
        <v>54</v>
      </c>
      <c r="L28259">
        <v>2</v>
      </c>
      <c r="M28259">
        <v>88994.640438531322</v>
      </c>
      <c r="N28259">
        <v>16</v>
      </c>
      <c r="O28259">
        <v>72.959357241934043</v>
      </c>
      <c r="P28259" t="str">
        <f t="shared" si="882"/>
        <v>College</v>
      </c>
      <c r="Q28259">
        <f t="shared" si="883"/>
        <v>11.39633142710921</v>
      </c>
    </row>
    <row r="28260" spans="1:17">
      <c r="A28260">
        <v>2024</v>
      </c>
      <c r="B28260">
        <v>71006</v>
      </c>
      <c r="C28260">
        <v>3</v>
      </c>
      <c r="D28260">
        <v>20221200981100</v>
      </c>
      <c r="E28260">
        <v>1</v>
      </c>
      <c r="F28260">
        <v>2020.75</v>
      </c>
      <c r="G28260">
        <v>2</v>
      </c>
      <c r="H28260">
        <v>20221200981102</v>
      </c>
      <c r="I28260">
        <v>202212009811021</v>
      </c>
      <c r="J28260">
        <v>2020.75</v>
      </c>
      <c r="K28260">
        <v>46</v>
      </c>
      <c r="L28260">
        <v>2</v>
      </c>
      <c r="M28260">
        <v>100224.64647052623</v>
      </c>
      <c r="N28260">
        <v>16</v>
      </c>
      <c r="O28260">
        <v>70.859852602012467</v>
      </c>
      <c r="P28260" t="str">
        <f t="shared" si="882"/>
        <v>College</v>
      </c>
      <c r="Q28260">
        <f t="shared" si="883"/>
        <v>11.515169410146305</v>
      </c>
    </row>
    <row r="28261" spans="1:17">
      <c r="A28261">
        <v>2024</v>
      </c>
      <c r="B28261">
        <v>84885</v>
      </c>
      <c r="C28261">
        <v>3</v>
      </c>
      <c r="D28261">
        <v>20240200107200</v>
      </c>
      <c r="E28261">
        <v>1</v>
      </c>
      <c r="F28261">
        <v>2084.73</v>
      </c>
      <c r="G28261">
        <v>2</v>
      </c>
      <c r="H28261">
        <v>20240200107202</v>
      </c>
      <c r="I28261">
        <v>202402001072021</v>
      </c>
      <c r="J28261">
        <v>2084.73</v>
      </c>
      <c r="K28261">
        <v>45</v>
      </c>
      <c r="L28261">
        <v>2</v>
      </c>
      <c r="M28261">
        <v>94605.80767844856</v>
      </c>
      <c r="N28261">
        <v>16</v>
      </c>
      <c r="O28261">
        <v>68.040338457976063</v>
      </c>
      <c r="P28261" t="str">
        <f t="shared" si="882"/>
        <v>College</v>
      </c>
      <c r="Q28261">
        <f t="shared" si="883"/>
        <v>11.457474145105335</v>
      </c>
    </row>
    <row r="28262" spans="1:17">
      <c r="A28262">
        <v>2024</v>
      </c>
      <c r="B28262">
        <v>1381</v>
      </c>
      <c r="C28262">
        <v>3</v>
      </c>
      <c r="D28262">
        <v>20221203816300</v>
      </c>
      <c r="E28262">
        <v>1</v>
      </c>
      <c r="F28262">
        <v>653.59</v>
      </c>
      <c r="G28262">
        <v>2</v>
      </c>
      <c r="H28262">
        <v>20221203816302</v>
      </c>
      <c r="I28262">
        <v>202212038163021</v>
      </c>
      <c r="J28262">
        <v>653.59</v>
      </c>
      <c r="K28262">
        <v>40</v>
      </c>
      <c r="L28262">
        <v>2</v>
      </c>
      <c r="M28262">
        <v>96276.637531169879</v>
      </c>
      <c r="N28262">
        <v>16</v>
      </c>
      <c r="O28262">
        <v>73.541094695797213</v>
      </c>
      <c r="P28262" t="str">
        <f t="shared" si="882"/>
        <v>College</v>
      </c>
      <c r="Q28262">
        <f t="shared" si="883"/>
        <v>11.474980967431422</v>
      </c>
    </row>
    <row r="28263" spans="1:17">
      <c r="A28263">
        <v>2024</v>
      </c>
      <c r="B28263">
        <v>3283</v>
      </c>
      <c r="C28263">
        <v>3</v>
      </c>
      <c r="D28263">
        <v>0</v>
      </c>
      <c r="E28263">
        <v>1</v>
      </c>
      <c r="F28263">
        <v>1789.44</v>
      </c>
      <c r="G28263">
        <v>4</v>
      </c>
      <c r="H28263">
        <v>0</v>
      </c>
      <c r="I28263">
        <v>0</v>
      </c>
      <c r="J28263">
        <v>1932.13</v>
      </c>
      <c r="K28263">
        <v>28</v>
      </c>
      <c r="L28263">
        <v>2</v>
      </c>
      <c r="M28263">
        <v>95453.008312014688</v>
      </c>
      <c r="N28263">
        <v>16</v>
      </c>
      <c r="O28263">
        <v>75.523962816017047</v>
      </c>
      <c r="P28263" t="str">
        <f t="shared" si="882"/>
        <v>College</v>
      </c>
      <c r="Q28263">
        <f t="shared" si="883"/>
        <v>11.466389345807734</v>
      </c>
    </row>
    <row r="28264" spans="1:17">
      <c r="A28264">
        <v>2024</v>
      </c>
      <c r="B28264">
        <v>3795</v>
      </c>
      <c r="C28264">
        <v>3</v>
      </c>
      <c r="D28264">
        <v>20221202960900</v>
      </c>
      <c r="E28264">
        <v>1</v>
      </c>
      <c r="F28264">
        <v>1333.34</v>
      </c>
      <c r="G28264">
        <v>1</v>
      </c>
      <c r="H28264">
        <v>20221202960901</v>
      </c>
      <c r="I28264">
        <v>202212029609011</v>
      </c>
      <c r="J28264">
        <v>1333.34</v>
      </c>
      <c r="K28264">
        <v>32</v>
      </c>
      <c r="L28264">
        <v>2</v>
      </c>
      <c r="M28264">
        <v>123399.07952969155</v>
      </c>
      <c r="N28264">
        <v>18</v>
      </c>
      <c r="O28264">
        <v>68.166522669540015</v>
      </c>
      <c r="P28264" t="str">
        <f t="shared" si="882"/>
        <v>Grad School</v>
      </c>
      <c r="Q28264">
        <f t="shared" si="883"/>
        <v>11.723178931184854</v>
      </c>
    </row>
    <row r="28265" spans="1:17">
      <c r="A28265">
        <v>2024</v>
      </c>
      <c r="B28265">
        <v>5500</v>
      </c>
      <c r="C28265">
        <v>3</v>
      </c>
      <c r="D28265">
        <v>20221205272300</v>
      </c>
      <c r="E28265">
        <v>1</v>
      </c>
      <c r="F28265">
        <v>727.83</v>
      </c>
      <c r="G28265">
        <v>1</v>
      </c>
      <c r="H28265">
        <v>20221205272301</v>
      </c>
      <c r="I28265">
        <v>202212052723011</v>
      </c>
      <c r="J28265">
        <v>727.83</v>
      </c>
      <c r="K28265">
        <v>27</v>
      </c>
      <c r="L28265">
        <v>2</v>
      </c>
      <c r="M28265">
        <v>96344.845393408264</v>
      </c>
      <c r="N28265">
        <v>16</v>
      </c>
      <c r="O28265">
        <v>70.229777600062661</v>
      </c>
      <c r="P28265" t="str">
        <f t="shared" si="882"/>
        <v>College</v>
      </c>
      <c r="Q28265">
        <f t="shared" si="883"/>
        <v>11.47568917364034</v>
      </c>
    </row>
    <row r="28266" spans="1:17">
      <c r="A28266">
        <v>2024</v>
      </c>
      <c r="B28266">
        <v>6546</v>
      </c>
      <c r="C28266">
        <v>3</v>
      </c>
      <c r="D28266">
        <v>20230200142400</v>
      </c>
      <c r="E28266">
        <v>1</v>
      </c>
      <c r="F28266">
        <v>1367.89</v>
      </c>
      <c r="G28266">
        <v>2</v>
      </c>
      <c r="H28266">
        <v>20230200142402</v>
      </c>
      <c r="I28266">
        <v>202302001424021</v>
      </c>
      <c r="J28266">
        <v>1367.89</v>
      </c>
      <c r="K28266">
        <v>56</v>
      </c>
      <c r="L28266">
        <v>2</v>
      </c>
      <c r="M28266">
        <v>75907.383372903831</v>
      </c>
      <c r="N28266">
        <v>14</v>
      </c>
      <c r="O28266">
        <v>73.568111390948488</v>
      </c>
      <c r="P28266" t="str">
        <f t="shared" si="882"/>
        <v>College</v>
      </c>
      <c r="Q28266">
        <f t="shared" si="883"/>
        <v>11.237269236292924</v>
      </c>
    </row>
    <row r="28267" spans="1:17">
      <c r="A28267">
        <v>2024</v>
      </c>
      <c r="B28267">
        <v>9268</v>
      </c>
      <c r="C28267">
        <v>3</v>
      </c>
      <c r="D28267">
        <v>0</v>
      </c>
      <c r="E28267">
        <v>1</v>
      </c>
      <c r="F28267">
        <v>2905.81</v>
      </c>
      <c r="G28267">
        <v>1</v>
      </c>
      <c r="H28267">
        <v>0</v>
      </c>
      <c r="I28267">
        <v>0</v>
      </c>
      <c r="J28267">
        <v>2905.81</v>
      </c>
      <c r="K28267">
        <v>38</v>
      </c>
      <c r="L28267">
        <v>2</v>
      </c>
      <c r="M28267">
        <v>94173.913523419178</v>
      </c>
      <c r="N28267">
        <v>16</v>
      </c>
      <c r="O28267">
        <v>72.115473334556796</v>
      </c>
      <c r="P28267" t="str">
        <f t="shared" si="882"/>
        <v>College</v>
      </c>
      <c r="Q28267">
        <f t="shared" si="883"/>
        <v>11.452898495710249</v>
      </c>
    </row>
    <row r="28268" spans="1:17">
      <c r="A28268">
        <v>2024</v>
      </c>
      <c r="B28268">
        <v>10485</v>
      </c>
      <c r="C28268">
        <v>3</v>
      </c>
      <c r="D28268">
        <v>20240200527500</v>
      </c>
      <c r="E28268">
        <v>1</v>
      </c>
      <c r="F28268">
        <v>2000.18</v>
      </c>
      <c r="G28268">
        <v>1</v>
      </c>
      <c r="H28268">
        <v>20240200527501</v>
      </c>
      <c r="I28268">
        <v>202402005275011</v>
      </c>
      <c r="J28268">
        <v>2000.18</v>
      </c>
      <c r="K28268">
        <v>28</v>
      </c>
      <c r="L28268">
        <v>1</v>
      </c>
      <c r="M28268">
        <v>46766.499335024797</v>
      </c>
      <c r="N28268">
        <v>11</v>
      </c>
      <c r="O28268">
        <v>70.528059236749101</v>
      </c>
      <c r="P28268" t="str">
        <f t="shared" si="882"/>
        <v>High School</v>
      </c>
      <c r="Q28268">
        <f t="shared" si="883"/>
        <v>10.752922399405168</v>
      </c>
    </row>
    <row r="28269" spans="1:17">
      <c r="A28269">
        <v>2024</v>
      </c>
      <c r="B28269">
        <v>11225</v>
      </c>
      <c r="C28269">
        <v>3</v>
      </c>
      <c r="D28269">
        <v>0</v>
      </c>
      <c r="E28269">
        <v>1</v>
      </c>
      <c r="F28269">
        <v>3241.65</v>
      </c>
      <c r="G28269">
        <v>1</v>
      </c>
      <c r="H28269">
        <v>0</v>
      </c>
      <c r="I28269">
        <v>0</v>
      </c>
      <c r="J28269">
        <v>3241.65</v>
      </c>
      <c r="K28269">
        <v>59</v>
      </c>
      <c r="L28269">
        <v>2</v>
      </c>
      <c r="M28269">
        <v>95781.936735612195</v>
      </c>
      <c r="N28269">
        <v>16</v>
      </c>
      <c r="O28269">
        <v>70.706479151841478</v>
      </c>
      <c r="P28269" t="str">
        <f t="shared" si="882"/>
        <v>College</v>
      </c>
      <c r="Q28269">
        <f t="shared" si="883"/>
        <v>11.46982939436049</v>
      </c>
    </row>
    <row r="28270" spans="1:17">
      <c r="A28270">
        <v>2024</v>
      </c>
      <c r="B28270">
        <v>12014</v>
      </c>
      <c r="C28270">
        <v>3</v>
      </c>
      <c r="D28270">
        <v>20221204001200</v>
      </c>
      <c r="E28270">
        <v>1</v>
      </c>
      <c r="F28270">
        <v>4856.49</v>
      </c>
      <c r="G28270">
        <v>2</v>
      </c>
      <c r="H28270">
        <v>20221204001202</v>
      </c>
      <c r="I28270">
        <v>202212040012021</v>
      </c>
      <c r="J28270">
        <v>4856.49</v>
      </c>
      <c r="K28270">
        <v>59</v>
      </c>
      <c r="L28270">
        <v>2</v>
      </c>
      <c r="M28270">
        <v>93158.5459904733</v>
      </c>
      <c r="N28270">
        <v>16</v>
      </c>
      <c r="O28270">
        <v>68.759222456832731</v>
      </c>
      <c r="P28270" t="str">
        <f t="shared" si="882"/>
        <v>College</v>
      </c>
      <c r="Q28270">
        <f t="shared" si="883"/>
        <v>11.442058116217323</v>
      </c>
    </row>
    <row r="28271" spans="1:17">
      <c r="A28271">
        <v>2024</v>
      </c>
      <c r="B28271">
        <v>12114</v>
      </c>
      <c r="C28271">
        <v>3</v>
      </c>
      <c r="D28271">
        <v>0</v>
      </c>
      <c r="E28271">
        <v>1</v>
      </c>
      <c r="F28271">
        <v>2751.92</v>
      </c>
      <c r="G28271">
        <v>1</v>
      </c>
      <c r="H28271">
        <v>0</v>
      </c>
      <c r="I28271">
        <v>0</v>
      </c>
      <c r="J28271">
        <v>2751.92</v>
      </c>
      <c r="K28271">
        <v>53</v>
      </c>
      <c r="L28271">
        <v>2</v>
      </c>
      <c r="M28271">
        <v>58215.50675423615</v>
      </c>
      <c r="N28271">
        <v>12</v>
      </c>
      <c r="O28271">
        <v>67.728425433677202</v>
      </c>
      <c r="P28271" t="str">
        <f t="shared" si="882"/>
        <v>High School</v>
      </c>
      <c r="Q28271">
        <f t="shared" si="883"/>
        <v>10.971907037307165</v>
      </c>
    </row>
    <row r="28272" spans="1:17">
      <c r="A28272">
        <v>2024</v>
      </c>
      <c r="B28272">
        <v>12405</v>
      </c>
      <c r="C28272">
        <v>3</v>
      </c>
      <c r="D28272">
        <v>20240300678300</v>
      </c>
      <c r="E28272">
        <v>1</v>
      </c>
      <c r="F28272">
        <v>2487.79</v>
      </c>
      <c r="G28272">
        <v>1</v>
      </c>
      <c r="H28272">
        <v>20240300678301</v>
      </c>
      <c r="I28272">
        <v>202403006783011</v>
      </c>
      <c r="J28272">
        <v>2487.79</v>
      </c>
      <c r="K28272">
        <v>26</v>
      </c>
      <c r="L28272">
        <v>1</v>
      </c>
      <c r="M28272">
        <v>57823.398057686863</v>
      </c>
      <c r="N28272">
        <v>12</v>
      </c>
      <c r="O28272">
        <v>71.094149852637983</v>
      </c>
      <c r="P28272" t="str">
        <f t="shared" si="882"/>
        <v>High School</v>
      </c>
      <c r="Q28272">
        <f t="shared" si="883"/>
        <v>10.965148783433353</v>
      </c>
    </row>
    <row r="28273" spans="1:17">
      <c r="A28273">
        <v>2024</v>
      </c>
      <c r="B28273">
        <v>12748</v>
      </c>
      <c r="C28273">
        <v>3</v>
      </c>
      <c r="D28273">
        <v>0</v>
      </c>
      <c r="E28273">
        <v>1</v>
      </c>
      <c r="F28273">
        <v>2149.8200000000002</v>
      </c>
      <c r="G28273">
        <v>1</v>
      </c>
      <c r="H28273">
        <v>0</v>
      </c>
      <c r="I28273">
        <v>0</v>
      </c>
      <c r="J28273">
        <v>2149.8200000000002</v>
      </c>
      <c r="K28273">
        <v>42</v>
      </c>
      <c r="L28273">
        <v>1</v>
      </c>
      <c r="M28273">
        <v>96180.106679396078</v>
      </c>
      <c r="N28273">
        <v>16</v>
      </c>
      <c r="O28273">
        <v>72.944392676751661</v>
      </c>
      <c r="P28273" t="str">
        <f t="shared" si="882"/>
        <v>College</v>
      </c>
      <c r="Q28273">
        <f t="shared" si="883"/>
        <v>11.473977823995066</v>
      </c>
    </row>
    <row r="28274" spans="1:17">
      <c r="A28274">
        <v>2024</v>
      </c>
      <c r="B28274">
        <v>12872</v>
      </c>
      <c r="C28274">
        <v>3</v>
      </c>
      <c r="D28274">
        <v>20240100675900</v>
      </c>
      <c r="E28274">
        <v>1</v>
      </c>
      <c r="F28274">
        <v>2435.6999999999998</v>
      </c>
      <c r="G28274">
        <v>1</v>
      </c>
      <c r="H28274">
        <v>20240100675901</v>
      </c>
      <c r="I28274">
        <v>202401006759011</v>
      </c>
      <c r="J28274">
        <v>2435.6999999999998</v>
      </c>
      <c r="K28274">
        <v>46</v>
      </c>
      <c r="L28274">
        <v>1</v>
      </c>
      <c r="M28274">
        <v>96034.338725442882</v>
      </c>
      <c r="N28274">
        <v>16</v>
      </c>
      <c r="O28274">
        <v>69.326363894672099</v>
      </c>
      <c r="P28274" t="str">
        <f t="shared" si="882"/>
        <v>College</v>
      </c>
      <c r="Q28274">
        <f t="shared" si="883"/>
        <v>11.472461101549044</v>
      </c>
    </row>
    <row r="28275" spans="1:17">
      <c r="A28275">
        <v>2024</v>
      </c>
      <c r="B28275">
        <v>12996</v>
      </c>
      <c r="C28275">
        <v>3</v>
      </c>
      <c r="D28275">
        <v>20221205160300</v>
      </c>
      <c r="E28275">
        <v>1</v>
      </c>
      <c r="F28275">
        <v>5141.12</v>
      </c>
      <c r="G28275">
        <v>1</v>
      </c>
      <c r="H28275">
        <v>20221205160301</v>
      </c>
      <c r="I28275">
        <v>202212051603011</v>
      </c>
      <c r="J28275">
        <v>5141.12</v>
      </c>
      <c r="K28275">
        <v>61</v>
      </c>
      <c r="L28275">
        <v>1</v>
      </c>
      <c r="M28275">
        <v>77139.612837971246</v>
      </c>
      <c r="N28275">
        <v>14</v>
      </c>
      <c r="O28275">
        <v>70.227998702738233</v>
      </c>
      <c r="P28275" t="str">
        <f t="shared" si="882"/>
        <v>College</v>
      </c>
      <c r="Q28275">
        <f t="shared" si="883"/>
        <v>11.253372212796696</v>
      </c>
    </row>
    <row r="28276" spans="1:17">
      <c r="A28276">
        <v>2024</v>
      </c>
      <c r="B28276">
        <v>14935</v>
      </c>
      <c r="C28276">
        <v>3</v>
      </c>
      <c r="D28276">
        <v>20230300616500</v>
      </c>
      <c r="E28276">
        <v>1</v>
      </c>
      <c r="F28276">
        <v>2045.65</v>
      </c>
      <c r="G28276">
        <v>3</v>
      </c>
      <c r="H28276">
        <v>20230300616502</v>
      </c>
      <c r="I28276">
        <v>202303006165021</v>
      </c>
      <c r="J28276">
        <v>3595.2</v>
      </c>
      <c r="K28276">
        <v>41</v>
      </c>
      <c r="L28276">
        <v>1</v>
      </c>
      <c r="M28276">
        <v>51176.997230118206</v>
      </c>
      <c r="N28276">
        <v>12</v>
      </c>
      <c r="O28276">
        <v>67.759685383247486</v>
      </c>
      <c r="P28276" t="str">
        <f t="shared" si="882"/>
        <v>High School</v>
      </c>
      <c r="Q28276">
        <f t="shared" si="883"/>
        <v>10.843045437225062</v>
      </c>
    </row>
    <row r="28277" spans="1:17">
      <c r="A28277">
        <v>2024</v>
      </c>
      <c r="B28277">
        <v>19978</v>
      </c>
      <c r="C28277">
        <v>3</v>
      </c>
      <c r="D28277">
        <v>0</v>
      </c>
      <c r="E28277">
        <v>1</v>
      </c>
      <c r="F28277">
        <v>2435.52</v>
      </c>
      <c r="G28277">
        <v>2</v>
      </c>
      <c r="H28277">
        <v>0</v>
      </c>
      <c r="I28277">
        <v>0</v>
      </c>
      <c r="J28277">
        <v>2435.52</v>
      </c>
      <c r="K28277">
        <v>42</v>
      </c>
      <c r="L28277">
        <v>1</v>
      </c>
      <c r="M28277">
        <v>50450.142584258319</v>
      </c>
      <c r="N28277">
        <v>12</v>
      </c>
      <c r="O28277">
        <v>67.274052351843508</v>
      </c>
      <c r="P28277" t="str">
        <f t="shared" si="882"/>
        <v>High School</v>
      </c>
      <c r="Q28277">
        <f t="shared" si="883"/>
        <v>10.828740852026687</v>
      </c>
    </row>
    <row r="28278" spans="1:17">
      <c r="A28278">
        <v>2024</v>
      </c>
      <c r="B28278">
        <v>20005</v>
      </c>
      <c r="C28278">
        <v>3</v>
      </c>
      <c r="D28278">
        <v>20240100289500</v>
      </c>
      <c r="E28278">
        <v>1</v>
      </c>
      <c r="F28278">
        <v>1973.55</v>
      </c>
      <c r="G28278">
        <v>1</v>
      </c>
      <c r="H28278">
        <v>20240100289501</v>
      </c>
      <c r="I28278">
        <v>202401002895011</v>
      </c>
      <c r="J28278">
        <v>1973.55</v>
      </c>
      <c r="K28278">
        <v>36</v>
      </c>
      <c r="L28278">
        <v>2</v>
      </c>
      <c r="M28278">
        <v>122279.0418796111</v>
      </c>
      <c r="N28278">
        <v>18</v>
      </c>
      <c r="O28278">
        <v>72.281889024320819</v>
      </c>
      <c r="P28278" t="str">
        <f t="shared" si="882"/>
        <v>Grad School</v>
      </c>
      <c r="Q28278">
        <f t="shared" si="883"/>
        <v>11.714060940511292</v>
      </c>
    </row>
    <row r="28279" spans="1:17">
      <c r="A28279">
        <v>2024</v>
      </c>
      <c r="B28279">
        <v>21600</v>
      </c>
      <c r="C28279">
        <v>3</v>
      </c>
      <c r="D28279">
        <v>20230200408300</v>
      </c>
      <c r="E28279">
        <v>1</v>
      </c>
      <c r="F28279">
        <v>2344.33</v>
      </c>
      <c r="G28279">
        <v>1</v>
      </c>
      <c r="H28279">
        <v>20230200408301</v>
      </c>
      <c r="I28279">
        <v>202302004083011</v>
      </c>
      <c r="J28279">
        <v>2344.33</v>
      </c>
      <c r="K28279">
        <v>31</v>
      </c>
      <c r="L28279">
        <v>1</v>
      </c>
      <c r="M28279">
        <v>96093.672463102237</v>
      </c>
      <c r="N28279">
        <v>16</v>
      </c>
      <c r="O28279">
        <v>66.961553785342403</v>
      </c>
      <c r="P28279" t="str">
        <f t="shared" si="882"/>
        <v>College</v>
      </c>
      <c r="Q28279">
        <f t="shared" si="883"/>
        <v>11.473078749534661</v>
      </c>
    </row>
    <row r="28280" spans="1:17">
      <c r="A28280">
        <v>2024</v>
      </c>
      <c r="B28280">
        <v>21728</v>
      </c>
      <c r="C28280">
        <v>3</v>
      </c>
      <c r="D28280">
        <v>0</v>
      </c>
      <c r="E28280">
        <v>1</v>
      </c>
      <c r="F28280">
        <v>2252.46</v>
      </c>
      <c r="G28280">
        <v>4</v>
      </c>
      <c r="H28280">
        <v>0</v>
      </c>
      <c r="I28280">
        <v>0</v>
      </c>
      <c r="J28280">
        <v>2269.27</v>
      </c>
      <c r="K28280">
        <v>32</v>
      </c>
      <c r="L28280">
        <v>1</v>
      </c>
      <c r="M28280">
        <v>72249.217132760692</v>
      </c>
      <c r="N28280">
        <v>14</v>
      </c>
      <c r="O28280">
        <v>70.741892988658819</v>
      </c>
      <c r="P28280" t="str">
        <f t="shared" si="882"/>
        <v>College</v>
      </c>
      <c r="Q28280">
        <f t="shared" si="883"/>
        <v>11.18787677038325</v>
      </c>
    </row>
    <row r="28281" spans="1:17">
      <c r="A28281">
        <v>2024</v>
      </c>
      <c r="B28281">
        <v>22433</v>
      </c>
      <c r="C28281">
        <v>3</v>
      </c>
      <c r="D28281">
        <v>20240200888600</v>
      </c>
      <c r="E28281">
        <v>1</v>
      </c>
      <c r="F28281">
        <v>1693.77</v>
      </c>
      <c r="G28281">
        <v>1</v>
      </c>
      <c r="H28281">
        <v>20240200888601</v>
      </c>
      <c r="I28281">
        <v>202402008886011</v>
      </c>
      <c r="J28281">
        <v>1693.77</v>
      </c>
      <c r="K28281">
        <v>46</v>
      </c>
      <c r="L28281">
        <v>1</v>
      </c>
      <c r="M28281">
        <v>69962.047616709504</v>
      </c>
      <c r="N28281">
        <v>14</v>
      </c>
      <c r="O28281">
        <v>66.129888047494532</v>
      </c>
      <c r="P28281" t="str">
        <f t="shared" si="882"/>
        <v>College</v>
      </c>
      <c r="Q28281">
        <f t="shared" si="883"/>
        <v>11.155708197096301</v>
      </c>
    </row>
    <row r="28282" spans="1:17">
      <c r="A28282">
        <v>2024</v>
      </c>
      <c r="B28282">
        <v>23975</v>
      </c>
      <c r="C28282">
        <v>3</v>
      </c>
      <c r="D28282">
        <v>20221203161400</v>
      </c>
      <c r="E28282">
        <v>1</v>
      </c>
      <c r="F28282">
        <v>2780.81</v>
      </c>
      <c r="G28282">
        <v>2</v>
      </c>
      <c r="H28282">
        <v>20221203161402</v>
      </c>
      <c r="I28282">
        <v>202212031614021</v>
      </c>
      <c r="J28282">
        <v>2780.81</v>
      </c>
      <c r="K28282">
        <v>41</v>
      </c>
      <c r="L28282">
        <v>2</v>
      </c>
      <c r="M28282">
        <v>98967.714753122695</v>
      </c>
      <c r="N28282">
        <v>16</v>
      </c>
      <c r="O28282">
        <v>75.710203373629838</v>
      </c>
      <c r="P28282" t="str">
        <f t="shared" si="882"/>
        <v>College</v>
      </c>
      <c r="Q28282">
        <f t="shared" si="883"/>
        <v>11.502548962325301</v>
      </c>
    </row>
    <row r="28283" spans="1:17">
      <c r="A28283">
        <v>2024</v>
      </c>
      <c r="B28283">
        <v>24241</v>
      </c>
      <c r="C28283">
        <v>3</v>
      </c>
      <c r="D28283">
        <v>20230200421500</v>
      </c>
      <c r="E28283">
        <v>1</v>
      </c>
      <c r="F28283">
        <v>2109.6</v>
      </c>
      <c r="G28283">
        <v>1</v>
      </c>
      <c r="H28283">
        <v>20230200421501</v>
      </c>
      <c r="I28283">
        <v>202302004215011</v>
      </c>
      <c r="J28283">
        <v>2109.6</v>
      </c>
      <c r="K28283">
        <v>38</v>
      </c>
      <c r="L28283">
        <v>1</v>
      </c>
      <c r="M28283">
        <v>76899.953649216623</v>
      </c>
      <c r="N28283">
        <v>14</v>
      </c>
      <c r="O28283">
        <v>71.996941205595704</v>
      </c>
      <c r="P28283" t="str">
        <f t="shared" si="882"/>
        <v>College</v>
      </c>
      <c r="Q28283">
        <f t="shared" si="883"/>
        <v>11.250260552752547</v>
      </c>
    </row>
    <row r="28284" spans="1:17">
      <c r="A28284">
        <v>2024</v>
      </c>
      <c r="B28284">
        <v>24440</v>
      </c>
      <c r="C28284">
        <v>3</v>
      </c>
      <c r="D28284">
        <v>20230200304600</v>
      </c>
      <c r="E28284">
        <v>1</v>
      </c>
      <c r="F28284">
        <v>2221.36</v>
      </c>
      <c r="G28284">
        <v>2</v>
      </c>
      <c r="H28284">
        <v>20230200304602</v>
      </c>
      <c r="I28284">
        <v>202302003046021</v>
      </c>
      <c r="J28284">
        <v>2221.36</v>
      </c>
      <c r="K28284">
        <v>57</v>
      </c>
      <c r="L28284">
        <v>2</v>
      </c>
      <c r="M28284">
        <v>118436.34495454788</v>
      </c>
      <c r="N28284">
        <v>18</v>
      </c>
      <c r="O28284">
        <v>67.185561759186555</v>
      </c>
      <c r="P28284" t="str">
        <f t="shared" si="882"/>
        <v>Grad School</v>
      </c>
      <c r="Q28284">
        <f t="shared" si="883"/>
        <v>11.682130921848671</v>
      </c>
    </row>
    <row r="28285" spans="1:17">
      <c r="A28285">
        <v>2024</v>
      </c>
      <c r="B28285">
        <v>26252</v>
      </c>
      <c r="C28285">
        <v>3</v>
      </c>
      <c r="D28285">
        <v>20240101359500</v>
      </c>
      <c r="E28285">
        <v>1</v>
      </c>
      <c r="F28285">
        <v>3238.33</v>
      </c>
      <c r="G28285">
        <v>1</v>
      </c>
      <c r="H28285">
        <v>20240101359501</v>
      </c>
      <c r="I28285">
        <v>202401013595011</v>
      </c>
      <c r="J28285">
        <v>3238.33</v>
      </c>
      <c r="K28285">
        <v>52</v>
      </c>
      <c r="L28285">
        <v>2</v>
      </c>
      <c r="M28285">
        <v>52041.452042434721</v>
      </c>
      <c r="N28285">
        <v>12</v>
      </c>
      <c r="O28285">
        <v>68.034943216419251</v>
      </c>
      <c r="P28285" t="str">
        <f t="shared" si="882"/>
        <v>High School</v>
      </c>
      <c r="Q28285">
        <f t="shared" si="883"/>
        <v>10.859795834666745</v>
      </c>
    </row>
    <row r="28286" spans="1:17">
      <c r="A28286">
        <v>2024</v>
      </c>
      <c r="B28286">
        <v>27433</v>
      </c>
      <c r="C28286">
        <v>3</v>
      </c>
      <c r="D28286">
        <v>20230300614100</v>
      </c>
      <c r="E28286">
        <v>1</v>
      </c>
      <c r="F28286">
        <v>700.56</v>
      </c>
      <c r="G28286">
        <v>1</v>
      </c>
      <c r="H28286">
        <v>20230300614101</v>
      </c>
      <c r="I28286">
        <v>202303006141011</v>
      </c>
      <c r="J28286">
        <v>700.56</v>
      </c>
      <c r="K28286">
        <v>30</v>
      </c>
      <c r="L28286">
        <v>1</v>
      </c>
      <c r="M28286">
        <v>75073.844202909037</v>
      </c>
      <c r="N28286">
        <v>14</v>
      </c>
      <c r="O28286">
        <v>71.009799677042921</v>
      </c>
      <c r="P28286" t="str">
        <f t="shared" si="882"/>
        <v>College</v>
      </c>
      <c r="Q28286">
        <f t="shared" si="883"/>
        <v>11.226227497500377</v>
      </c>
    </row>
    <row r="28287" spans="1:17">
      <c r="A28287">
        <v>2024</v>
      </c>
      <c r="B28287">
        <v>27800</v>
      </c>
      <c r="C28287">
        <v>3</v>
      </c>
      <c r="D28287">
        <v>20240300732300</v>
      </c>
      <c r="E28287">
        <v>1</v>
      </c>
      <c r="F28287">
        <v>511.81</v>
      </c>
      <c r="G28287">
        <v>2</v>
      </c>
      <c r="H28287">
        <v>20240300732302</v>
      </c>
      <c r="I28287">
        <v>202403007323021</v>
      </c>
      <c r="J28287">
        <v>511.81</v>
      </c>
      <c r="K28287">
        <v>54</v>
      </c>
      <c r="L28287">
        <v>1</v>
      </c>
      <c r="M28287">
        <v>72822.64850668385</v>
      </c>
      <c r="N28287">
        <v>14</v>
      </c>
      <c r="O28287">
        <v>67.450518799711389</v>
      </c>
      <c r="P28287" t="str">
        <f t="shared" si="882"/>
        <v>College</v>
      </c>
      <c r="Q28287">
        <f t="shared" si="883"/>
        <v>11.195782291662425</v>
      </c>
    </row>
    <row r="28288" spans="1:17">
      <c r="A28288">
        <v>2024</v>
      </c>
      <c r="B28288">
        <v>28568</v>
      </c>
      <c r="C28288">
        <v>3</v>
      </c>
      <c r="D28288">
        <v>20221205509300</v>
      </c>
      <c r="E28288">
        <v>1</v>
      </c>
      <c r="F28288">
        <v>416.74</v>
      </c>
      <c r="G28288">
        <v>1</v>
      </c>
      <c r="H28288">
        <v>20221205509301</v>
      </c>
      <c r="I28288">
        <v>202212055093012</v>
      </c>
      <c r="J28288">
        <v>416.74</v>
      </c>
      <c r="K28288">
        <v>45</v>
      </c>
      <c r="L28288">
        <v>1</v>
      </c>
      <c r="M28288">
        <v>49761.53023371625</v>
      </c>
      <c r="N28288">
        <v>12</v>
      </c>
      <c r="O28288">
        <v>71.162117001178956</v>
      </c>
      <c r="P28288" t="str">
        <f t="shared" si="882"/>
        <v>High School</v>
      </c>
      <c r="Q28288">
        <f t="shared" si="883"/>
        <v>10.814997479225514</v>
      </c>
    </row>
    <row r="28289" spans="1:17">
      <c r="A28289">
        <v>2024</v>
      </c>
      <c r="B28289">
        <v>28713</v>
      </c>
      <c r="C28289">
        <v>3</v>
      </c>
      <c r="D28289">
        <v>20230100483300</v>
      </c>
      <c r="E28289">
        <v>1</v>
      </c>
      <c r="F28289">
        <v>1419.79</v>
      </c>
      <c r="G28289">
        <v>1</v>
      </c>
      <c r="H28289">
        <v>20230100483301</v>
      </c>
      <c r="I28289">
        <v>202301004833011</v>
      </c>
      <c r="J28289">
        <v>1419.79</v>
      </c>
      <c r="K28289">
        <v>61</v>
      </c>
      <c r="L28289">
        <v>2</v>
      </c>
      <c r="M28289">
        <v>82366.569499716745</v>
      </c>
      <c r="N28289">
        <v>14</v>
      </c>
      <c r="O28289">
        <v>68.527571165423709</v>
      </c>
      <c r="P28289" t="str">
        <f t="shared" si="882"/>
        <v>College</v>
      </c>
      <c r="Q28289">
        <f t="shared" si="883"/>
        <v>11.318934923620118</v>
      </c>
    </row>
    <row r="28290" spans="1:17">
      <c r="A28290">
        <v>2024</v>
      </c>
      <c r="B28290">
        <v>30273</v>
      </c>
      <c r="C28290">
        <v>3</v>
      </c>
      <c r="D28290">
        <v>20221202411900</v>
      </c>
      <c r="E28290">
        <v>1</v>
      </c>
      <c r="F28290">
        <v>1470.63</v>
      </c>
      <c r="G28290">
        <v>1</v>
      </c>
      <c r="H28290">
        <v>20221202411901</v>
      </c>
      <c r="I28290">
        <v>202212024119011</v>
      </c>
      <c r="J28290">
        <v>1470.63</v>
      </c>
      <c r="K28290">
        <v>43</v>
      </c>
      <c r="L28290">
        <v>2</v>
      </c>
      <c r="M28290">
        <v>98628.916592925932</v>
      </c>
      <c r="N28290">
        <v>16</v>
      </c>
      <c r="O28290">
        <v>69.116662878483154</v>
      </c>
      <c r="P28290" t="str">
        <f t="shared" si="882"/>
        <v>College</v>
      </c>
      <c r="Q28290">
        <f t="shared" si="883"/>
        <v>11.499119769328507</v>
      </c>
    </row>
    <row r="28291" spans="1:17">
      <c r="A28291">
        <v>2024</v>
      </c>
      <c r="B28291">
        <v>30967</v>
      </c>
      <c r="C28291">
        <v>3</v>
      </c>
      <c r="D28291">
        <v>0</v>
      </c>
      <c r="E28291">
        <v>1</v>
      </c>
      <c r="F28291">
        <v>648.04999999999995</v>
      </c>
      <c r="G28291">
        <v>1</v>
      </c>
      <c r="H28291">
        <v>0</v>
      </c>
      <c r="I28291">
        <v>0</v>
      </c>
      <c r="J28291">
        <v>648.04999999999995</v>
      </c>
      <c r="K28291">
        <v>46</v>
      </c>
      <c r="L28291">
        <v>1</v>
      </c>
      <c r="M28291">
        <v>119736.77855672278</v>
      </c>
      <c r="N28291">
        <v>18</v>
      </c>
      <c r="O28291">
        <v>71.131781414869337</v>
      </c>
      <c r="P28291" t="str">
        <f t="shared" ref="P28291:P28354" si="884">IF(N28291&lt;=12,"High School",IF(N28291&lt;=16,"College","Grad School"))</f>
        <v>Grad School</v>
      </c>
      <c r="Q28291">
        <f t="shared" ref="Q28291:Q28354" si="885">LN(M28291)</f>
        <v>11.693051100465544</v>
      </c>
    </row>
    <row r="28292" spans="1:17">
      <c r="A28292">
        <v>2024</v>
      </c>
      <c r="B28292">
        <v>31368</v>
      </c>
      <c r="C28292">
        <v>3</v>
      </c>
      <c r="D28292">
        <v>20240200147900</v>
      </c>
      <c r="E28292">
        <v>1</v>
      </c>
      <c r="F28292">
        <v>486.25</v>
      </c>
      <c r="G28292">
        <v>2</v>
      </c>
      <c r="H28292">
        <v>20240200147902</v>
      </c>
      <c r="I28292">
        <v>202402001479021</v>
      </c>
      <c r="J28292">
        <v>882.3</v>
      </c>
      <c r="K28292">
        <v>29</v>
      </c>
      <c r="L28292">
        <v>1</v>
      </c>
      <c r="M28292">
        <v>47581.634974835521</v>
      </c>
      <c r="N28292">
        <v>12</v>
      </c>
      <c r="O28292">
        <v>72.047373840998347</v>
      </c>
      <c r="P28292" t="str">
        <f t="shared" si="884"/>
        <v>High School</v>
      </c>
      <c r="Q28292">
        <f t="shared" si="885"/>
        <v>10.770202145915485</v>
      </c>
    </row>
    <row r="28293" spans="1:17">
      <c r="A28293">
        <v>2024</v>
      </c>
      <c r="B28293">
        <v>33519</v>
      </c>
      <c r="C28293">
        <v>3</v>
      </c>
      <c r="D28293">
        <v>20230300169700</v>
      </c>
      <c r="E28293">
        <v>1</v>
      </c>
      <c r="F28293">
        <v>422.71</v>
      </c>
      <c r="G28293">
        <v>1</v>
      </c>
      <c r="H28293">
        <v>20230300169701</v>
      </c>
      <c r="I28293">
        <v>202303001697011</v>
      </c>
      <c r="J28293">
        <v>422.71</v>
      </c>
      <c r="K28293">
        <v>53</v>
      </c>
      <c r="L28293">
        <v>2</v>
      </c>
      <c r="M28293">
        <v>140344.36358365306</v>
      </c>
      <c r="N28293">
        <v>20</v>
      </c>
      <c r="O28293">
        <v>71.089859054966269</v>
      </c>
      <c r="P28293" t="str">
        <f t="shared" si="884"/>
        <v>Grad School</v>
      </c>
      <c r="Q28293">
        <f t="shared" si="885"/>
        <v>11.851854421266136</v>
      </c>
    </row>
    <row r="28294" spans="1:17">
      <c r="A28294">
        <v>2024</v>
      </c>
      <c r="B28294">
        <v>33553</v>
      </c>
      <c r="C28294">
        <v>3</v>
      </c>
      <c r="D28294">
        <v>20231200164600</v>
      </c>
      <c r="E28294">
        <v>1</v>
      </c>
      <c r="F28294">
        <v>386.2</v>
      </c>
      <c r="G28294">
        <v>1</v>
      </c>
      <c r="H28294">
        <v>20231200164601</v>
      </c>
      <c r="I28294">
        <v>202312001646011</v>
      </c>
      <c r="J28294">
        <v>386.2</v>
      </c>
      <c r="K28294">
        <v>37</v>
      </c>
      <c r="L28294">
        <v>1</v>
      </c>
      <c r="M28294">
        <v>138339.26011429669</v>
      </c>
      <c r="N28294">
        <v>20</v>
      </c>
      <c r="O28294">
        <v>68.502510626468691</v>
      </c>
      <c r="P28294" t="str">
        <f t="shared" si="884"/>
        <v>Grad School</v>
      </c>
      <c r="Q28294">
        <f t="shared" si="885"/>
        <v>11.837464353826674</v>
      </c>
    </row>
    <row r="28295" spans="1:17">
      <c r="A28295">
        <v>2024</v>
      </c>
      <c r="B28295">
        <v>33854</v>
      </c>
      <c r="C28295">
        <v>3</v>
      </c>
      <c r="D28295">
        <v>20230300158300</v>
      </c>
      <c r="E28295">
        <v>1</v>
      </c>
      <c r="F28295">
        <v>228.24</v>
      </c>
      <c r="G28295">
        <v>1</v>
      </c>
      <c r="H28295">
        <v>20230300158301</v>
      </c>
      <c r="I28295">
        <v>202303001583011</v>
      </c>
      <c r="J28295">
        <v>228.24</v>
      </c>
      <c r="K28295">
        <v>31</v>
      </c>
      <c r="L28295">
        <v>1</v>
      </c>
      <c r="M28295">
        <v>120900.86632891449</v>
      </c>
      <c r="N28295">
        <v>18</v>
      </c>
      <c r="O28295">
        <v>68.005766894550575</v>
      </c>
      <c r="P28295" t="str">
        <f t="shared" si="884"/>
        <v>Grad School</v>
      </c>
      <c r="Q28295">
        <f t="shared" si="885"/>
        <v>11.702726202242342</v>
      </c>
    </row>
    <row r="28296" spans="1:17">
      <c r="A28296">
        <v>2024</v>
      </c>
      <c r="B28296">
        <v>35138</v>
      </c>
      <c r="C28296">
        <v>3</v>
      </c>
      <c r="D28296">
        <v>20240200836700</v>
      </c>
      <c r="E28296">
        <v>1</v>
      </c>
      <c r="F28296">
        <v>4017.68</v>
      </c>
      <c r="G28296">
        <v>2</v>
      </c>
      <c r="H28296">
        <v>20240200836702</v>
      </c>
      <c r="I28296">
        <v>202402008367021</v>
      </c>
      <c r="J28296">
        <v>4017.68</v>
      </c>
      <c r="K28296">
        <v>59</v>
      </c>
      <c r="L28296">
        <v>2</v>
      </c>
      <c r="M28296">
        <v>96362.125328937327</v>
      </c>
      <c r="N28296">
        <v>16</v>
      </c>
      <c r="O28296">
        <v>68.496217754796177</v>
      </c>
      <c r="P28296" t="str">
        <f t="shared" si="884"/>
        <v>College</v>
      </c>
      <c r="Q28296">
        <f t="shared" si="885"/>
        <v>11.475868512618174</v>
      </c>
    </row>
    <row r="28297" spans="1:17">
      <c r="A28297">
        <v>2024</v>
      </c>
      <c r="B28297">
        <v>35862</v>
      </c>
      <c r="C28297">
        <v>3</v>
      </c>
      <c r="D28297">
        <v>20240200844300</v>
      </c>
      <c r="E28297">
        <v>1</v>
      </c>
      <c r="F28297">
        <v>3356.55</v>
      </c>
      <c r="G28297">
        <v>2</v>
      </c>
      <c r="H28297">
        <v>20240200844302</v>
      </c>
      <c r="I28297">
        <v>202402008443021</v>
      </c>
      <c r="J28297">
        <v>3356.55</v>
      </c>
      <c r="K28297">
        <v>52</v>
      </c>
      <c r="L28297">
        <v>2</v>
      </c>
      <c r="M28297">
        <v>121002.37685301481</v>
      </c>
      <c r="N28297">
        <v>18</v>
      </c>
      <c r="O28297">
        <v>67.9119326231868</v>
      </c>
      <c r="P28297" t="str">
        <f t="shared" si="884"/>
        <v>Grad School</v>
      </c>
      <c r="Q28297">
        <f t="shared" si="885"/>
        <v>11.703565467799294</v>
      </c>
    </row>
    <row r="28298" spans="1:17">
      <c r="A28298">
        <v>2024</v>
      </c>
      <c r="B28298">
        <v>36240</v>
      </c>
      <c r="C28298">
        <v>3</v>
      </c>
      <c r="D28298">
        <v>20230100844200</v>
      </c>
      <c r="E28298">
        <v>1</v>
      </c>
      <c r="F28298">
        <v>4748.22</v>
      </c>
      <c r="G28298">
        <v>2</v>
      </c>
      <c r="H28298">
        <v>20230100844202</v>
      </c>
      <c r="I28298">
        <v>202301008442021</v>
      </c>
      <c r="J28298">
        <v>4748.22</v>
      </c>
      <c r="K28298">
        <v>32</v>
      </c>
      <c r="L28298">
        <v>2</v>
      </c>
      <c r="M28298">
        <v>115218.45684223705</v>
      </c>
      <c r="N28298">
        <v>18</v>
      </c>
      <c r="O28298">
        <v>70.544030729049496</v>
      </c>
      <c r="P28298" t="str">
        <f t="shared" si="884"/>
        <v>Grad School</v>
      </c>
      <c r="Q28298">
        <f t="shared" si="885"/>
        <v>11.654585230055192</v>
      </c>
    </row>
    <row r="28299" spans="1:17">
      <c r="A28299">
        <v>2024</v>
      </c>
      <c r="B28299">
        <v>38885</v>
      </c>
      <c r="C28299">
        <v>3</v>
      </c>
      <c r="D28299">
        <v>20240200590100</v>
      </c>
      <c r="E28299">
        <v>1</v>
      </c>
      <c r="F28299">
        <v>4446.6000000000004</v>
      </c>
      <c r="G28299">
        <v>1</v>
      </c>
      <c r="H28299">
        <v>20240200590101</v>
      </c>
      <c r="I28299">
        <v>202402005901011</v>
      </c>
      <c r="J28299">
        <v>4446.6000000000004</v>
      </c>
      <c r="K28299">
        <v>62</v>
      </c>
      <c r="L28299">
        <v>2</v>
      </c>
      <c r="M28299">
        <v>90057.997733758384</v>
      </c>
      <c r="N28299">
        <v>16</v>
      </c>
      <c r="O28299">
        <v>69.155482711683206</v>
      </c>
      <c r="P28299" t="str">
        <f t="shared" si="884"/>
        <v>College</v>
      </c>
      <c r="Q28299">
        <f t="shared" si="885"/>
        <v>11.40820916102745</v>
      </c>
    </row>
    <row r="28300" spans="1:17">
      <c r="A28300">
        <v>2024</v>
      </c>
      <c r="B28300">
        <v>40255</v>
      </c>
      <c r="C28300">
        <v>3</v>
      </c>
      <c r="D28300">
        <v>20240200606100</v>
      </c>
      <c r="E28300">
        <v>1</v>
      </c>
      <c r="F28300">
        <v>4234.28</v>
      </c>
      <c r="G28300">
        <v>2</v>
      </c>
      <c r="H28300">
        <v>20240200606102</v>
      </c>
      <c r="I28300">
        <v>202402006061021</v>
      </c>
      <c r="J28300">
        <v>4234.28</v>
      </c>
      <c r="K28300">
        <v>30</v>
      </c>
      <c r="L28300">
        <v>2</v>
      </c>
      <c r="M28300">
        <v>117874.06273958259</v>
      </c>
      <c r="N28300">
        <v>18</v>
      </c>
      <c r="O28300">
        <v>70.258458886641009</v>
      </c>
      <c r="P28300" t="str">
        <f t="shared" si="884"/>
        <v>Grad School</v>
      </c>
      <c r="Q28300">
        <f t="shared" si="885"/>
        <v>11.677372068596258</v>
      </c>
    </row>
    <row r="28301" spans="1:17">
      <c r="A28301">
        <v>2024</v>
      </c>
      <c r="B28301">
        <v>40903</v>
      </c>
      <c r="C28301">
        <v>3</v>
      </c>
      <c r="D28301">
        <v>0</v>
      </c>
      <c r="E28301">
        <v>1</v>
      </c>
      <c r="F28301">
        <v>2764.65</v>
      </c>
      <c r="G28301">
        <v>1</v>
      </c>
      <c r="H28301">
        <v>0</v>
      </c>
      <c r="I28301">
        <v>0</v>
      </c>
      <c r="J28301">
        <v>2764.65</v>
      </c>
      <c r="K28301">
        <v>35</v>
      </c>
      <c r="L28301">
        <v>2</v>
      </c>
      <c r="M28301">
        <v>119851.13374242172</v>
      </c>
      <c r="N28301">
        <v>18</v>
      </c>
      <c r="O28301">
        <v>68.984542094109557</v>
      </c>
      <c r="P28301" t="str">
        <f t="shared" si="884"/>
        <v>Grad School</v>
      </c>
      <c r="Q28301">
        <f t="shared" si="885"/>
        <v>11.6940056994959</v>
      </c>
    </row>
    <row r="28302" spans="1:17">
      <c r="A28302">
        <v>2024</v>
      </c>
      <c r="B28302">
        <v>41394</v>
      </c>
      <c r="C28302">
        <v>3</v>
      </c>
      <c r="D28302">
        <v>20240100711000</v>
      </c>
      <c r="E28302">
        <v>1</v>
      </c>
      <c r="F28302">
        <v>3429.33</v>
      </c>
      <c r="G28302">
        <v>1</v>
      </c>
      <c r="H28302">
        <v>20240100711001</v>
      </c>
      <c r="I28302">
        <v>202401007110011</v>
      </c>
      <c r="J28302">
        <v>3429.33</v>
      </c>
      <c r="K28302">
        <v>48</v>
      </c>
      <c r="L28302">
        <v>1</v>
      </c>
      <c r="M28302">
        <v>44859.559948548027</v>
      </c>
      <c r="N28302">
        <v>12</v>
      </c>
      <c r="O28302">
        <v>69.940408733973655</v>
      </c>
      <c r="P28302" t="str">
        <f t="shared" si="884"/>
        <v>High School</v>
      </c>
      <c r="Q28302">
        <f t="shared" si="885"/>
        <v>10.711291998586676</v>
      </c>
    </row>
    <row r="28303" spans="1:17">
      <c r="A28303">
        <v>2024</v>
      </c>
      <c r="B28303">
        <v>41750</v>
      </c>
      <c r="C28303">
        <v>3</v>
      </c>
      <c r="D28303">
        <v>20230200713500</v>
      </c>
      <c r="E28303">
        <v>1</v>
      </c>
      <c r="F28303">
        <v>1873.8</v>
      </c>
      <c r="G28303">
        <v>1</v>
      </c>
      <c r="H28303">
        <v>20230200713501</v>
      </c>
      <c r="I28303">
        <v>202302007135011</v>
      </c>
      <c r="J28303">
        <v>1873.8</v>
      </c>
      <c r="K28303">
        <v>36</v>
      </c>
      <c r="L28303">
        <v>2</v>
      </c>
      <c r="M28303">
        <v>94833.54324770649</v>
      </c>
      <c r="N28303">
        <v>16</v>
      </c>
      <c r="O28303">
        <v>73.572243038844348</v>
      </c>
      <c r="P28303" t="str">
        <f t="shared" si="884"/>
        <v>College</v>
      </c>
      <c r="Q28303">
        <f t="shared" si="885"/>
        <v>11.459878457386292</v>
      </c>
    </row>
    <row r="28304" spans="1:17">
      <c r="A28304">
        <v>2024</v>
      </c>
      <c r="B28304">
        <v>43593</v>
      </c>
      <c r="C28304">
        <v>3</v>
      </c>
      <c r="D28304">
        <v>0</v>
      </c>
      <c r="E28304">
        <v>1</v>
      </c>
      <c r="F28304">
        <v>3374.66</v>
      </c>
      <c r="G28304">
        <v>1</v>
      </c>
      <c r="H28304">
        <v>0</v>
      </c>
      <c r="I28304">
        <v>0</v>
      </c>
      <c r="J28304">
        <v>3374.66</v>
      </c>
      <c r="K28304">
        <v>29</v>
      </c>
      <c r="L28304">
        <v>1</v>
      </c>
      <c r="M28304">
        <v>52808.900003925628</v>
      </c>
      <c r="N28304">
        <v>12</v>
      </c>
      <c r="O28304">
        <v>69.576974468637374</v>
      </c>
      <c r="P28304" t="str">
        <f t="shared" si="884"/>
        <v>High School</v>
      </c>
      <c r="Q28304">
        <f t="shared" si="885"/>
        <v>10.874435016170008</v>
      </c>
    </row>
    <row r="28305" spans="1:17">
      <c r="A28305">
        <v>2024</v>
      </c>
      <c r="B28305">
        <v>46528</v>
      </c>
      <c r="C28305">
        <v>3</v>
      </c>
      <c r="D28305">
        <v>0</v>
      </c>
      <c r="E28305">
        <v>1</v>
      </c>
      <c r="F28305">
        <v>2607.56</v>
      </c>
      <c r="G28305">
        <v>1</v>
      </c>
      <c r="H28305">
        <v>0</v>
      </c>
      <c r="I28305">
        <v>0</v>
      </c>
      <c r="J28305">
        <v>2607.56</v>
      </c>
      <c r="K28305">
        <v>49</v>
      </c>
      <c r="L28305">
        <v>1</v>
      </c>
      <c r="M28305">
        <v>101571.73912110084</v>
      </c>
      <c r="N28305">
        <v>16</v>
      </c>
      <c r="O28305">
        <v>71.811233791599619</v>
      </c>
      <c r="P28305" t="str">
        <f t="shared" si="884"/>
        <v>College</v>
      </c>
      <c r="Q28305">
        <f t="shared" si="885"/>
        <v>11.528520617176454</v>
      </c>
    </row>
    <row r="28306" spans="1:17">
      <c r="A28306">
        <v>2024</v>
      </c>
      <c r="B28306">
        <v>47163</v>
      </c>
      <c r="C28306">
        <v>3</v>
      </c>
      <c r="D28306">
        <v>20221201474800</v>
      </c>
      <c r="E28306">
        <v>1</v>
      </c>
      <c r="F28306">
        <v>3348.17</v>
      </c>
      <c r="G28306">
        <v>1</v>
      </c>
      <c r="H28306">
        <v>20221201474801</v>
      </c>
      <c r="I28306">
        <v>202212014748011</v>
      </c>
      <c r="J28306">
        <v>3348.17</v>
      </c>
      <c r="K28306">
        <v>52</v>
      </c>
      <c r="L28306">
        <v>2</v>
      </c>
      <c r="M28306">
        <v>132934.2254910949</v>
      </c>
      <c r="N28306">
        <v>20</v>
      </c>
      <c r="O28306">
        <v>71.846207737374883</v>
      </c>
      <c r="P28306" t="str">
        <f t="shared" si="884"/>
        <v>Grad School</v>
      </c>
      <c r="Q28306">
        <f t="shared" si="885"/>
        <v>11.797609739696354</v>
      </c>
    </row>
    <row r="28307" spans="1:17">
      <c r="A28307">
        <v>2024</v>
      </c>
      <c r="B28307">
        <v>49182</v>
      </c>
      <c r="C28307">
        <v>3</v>
      </c>
      <c r="D28307">
        <v>20230200331700</v>
      </c>
      <c r="E28307">
        <v>1</v>
      </c>
      <c r="F28307">
        <v>2616.2600000000002</v>
      </c>
      <c r="G28307">
        <v>2</v>
      </c>
      <c r="H28307">
        <v>20230200331702</v>
      </c>
      <c r="I28307">
        <v>202302003317021</v>
      </c>
      <c r="J28307">
        <v>2616.2600000000002</v>
      </c>
      <c r="K28307">
        <v>29</v>
      </c>
      <c r="L28307">
        <v>1</v>
      </c>
      <c r="M28307">
        <v>91976.505497325794</v>
      </c>
      <c r="N28307">
        <v>16</v>
      </c>
      <c r="O28307">
        <v>69.64502871077535</v>
      </c>
      <c r="P28307" t="str">
        <f t="shared" si="884"/>
        <v>College</v>
      </c>
      <c r="Q28307">
        <f t="shared" si="885"/>
        <v>11.429288448388354</v>
      </c>
    </row>
    <row r="28308" spans="1:17">
      <c r="A28308">
        <v>2024</v>
      </c>
      <c r="B28308">
        <v>49575</v>
      </c>
      <c r="C28308">
        <v>3</v>
      </c>
      <c r="D28308">
        <v>20240200340600</v>
      </c>
      <c r="E28308">
        <v>1</v>
      </c>
      <c r="F28308">
        <v>4057.59</v>
      </c>
      <c r="G28308">
        <v>1</v>
      </c>
      <c r="H28308">
        <v>20240200340601</v>
      </c>
      <c r="I28308">
        <v>202402003406011</v>
      </c>
      <c r="J28308">
        <v>4057.59</v>
      </c>
      <c r="K28308">
        <v>58</v>
      </c>
      <c r="L28308">
        <v>2</v>
      </c>
      <c r="M28308">
        <v>101157.20115560296</v>
      </c>
      <c r="N28308">
        <v>16</v>
      </c>
      <c r="O28308">
        <v>72.174622205623606</v>
      </c>
      <c r="P28308" t="str">
        <f t="shared" si="884"/>
        <v>College</v>
      </c>
      <c r="Q28308">
        <f t="shared" si="885"/>
        <v>11.524431032900189</v>
      </c>
    </row>
    <row r="28309" spans="1:17">
      <c r="A28309">
        <v>2024</v>
      </c>
      <c r="B28309">
        <v>50256</v>
      </c>
      <c r="C28309">
        <v>3</v>
      </c>
      <c r="D28309">
        <v>20221205645600</v>
      </c>
      <c r="E28309">
        <v>1</v>
      </c>
      <c r="F28309">
        <v>3375.16</v>
      </c>
      <c r="G28309">
        <v>1</v>
      </c>
      <c r="H28309">
        <v>20221205645601</v>
      </c>
      <c r="I28309">
        <v>202212056456011</v>
      </c>
      <c r="J28309">
        <v>3375.16</v>
      </c>
      <c r="K28309">
        <v>63</v>
      </c>
      <c r="L28309">
        <v>1</v>
      </c>
      <c r="M28309">
        <v>70891.868281253614</v>
      </c>
      <c r="N28309">
        <v>14</v>
      </c>
      <c r="O28309">
        <v>68.640190217738891</v>
      </c>
      <c r="P28309" t="str">
        <f t="shared" si="884"/>
        <v>College</v>
      </c>
      <c r="Q28309">
        <f t="shared" si="885"/>
        <v>11.168911013153409</v>
      </c>
    </row>
    <row r="28310" spans="1:17">
      <c r="A28310">
        <v>2024</v>
      </c>
      <c r="B28310">
        <v>50256</v>
      </c>
      <c r="C28310">
        <v>3</v>
      </c>
      <c r="D28310">
        <v>20221205645600</v>
      </c>
      <c r="E28310">
        <v>1</v>
      </c>
      <c r="F28310">
        <v>3375.16</v>
      </c>
      <c r="G28310">
        <v>2</v>
      </c>
      <c r="H28310">
        <v>20221205645602</v>
      </c>
      <c r="I28310">
        <v>202212056456021</v>
      </c>
      <c r="J28310">
        <v>3375.16</v>
      </c>
      <c r="K28310">
        <v>58</v>
      </c>
      <c r="L28310">
        <v>2</v>
      </c>
      <c r="M28310">
        <v>71696.058258544843</v>
      </c>
      <c r="N28310">
        <v>14</v>
      </c>
      <c r="O28310">
        <v>68.756225249563371</v>
      </c>
      <c r="P28310" t="str">
        <f t="shared" si="884"/>
        <v>College</v>
      </c>
      <c r="Q28310">
        <f t="shared" si="885"/>
        <v>11.180191049602932</v>
      </c>
    </row>
    <row r="28311" spans="1:17">
      <c r="A28311">
        <v>2024</v>
      </c>
      <c r="B28311">
        <v>50394</v>
      </c>
      <c r="C28311">
        <v>3</v>
      </c>
      <c r="D28311">
        <v>20240200743300</v>
      </c>
      <c r="E28311">
        <v>1</v>
      </c>
      <c r="F28311">
        <v>1693.27</v>
      </c>
      <c r="G28311">
        <v>1</v>
      </c>
      <c r="H28311">
        <v>20240200743301</v>
      </c>
      <c r="I28311">
        <v>202402007433011</v>
      </c>
      <c r="J28311">
        <v>1693.27</v>
      </c>
      <c r="K28311">
        <v>41</v>
      </c>
      <c r="L28311">
        <v>2</v>
      </c>
      <c r="M28311">
        <v>139962.25688540228</v>
      </c>
      <c r="N28311">
        <v>20</v>
      </c>
      <c r="O28311">
        <v>66.725534601274944</v>
      </c>
      <c r="P28311" t="str">
        <f t="shared" si="884"/>
        <v>Grad School</v>
      </c>
      <c r="Q28311">
        <f t="shared" si="885"/>
        <v>11.849128071568837</v>
      </c>
    </row>
    <row r="28312" spans="1:17">
      <c r="A28312">
        <v>2024</v>
      </c>
      <c r="B28312">
        <v>50799</v>
      </c>
      <c r="C28312">
        <v>3</v>
      </c>
      <c r="D28312">
        <v>20240200746500</v>
      </c>
      <c r="E28312">
        <v>1</v>
      </c>
      <c r="F28312">
        <v>1854.82</v>
      </c>
      <c r="G28312">
        <v>1</v>
      </c>
      <c r="H28312">
        <v>20240200746501</v>
      </c>
      <c r="I28312">
        <v>202402007465011</v>
      </c>
      <c r="J28312">
        <v>1854.82</v>
      </c>
      <c r="K28312">
        <v>30</v>
      </c>
      <c r="L28312">
        <v>1</v>
      </c>
      <c r="M28312">
        <v>54173.995233336747</v>
      </c>
      <c r="N28312">
        <v>12</v>
      </c>
      <c r="O28312">
        <v>71.422518826471858</v>
      </c>
      <c r="P28312" t="str">
        <f t="shared" si="884"/>
        <v>High School</v>
      </c>
      <c r="Q28312">
        <f t="shared" si="885"/>
        <v>10.899956279547505</v>
      </c>
    </row>
    <row r="28313" spans="1:17">
      <c r="A28313">
        <v>2024</v>
      </c>
      <c r="B28313">
        <v>51516</v>
      </c>
      <c r="C28313">
        <v>3</v>
      </c>
      <c r="D28313">
        <v>20240100006600</v>
      </c>
      <c r="E28313">
        <v>1</v>
      </c>
      <c r="F28313">
        <v>1759.9</v>
      </c>
      <c r="G28313">
        <v>1</v>
      </c>
      <c r="H28313">
        <v>20240100006601</v>
      </c>
      <c r="I28313">
        <v>202401000066011</v>
      </c>
      <c r="J28313">
        <v>1759.9</v>
      </c>
      <c r="K28313">
        <v>53</v>
      </c>
      <c r="L28313">
        <v>2</v>
      </c>
      <c r="M28313">
        <v>81620.571280949487</v>
      </c>
      <c r="N28313">
        <v>14</v>
      </c>
      <c r="O28313">
        <v>71.09458535137037</v>
      </c>
      <c r="P28313" t="str">
        <f t="shared" si="884"/>
        <v>College</v>
      </c>
      <c r="Q28313">
        <f t="shared" si="885"/>
        <v>11.309836608211821</v>
      </c>
    </row>
    <row r="28314" spans="1:17">
      <c r="A28314">
        <v>2024</v>
      </c>
      <c r="B28314">
        <v>55555</v>
      </c>
      <c r="C28314">
        <v>3</v>
      </c>
      <c r="D28314">
        <v>20230300047800</v>
      </c>
      <c r="E28314">
        <v>1</v>
      </c>
      <c r="F28314">
        <v>2027.51</v>
      </c>
      <c r="G28314">
        <v>1</v>
      </c>
      <c r="H28314">
        <v>20230300047801</v>
      </c>
      <c r="I28314">
        <v>202303000478011</v>
      </c>
      <c r="J28314">
        <v>2027.51</v>
      </c>
      <c r="K28314">
        <v>31</v>
      </c>
      <c r="L28314">
        <v>1</v>
      </c>
      <c r="M28314">
        <v>72375.629923430577</v>
      </c>
      <c r="N28314">
        <v>14</v>
      </c>
      <c r="O28314">
        <v>67.370061716719221</v>
      </c>
      <c r="P28314" t="str">
        <f t="shared" si="884"/>
        <v>College</v>
      </c>
      <c r="Q28314">
        <f t="shared" si="885"/>
        <v>11.189624918442679</v>
      </c>
    </row>
    <row r="28315" spans="1:17">
      <c r="A28315">
        <v>2024</v>
      </c>
      <c r="B28315">
        <v>56135</v>
      </c>
      <c r="C28315">
        <v>3</v>
      </c>
      <c r="D28315">
        <v>0</v>
      </c>
      <c r="E28315">
        <v>1</v>
      </c>
      <c r="F28315">
        <v>849.23</v>
      </c>
      <c r="G28315">
        <v>1</v>
      </c>
      <c r="H28315">
        <v>0</v>
      </c>
      <c r="I28315">
        <v>0</v>
      </c>
      <c r="J28315">
        <v>849.23</v>
      </c>
      <c r="K28315">
        <v>62</v>
      </c>
      <c r="L28315">
        <v>2</v>
      </c>
      <c r="M28315">
        <v>51819.069719396146</v>
      </c>
      <c r="N28315">
        <v>12</v>
      </c>
      <c r="O28315">
        <v>65.758814970772221</v>
      </c>
      <c r="P28315" t="str">
        <f t="shared" si="884"/>
        <v>High School</v>
      </c>
      <c r="Q28315">
        <f t="shared" si="885"/>
        <v>10.855513501801276</v>
      </c>
    </row>
    <row r="28316" spans="1:17">
      <c r="A28316">
        <v>2024</v>
      </c>
      <c r="B28316">
        <v>57503</v>
      </c>
      <c r="C28316">
        <v>3</v>
      </c>
      <c r="D28316">
        <v>20231200343900</v>
      </c>
      <c r="E28316">
        <v>1</v>
      </c>
      <c r="F28316">
        <v>1753.38</v>
      </c>
      <c r="G28316">
        <v>1</v>
      </c>
      <c r="H28316">
        <v>20231200343901</v>
      </c>
      <c r="I28316">
        <v>202312003439011</v>
      </c>
      <c r="J28316">
        <v>1753.38</v>
      </c>
      <c r="K28316">
        <v>28</v>
      </c>
      <c r="L28316">
        <v>2</v>
      </c>
      <c r="M28316">
        <v>97769.393398716245</v>
      </c>
      <c r="N28316">
        <v>16</v>
      </c>
      <c r="O28316">
        <v>71.925704929001469</v>
      </c>
      <c r="P28316" t="str">
        <f t="shared" si="884"/>
        <v>College</v>
      </c>
      <c r="Q28316">
        <f t="shared" si="885"/>
        <v>11.490366856110175</v>
      </c>
    </row>
    <row r="28317" spans="1:17">
      <c r="A28317">
        <v>2024</v>
      </c>
      <c r="B28317">
        <v>57780</v>
      </c>
      <c r="C28317">
        <v>3</v>
      </c>
      <c r="D28317">
        <v>20221202691800</v>
      </c>
      <c r="E28317">
        <v>1</v>
      </c>
      <c r="F28317">
        <v>813.85</v>
      </c>
      <c r="G28317">
        <v>1</v>
      </c>
      <c r="H28317">
        <v>20221202691801</v>
      </c>
      <c r="I28317">
        <v>202212026918011</v>
      </c>
      <c r="J28317">
        <v>813.85</v>
      </c>
      <c r="K28317">
        <v>38</v>
      </c>
      <c r="L28317">
        <v>2</v>
      </c>
      <c r="M28317">
        <v>117183.76896768752</v>
      </c>
      <c r="N28317">
        <v>18</v>
      </c>
      <c r="O28317">
        <v>68.63515064672319</v>
      </c>
      <c r="P28317" t="str">
        <f t="shared" si="884"/>
        <v>Grad School</v>
      </c>
      <c r="Q28317">
        <f t="shared" si="885"/>
        <v>11.671498656497622</v>
      </c>
    </row>
    <row r="28318" spans="1:17">
      <c r="A28318">
        <v>2024</v>
      </c>
      <c r="B28318">
        <v>58419</v>
      </c>
      <c r="C28318">
        <v>3</v>
      </c>
      <c r="D28318">
        <v>20240200356900</v>
      </c>
      <c r="E28318">
        <v>1</v>
      </c>
      <c r="F28318">
        <v>2161.8200000000002</v>
      </c>
      <c r="G28318">
        <v>3</v>
      </c>
      <c r="H28318">
        <v>20240200356903</v>
      </c>
      <c r="I28318">
        <v>202402003569031</v>
      </c>
      <c r="J28318">
        <v>2268.0500000000002</v>
      </c>
      <c r="K28318">
        <v>30</v>
      </c>
      <c r="L28318">
        <v>2</v>
      </c>
      <c r="M28318">
        <v>95902.261212489859</v>
      </c>
      <c r="N28318">
        <v>16</v>
      </c>
      <c r="O28318">
        <v>71.531347752358599</v>
      </c>
      <c r="P28318" t="str">
        <f t="shared" si="884"/>
        <v>College</v>
      </c>
      <c r="Q28318">
        <f t="shared" si="885"/>
        <v>11.471084839451633</v>
      </c>
    </row>
    <row r="28319" spans="1:17">
      <c r="A28319">
        <v>2024</v>
      </c>
      <c r="B28319">
        <v>59140</v>
      </c>
      <c r="C28319">
        <v>3</v>
      </c>
      <c r="D28319">
        <v>20240200648600</v>
      </c>
      <c r="E28319">
        <v>1</v>
      </c>
      <c r="F28319">
        <v>2301.44</v>
      </c>
      <c r="G28319">
        <v>1</v>
      </c>
      <c r="H28319">
        <v>20240200648601</v>
      </c>
      <c r="I28319">
        <v>202402006486011</v>
      </c>
      <c r="J28319">
        <v>2301.44</v>
      </c>
      <c r="K28319">
        <v>52</v>
      </c>
      <c r="L28319">
        <v>2</v>
      </c>
      <c r="M28319">
        <v>75172.625125872859</v>
      </c>
      <c r="N28319">
        <v>14</v>
      </c>
      <c r="O28319">
        <v>66.917413951919883</v>
      </c>
      <c r="P28319" t="str">
        <f t="shared" si="884"/>
        <v>College</v>
      </c>
      <c r="Q28319">
        <f t="shared" si="885"/>
        <v>11.227542416082329</v>
      </c>
    </row>
    <row r="28320" spans="1:17">
      <c r="A28320">
        <v>2024</v>
      </c>
      <c r="B28320">
        <v>59215</v>
      </c>
      <c r="C28320">
        <v>3</v>
      </c>
      <c r="D28320">
        <v>20240200648000</v>
      </c>
      <c r="E28320">
        <v>1</v>
      </c>
      <c r="F28320">
        <v>2275.5100000000002</v>
      </c>
      <c r="G28320">
        <v>1</v>
      </c>
      <c r="H28320">
        <v>20240200648001</v>
      </c>
      <c r="I28320">
        <v>202402006480011</v>
      </c>
      <c r="J28320">
        <v>2275.5100000000002</v>
      </c>
      <c r="K28320">
        <v>40</v>
      </c>
      <c r="L28320">
        <v>2</v>
      </c>
      <c r="M28320">
        <v>120463.06065583871</v>
      </c>
      <c r="N28320">
        <v>18</v>
      </c>
      <c r="O28320">
        <v>70.046947539332081</v>
      </c>
      <c r="P28320" t="str">
        <f t="shared" si="884"/>
        <v>Grad School</v>
      </c>
      <c r="Q28320">
        <f t="shared" si="885"/>
        <v>11.699098434342663</v>
      </c>
    </row>
    <row r="28321" spans="1:17">
      <c r="A28321">
        <v>2024</v>
      </c>
      <c r="B28321">
        <v>59718</v>
      </c>
      <c r="C28321">
        <v>3</v>
      </c>
      <c r="D28321">
        <v>0</v>
      </c>
      <c r="E28321">
        <v>1</v>
      </c>
      <c r="F28321">
        <v>2072.7199999999998</v>
      </c>
      <c r="G28321">
        <v>1</v>
      </c>
      <c r="H28321">
        <v>0</v>
      </c>
      <c r="I28321">
        <v>0</v>
      </c>
      <c r="J28321">
        <v>2072.7199999999998</v>
      </c>
      <c r="K28321">
        <v>34</v>
      </c>
      <c r="L28321">
        <v>1</v>
      </c>
      <c r="M28321">
        <v>49496.284483794363</v>
      </c>
      <c r="N28321">
        <v>12</v>
      </c>
      <c r="O28321">
        <v>70.21339258065268</v>
      </c>
      <c r="P28321" t="str">
        <f t="shared" si="884"/>
        <v>High School</v>
      </c>
      <c r="Q28321">
        <f t="shared" si="885"/>
        <v>10.809652884806122</v>
      </c>
    </row>
    <row r="28322" spans="1:17">
      <c r="A28322">
        <v>2024</v>
      </c>
      <c r="B28322">
        <v>60920</v>
      </c>
      <c r="C28322">
        <v>3</v>
      </c>
      <c r="D28322">
        <v>20230100780900</v>
      </c>
      <c r="E28322">
        <v>1</v>
      </c>
      <c r="F28322">
        <v>2705.21</v>
      </c>
      <c r="G28322">
        <v>1</v>
      </c>
      <c r="H28322">
        <v>20230100780901</v>
      </c>
      <c r="I28322">
        <v>202301007809011</v>
      </c>
      <c r="J28322">
        <v>2705.21</v>
      </c>
      <c r="K28322">
        <v>42</v>
      </c>
      <c r="L28322">
        <v>2</v>
      </c>
      <c r="M28322">
        <v>76271.675872625739</v>
      </c>
      <c r="N28322">
        <v>14</v>
      </c>
      <c r="O28322">
        <v>69.973424123313023</v>
      </c>
      <c r="P28322" t="str">
        <f t="shared" si="884"/>
        <v>College</v>
      </c>
      <c r="Q28322">
        <f t="shared" si="885"/>
        <v>11.242056927810889</v>
      </c>
    </row>
    <row r="28323" spans="1:17">
      <c r="A28323">
        <v>2024</v>
      </c>
      <c r="B28323">
        <v>61772</v>
      </c>
      <c r="C28323">
        <v>3</v>
      </c>
      <c r="D28323">
        <v>0</v>
      </c>
      <c r="E28323">
        <v>1</v>
      </c>
      <c r="F28323">
        <v>4129.71</v>
      </c>
      <c r="G28323">
        <v>2</v>
      </c>
      <c r="H28323">
        <v>0</v>
      </c>
      <c r="I28323">
        <v>0</v>
      </c>
      <c r="J28323">
        <v>4129.71</v>
      </c>
      <c r="K28323">
        <v>45</v>
      </c>
      <c r="L28323">
        <v>2</v>
      </c>
      <c r="M28323">
        <v>120689.39146653953</v>
      </c>
      <c r="N28323">
        <v>18</v>
      </c>
      <c r="O28323">
        <v>68.062666296895515</v>
      </c>
      <c r="P28323" t="str">
        <f t="shared" si="884"/>
        <v>Grad School</v>
      </c>
      <c r="Q28323">
        <f t="shared" si="885"/>
        <v>11.700975511479252</v>
      </c>
    </row>
    <row r="28324" spans="1:17">
      <c r="A28324">
        <v>2024</v>
      </c>
      <c r="B28324">
        <v>62154</v>
      </c>
      <c r="C28324">
        <v>3</v>
      </c>
      <c r="D28324">
        <v>0</v>
      </c>
      <c r="E28324">
        <v>1</v>
      </c>
      <c r="F28324">
        <v>2317.36</v>
      </c>
      <c r="G28324">
        <v>1</v>
      </c>
      <c r="H28324">
        <v>0</v>
      </c>
      <c r="I28324">
        <v>0</v>
      </c>
      <c r="J28324">
        <v>2317.36</v>
      </c>
      <c r="K28324">
        <v>58</v>
      </c>
      <c r="L28324">
        <v>1</v>
      </c>
      <c r="M28324">
        <v>79648.735957785801</v>
      </c>
      <c r="N28324">
        <v>14</v>
      </c>
      <c r="O28324">
        <v>67.60800041633955</v>
      </c>
      <c r="P28324" t="str">
        <f t="shared" si="884"/>
        <v>College</v>
      </c>
      <c r="Q28324">
        <f t="shared" si="885"/>
        <v>11.285381445253519</v>
      </c>
    </row>
    <row r="28325" spans="1:17">
      <c r="A28325">
        <v>2024</v>
      </c>
      <c r="B28325">
        <v>63259</v>
      </c>
      <c r="C28325">
        <v>3</v>
      </c>
      <c r="D28325">
        <v>20231200795000</v>
      </c>
      <c r="E28325">
        <v>1</v>
      </c>
      <c r="F28325">
        <v>3406.88</v>
      </c>
      <c r="G28325">
        <v>2</v>
      </c>
      <c r="H28325">
        <v>20231200795002</v>
      </c>
      <c r="I28325">
        <v>202312007950021</v>
      </c>
      <c r="J28325">
        <v>3406.88</v>
      </c>
      <c r="K28325">
        <v>41</v>
      </c>
      <c r="L28325">
        <v>2</v>
      </c>
      <c r="M28325">
        <v>120713.09343665143</v>
      </c>
      <c r="N28325">
        <v>18</v>
      </c>
      <c r="O28325">
        <v>66.683540579095677</v>
      </c>
      <c r="P28325" t="str">
        <f t="shared" si="884"/>
        <v>Grad School</v>
      </c>
      <c r="Q28325">
        <f t="shared" si="885"/>
        <v>11.701171880379079</v>
      </c>
    </row>
    <row r="28326" spans="1:17">
      <c r="A28326">
        <v>2024</v>
      </c>
      <c r="B28326">
        <v>63280</v>
      </c>
      <c r="C28326">
        <v>3</v>
      </c>
      <c r="D28326">
        <v>20240300799000</v>
      </c>
      <c r="E28326">
        <v>1</v>
      </c>
      <c r="F28326">
        <v>4741.3500000000004</v>
      </c>
      <c r="G28326">
        <v>2</v>
      </c>
      <c r="H28326">
        <v>20240300799002</v>
      </c>
      <c r="I28326">
        <v>202403007990021</v>
      </c>
      <c r="J28326">
        <v>4741.3500000000004</v>
      </c>
      <c r="K28326">
        <v>40</v>
      </c>
      <c r="L28326">
        <v>2</v>
      </c>
      <c r="M28326">
        <v>72694.547001992803</v>
      </c>
      <c r="N28326">
        <v>14</v>
      </c>
      <c r="O28326">
        <v>67.83096637189702</v>
      </c>
      <c r="P28326" t="str">
        <f t="shared" si="884"/>
        <v>College</v>
      </c>
      <c r="Q28326">
        <f t="shared" si="885"/>
        <v>11.194021653858288</v>
      </c>
    </row>
    <row r="28327" spans="1:17">
      <c r="A28327">
        <v>2024</v>
      </c>
      <c r="B28327">
        <v>64429</v>
      </c>
      <c r="C28327">
        <v>3</v>
      </c>
      <c r="D28327">
        <v>0</v>
      </c>
      <c r="E28327">
        <v>1</v>
      </c>
      <c r="F28327">
        <v>2217.29</v>
      </c>
      <c r="G28327">
        <v>3</v>
      </c>
      <c r="H28327">
        <v>0</v>
      </c>
      <c r="I28327">
        <v>0</v>
      </c>
      <c r="J28327">
        <v>2217.29</v>
      </c>
      <c r="K28327">
        <v>31</v>
      </c>
      <c r="L28327">
        <v>2</v>
      </c>
      <c r="M28327">
        <v>94899.003764815119</v>
      </c>
      <c r="N28327">
        <v>16</v>
      </c>
      <c r="O28327">
        <v>69.043031930863606</v>
      </c>
      <c r="P28327" t="str">
        <f t="shared" si="884"/>
        <v>College</v>
      </c>
      <c r="Q28327">
        <f t="shared" si="885"/>
        <v>11.460568486806512</v>
      </c>
    </row>
    <row r="28328" spans="1:17">
      <c r="A28328">
        <v>2024</v>
      </c>
      <c r="B28328">
        <v>65278</v>
      </c>
      <c r="C28328">
        <v>3</v>
      </c>
      <c r="D28328">
        <v>20240300809700</v>
      </c>
      <c r="E28328">
        <v>1</v>
      </c>
      <c r="F28328">
        <v>5663.34</v>
      </c>
      <c r="G28328">
        <v>3</v>
      </c>
      <c r="H28328">
        <v>20240300809703</v>
      </c>
      <c r="I28328">
        <v>202403008097031</v>
      </c>
      <c r="J28328">
        <v>6220.53</v>
      </c>
      <c r="K28328">
        <v>26</v>
      </c>
      <c r="L28328">
        <v>1</v>
      </c>
      <c r="M28328">
        <v>76979.759895184849</v>
      </c>
      <c r="N28328">
        <v>14</v>
      </c>
      <c r="O28328">
        <v>67.239047226474767</v>
      </c>
      <c r="P28328" t="str">
        <f t="shared" si="884"/>
        <v>College</v>
      </c>
      <c r="Q28328">
        <f t="shared" si="885"/>
        <v>11.251297807778377</v>
      </c>
    </row>
    <row r="28329" spans="1:17">
      <c r="A28329">
        <v>2024</v>
      </c>
      <c r="B28329">
        <v>67533</v>
      </c>
      <c r="C28329">
        <v>3</v>
      </c>
      <c r="D28329">
        <v>20240300260200</v>
      </c>
      <c r="E28329">
        <v>1</v>
      </c>
      <c r="F28329">
        <v>1273.4000000000001</v>
      </c>
      <c r="G28329">
        <v>2</v>
      </c>
      <c r="H28329">
        <v>20240300260202</v>
      </c>
      <c r="I28329">
        <v>202403002602021</v>
      </c>
      <c r="J28329">
        <v>1273.4000000000001</v>
      </c>
      <c r="K28329">
        <v>59</v>
      </c>
      <c r="L28329">
        <v>1</v>
      </c>
      <c r="M28329">
        <v>78841.9217234346</v>
      </c>
      <c r="N28329">
        <v>14</v>
      </c>
      <c r="O28329">
        <v>67.794969929546596</v>
      </c>
      <c r="P28329" t="str">
        <f t="shared" si="884"/>
        <v>College</v>
      </c>
      <c r="Q28329">
        <f t="shared" si="885"/>
        <v>11.275200135949737</v>
      </c>
    </row>
    <row r="28330" spans="1:17">
      <c r="A28330">
        <v>2024</v>
      </c>
      <c r="B28330">
        <v>67655</v>
      </c>
      <c r="C28330">
        <v>3</v>
      </c>
      <c r="D28330">
        <v>0</v>
      </c>
      <c r="E28330">
        <v>1</v>
      </c>
      <c r="F28330">
        <v>477.57</v>
      </c>
      <c r="G28330">
        <v>1</v>
      </c>
      <c r="H28330">
        <v>0</v>
      </c>
      <c r="I28330">
        <v>0</v>
      </c>
      <c r="J28330">
        <v>477.57</v>
      </c>
      <c r="K28330">
        <v>42</v>
      </c>
      <c r="L28330">
        <v>1</v>
      </c>
      <c r="M28330">
        <v>51211.973271631025</v>
      </c>
      <c r="N28330">
        <v>12</v>
      </c>
      <c r="O28330">
        <v>70.439921622022936</v>
      </c>
      <c r="P28330" t="str">
        <f t="shared" si="884"/>
        <v>High School</v>
      </c>
      <c r="Q28330">
        <f t="shared" si="885"/>
        <v>10.843728636649802</v>
      </c>
    </row>
    <row r="28331" spans="1:17">
      <c r="A28331">
        <v>2024</v>
      </c>
      <c r="B28331">
        <v>68724</v>
      </c>
      <c r="C28331">
        <v>3</v>
      </c>
      <c r="D28331">
        <v>0</v>
      </c>
      <c r="E28331">
        <v>1</v>
      </c>
      <c r="F28331">
        <v>687.82</v>
      </c>
      <c r="G28331">
        <v>1</v>
      </c>
      <c r="H28331">
        <v>0</v>
      </c>
      <c r="I28331">
        <v>0</v>
      </c>
      <c r="J28331">
        <v>687.82</v>
      </c>
      <c r="K28331">
        <v>46</v>
      </c>
      <c r="L28331">
        <v>1</v>
      </c>
      <c r="M28331">
        <v>94384.117075807473</v>
      </c>
      <c r="N28331">
        <v>16</v>
      </c>
      <c r="O28331">
        <v>71.211526783309026</v>
      </c>
      <c r="P28331" t="str">
        <f t="shared" si="884"/>
        <v>College</v>
      </c>
      <c r="Q28331">
        <f t="shared" si="885"/>
        <v>11.455128086662153</v>
      </c>
    </row>
    <row r="28332" spans="1:17">
      <c r="A28332">
        <v>2024</v>
      </c>
      <c r="B28332">
        <v>70035</v>
      </c>
      <c r="C28332">
        <v>3</v>
      </c>
      <c r="D28332">
        <v>20231200908300</v>
      </c>
      <c r="E28332">
        <v>1</v>
      </c>
      <c r="F28332">
        <v>416.16</v>
      </c>
      <c r="G28332">
        <v>1</v>
      </c>
      <c r="H28332">
        <v>20231200908301</v>
      </c>
      <c r="I28332">
        <v>202312009083011</v>
      </c>
      <c r="J28332">
        <v>416.16</v>
      </c>
      <c r="K28332">
        <v>58</v>
      </c>
      <c r="L28332">
        <v>2</v>
      </c>
      <c r="M28332">
        <v>90505.679962111462</v>
      </c>
      <c r="N28332">
        <v>16</v>
      </c>
      <c r="O28332">
        <v>69.708835098852461</v>
      </c>
      <c r="P28332" t="str">
        <f t="shared" si="884"/>
        <v>College</v>
      </c>
      <c r="Q28332">
        <f t="shared" si="885"/>
        <v>11.413167889730847</v>
      </c>
    </row>
    <row r="28333" spans="1:17">
      <c r="A28333">
        <v>2024</v>
      </c>
      <c r="B28333">
        <v>71547</v>
      </c>
      <c r="C28333">
        <v>3</v>
      </c>
      <c r="D28333">
        <v>20240100536200</v>
      </c>
      <c r="E28333">
        <v>1</v>
      </c>
      <c r="F28333">
        <v>1003.59</v>
      </c>
      <c r="G28333">
        <v>1</v>
      </c>
      <c r="H28333">
        <v>20240100536201</v>
      </c>
      <c r="I28333">
        <v>202401005362011</v>
      </c>
      <c r="J28333">
        <v>1003.59</v>
      </c>
      <c r="K28333">
        <v>58</v>
      </c>
      <c r="L28333">
        <v>2</v>
      </c>
      <c r="M28333">
        <v>94925.935178813103</v>
      </c>
      <c r="N28333">
        <v>16</v>
      </c>
      <c r="O28333">
        <v>71.971488800924234</v>
      </c>
      <c r="P28333" t="str">
        <f t="shared" si="884"/>
        <v>College</v>
      </c>
      <c r="Q28333">
        <f t="shared" si="885"/>
        <v>11.46085223681669</v>
      </c>
    </row>
    <row r="28334" spans="1:17">
      <c r="A28334">
        <v>2024</v>
      </c>
      <c r="B28334">
        <v>71780</v>
      </c>
      <c r="C28334">
        <v>3</v>
      </c>
      <c r="D28334">
        <v>0</v>
      </c>
      <c r="E28334">
        <v>1</v>
      </c>
      <c r="F28334">
        <v>1036.25</v>
      </c>
      <c r="G28334">
        <v>1</v>
      </c>
      <c r="H28334">
        <v>0</v>
      </c>
      <c r="I28334">
        <v>0</v>
      </c>
      <c r="J28334">
        <v>1036.25</v>
      </c>
      <c r="K28334">
        <v>57</v>
      </c>
      <c r="L28334">
        <v>2</v>
      </c>
      <c r="M28334">
        <v>76668.816999799645</v>
      </c>
      <c r="N28334">
        <v>14</v>
      </c>
      <c r="O28334">
        <v>70.85171959097562</v>
      </c>
      <c r="P28334" t="str">
        <f t="shared" si="884"/>
        <v>College</v>
      </c>
      <c r="Q28334">
        <f t="shared" si="885"/>
        <v>11.247250346667364</v>
      </c>
    </row>
    <row r="28335" spans="1:17">
      <c r="A28335">
        <v>2024</v>
      </c>
      <c r="B28335">
        <v>73415</v>
      </c>
      <c r="C28335">
        <v>3</v>
      </c>
      <c r="D28335">
        <v>20230100039100</v>
      </c>
      <c r="E28335">
        <v>1</v>
      </c>
      <c r="F28335">
        <v>5286.04</v>
      </c>
      <c r="G28335">
        <v>1</v>
      </c>
      <c r="H28335">
        <v>20230100039101</v>
      </c>
      <c r="I28335">
        <v>202301000391011</v>
      </c>
      <c r="J28335">
        <v>5286.04</v>
      </c>
      <c r="K28335">
        <v>28</v>
      </c>
      <c r="L28335">
        <v>1</v>
      </c>
      <c r="M28335">
        <v>92476.0048775334</v>
      </c>
      <c r="N28335">
        <v>16</v>
      </c>
      <c r="O28335">
        <v>72.431981434051323</v>
      </c>
      <c r="P28335" t="str">
        <f t="shared" si="884"/>
        <v>College</v>
      </c>
      <c r="Q28335">
        <f t="shared" si="885"/>
        <v>11.434704483119402</v>
      </c>
    </row>
    <row r="28336" spans="1:17">
      <c r="A28336">
        <v>2024</v>
      </c>
      <c r="B28336">
        <v>74099</v>
      </c>
      <c r="C28336">
        <v>3</v>
      </c>
      <c r="D28336">
        <v>20231200038100</v>
      </c>
      <c r="E28336">
        <v>1</v>
      </c>
      <c r="F28336">
        <v>2356.27</v>
      </c>
      <c r="G28336">
        <v>1</v>
      </c>
      <c r="H28336">
        <v>20231200038101</v>
      </c>
      <c r="I28336">
        <v>202312000381011</v>
      </c>
      <c r="J28336">
        <v>2356.27</v>
      </c>
      <c r="K28336">
        <v>46</v>
      </c>
      <c r="L28336">
        <v>1</v>
      </c>
      <c r="M28336">
        <v>96900.329781046254</v>
      </c>
      <c r="N28336">
        <v>16</v>
      </c>
      <c r="O28336">
        <v>66.731451632978761</v>
      </c>
      <c r="P28336" t="str">
        <f t="shared" si="884"/>
        <v>College</v>
      </c>
      <c r="Q28336">
        <f t="shared" si="885"/>
        <v>11.481438201186236</v>
      </c>
    </row>
    <row r="28337" spans="1:17">
      <c r="A28337">
        <v>2024</v>
      </c>
      <c r="B28337">
        <v>74609</v>
      </c>
      <c r="C28337">
        <v>3</v>
      </c>
      <c r="D28337">
        <v>20240100802300</v>
      </c>
      <c r="E28337">
        <v>1</v>
      </c>
      <c r="F28337">
        <v>2198.63</v>
      </c>
      <c r="G28337">
        <v>1</v>
      </c>
      <c r="H28337">
        <v>20240100802301</v>
      </c>
      <c r="I28337">
        <v>202401008023011</v>
      </c>
      <c r="J28337">
        <v>2198.63</v>
      </c>
      <c r="K28337">
        <v>44</v>
      </c>
      <c r="L28337">
        <v>2</v>
      </c>
      <c r="M28337">
        <v>44658.925400823267</v>
      </c>
      <c r="N28337">
        <v>12</v>
      </c>
      <c r="O28337">
        <v>68.16809612593552</v>
      </c>
      <c r="P28337" t="str">
        <f t="shared" si="884"/>
        <v>High School</v>
      </c>
      <c r="Q28337">
        <f t="shared" si="885"/>
        <v>10.706809463322825</v>
      </c>
    </row>
    <row r="28338" spans="1:17">
      <c r="A28338">
        <v>2024</v>
      </c>
      <c r="B28338">
        <v>75098</v>
      </c>
      <c r="C28338">
        <v>3</v>
      </c>
      <c r="D28338">
        <v>20230200805000</v>
      </c>
      <c r="E28338">
        <v>1</v>
      </c>
      <c r="F28338">
        <v>1881.18</v>
      </c>
      <c r="G28338">
        <v>1</v>
      </c>
      <c r="H28338">
        <v>20230200805001</v>
      </c>
      <c r="I28338">
        <v>202302008050011</v>
      </c>
      <c r="J28338">
        <v>1881.18</v>
      </c>
      <c r="K28338">
        <v>55</v>
      </c>
      <c r="L28338">
        <v>1</v>
      </c>
      <c r="M28338">
        <v>67555.226898354493</v>
      </c>
      <c r="N28338">
        <v>14</v>
      </c>
      <c r="O28338">
        <v>69.161502099680376</v>
      </c>
      <c r="P28338" t="str">
        <f t="shared" si="884"/>
        <v>College</v>
      </c>
      <c r="Q28338">
        <f t="shared" si="885"/>
        <v>11.120700718608788</v>
      </c>
    </row>
    <row r="28339" spans="1:17">
      <c r="A28339">
        <v>2024</v>
      </c>
      <c r="B28339">
        <v>76086</v>
      </c>
      <c r="C28339">
        <v>3</v>
      </c>
      <c r="D28339">
        <v>20240200494400</v>
      </c>
      <c r="E28339">
        <v>1</v>
      </c>
      <c r="F28339">
        <v>969.94</v>
      </c>
      <c r="G28339">
        <v>2</v>
      </c>
      <c r="H28339">
        <v>20240200494402</v>
      </c>
      <c r="I28339">
        <v>202402004944021</v>
      </c>
      <c r="J28339">
        <v>969.94</v>
      </c>
      <c r="K28339">
        <v>51</v>
      </c>
      <c r="L28339">
        <v>1</v>
      </c>
      <c r="M28339">
        <v>71204.932527367069</v>
      </c>
      <c r="N28339">
        <v>14</v>
      </c>
      <c r="O28339">
        <v>71.01254762184405</v>
      </c>
      <c r="P28339" t="str">
        <f t="shared" si="884"/>
        <v>College</v>
      </c>
      <c r="Q28339">
        <f t="shared" si="885"/>
        <v>11.173317372070285</v>
      </c>
    </row>
    <row r="28340" spans="1:17">
      <c r="A28340">
        <v>2024</v>
      </c>
      <c r="B28340">
        <v>77359</v>
      </c>
      <c r="C28340">
        <v>3</v>
      </c>
      <c r="D28340">
        <v>0</v>
      </c>
      <c r="E28340">
        <v>1</v>
      </c>
      <c r="F28340">
        <v>2625.42</v>
      </c>
      <c r="G28340">
        <v>2</v>
      </c>
      <c r="H28340">
        <v>0</v>
      </c>
      <c r="I28340">
        <v>0</v>
      </c>
      <c r="J28340">
        <v>2625.42</v>
      </c>
      <c r="K28340">
        <v>44</v>
      </c>
      <c r="L28340">
        <v>2</v>
      </c>
      <c r="M28340">
        <v>93321.6790637714</v>
      </c>
      <c r="N28340">
        <v>16</v>
      </c>
      <c r="O28340">
        <v>69.514214350658364</v>
      </c>
      <c r="P28340" t="str">
        <f t="shared" si="884"/>
        <v>College</v>
      </c>
      <c r="Q28340">
        <f t="shared" si="885"/>
        <v>11.443807718512845</v>
      </c>
    </row>
    <row r="28341" spans="1:17">
      <c r="A28341">
        <v>2024</v>
      </c>
      <c r="B28341">
        <v>77378</v>
      </c>
      <c r="C28341">
        <v>3</v>
      </c>
      <c r="D28341">
        <v>20230100851100</v>
      </c>
      <c r="E28341">
        <v>1</v>
      </c>
      <c r="F28341">
        <v>1848.52</v>
      </c>
      <c r="G28341">
        <v>1</v>
      </c>
      <c r="H28341">
        <v>20230100851101</v>
      </c>
      <c r="I28341">
        <v>202301008511011</v>
      </c>
      <c r="J28341">
        <v>1848.52</v>
      </c>
      <c r="K28341">
        <v>34</v>
      </c>
      <c r="L28341">
        <v>1</v>
      </c>
      <c r="M28341">
        <v>117760.06091954306</v>
      </c>
      <c r="N28341">
        <v>18</v>
      </c>
      <c r="O28341">
        <v>72.64741008050126</v>
      </c>
      <c r="P28341" t="str">
        <f t="shared" si="884"/>
        <v>Grad School</v>
      </c>
      <c r="Q28341">
        <f t="shared" si="885"/>
        <v>11.676404451282059</v>
      </c>
    </row>
    <row r="28342" spans="1:17">
      <c r="A28342">
        <v>2024</v>
      </c>
      <c r="B28342">
        <v>77403</v>
      </c>
      <c r="C28342">
        <v>3</v>
      </c>
      <c r="D28342">
        <v>0</v>
      </c>
      <c r="E28342">
        <v>1</v>
      </c>
      <c r="F28342">
        <v>2252.5</v>
      </c>
      <c r="G28342">
        <v>1</v>
      </c>
      <c r="H28342">
        <v>0</v>
      </c>
      <c r="I28342">
        <v>0</v>
      </c>
      <c r="J28342">
        <v>2252.5</v>
      </c>
      <c r="K28342">
        <v>32</v>
      </c>
      <c r="L28342">
        <v>1</v>
      </c>
      <c r="M28342">
        <v>69871.091330759315</v>
      </c>
      <c r="N28342">
        <v>14</v>
      </c>
      <c r="O28342">
        <v>66.996437317926251</v>
      </c>
      <c r="P28342" t="str">
        <f t="shared" si="884"/>
        <v>College</v>
      </c>
      <c r="Q28342">
        <f t="shared" si="885"/>
        <v>11.154407270871477</v>
      </c>
    </row>
    <row r="28343" spans="1:17">
      <c r="A28343">
        <v>2024</v>
      </c>
      <c r="B28343">
        <v>77409</v>
      </c>
      <c r="C28343">
        <v>3</v>
      </c>
      <c r="D28343">
        <v>0</v>
      </c>
      <c r="E28343">
        <v>1</v>
      </c>
      <c r="F28343">
        <v>2691.26</v>
      </c>
      <c r="G28343">
        <v>1</v>
      </c>
      <c r="H28343">
        <v>0</v>
      </c>
      <c r="I28343">
        <v>0</v>
      </c>
      <c r="J28343">
        <v>2691.26</v>
      </c>
      <c r="K28343">
        <v>33</v>
      </c>
      <c r="L28343">
        <v>1</v>
      </c>
      <c r="M28343">
        <v>70060.463268420746</v>
      </c>
      <c r="N28343">
        <v>14</v>
      </c>
      <c r="O28343">
        <v>67.64190495944186</v>
      </c>
      <c r="P28343" t="str">
        <f t="shared" si="884"/>
        <v>College</v>
      </c>
      <c r="Q28343">
        <f t="shared" si="885"/>
        <v>11.157113909182096</v>
      </c>
    </row>
    <row r="28344" spans="1:17">
      <c r="A28344">
        <v>2024</v>
      </c>
      <c r="B28344">
        <v>80147</v>
      </c>
      <c r="C28344">
        <v>3</v>
      </c>
      <c r="D28344">
        <v>20240100065600</v>
      </c>
      <c r="E28344">
        <v>1</v>
      </c>
      <c r="F28344">
        <v>4787.96</v>
      </c>
      <c r="G28344">
        <v>1</v>
      </c>
      <c r="H28344">
        <v>20240100065601</v>
      </c>
      <c r="I28344">
        <v>202401000656011</v>
      </c>
      <c r="J28344">
        <v>4787.96</v>
      </c>
      <c r="K28344">
        <v>42</v>
      </c>
      <c r="L28344">
        <v>2</v>
      </c>
      <c r="M28344">
        <v>53490.901678317285</v>
      </c>
      <c r="N28344">
        <v>12</v>
      </c>
      <c r="O28344">
        <v>67.142137165948739</v>
      </c>
      <c r="P28344" t="str">
        <f t="shared" si="884"/>
        <v>High School</v>
      </c>
      <c r="Q28344">
        <f t="shared" si="885"/>
        <v>10.887266856334374</v>
      </c>
    </row>
    <row r="28345" spans="1:17">
      <c r="A28345">
        <v>2024</v>
      </c>
      <c r="B28345">
        <v>81371</v>
      </c>
      <c r="C28345">
        <v>3</v>
      </c>
      <c r="D28345">
        <v>20231200080500</v>
      </c>
      <c r="E28345">
        <v>1</v>
      </c>
      <c r="F28345">
        <v>2379.0700000000002</v>
      </c>
      <c r="G28345">
        <v>3</v>
      </c>
      <c r="H28345">
        <v>20231200080503</v>
      </c>
      <c r="I28345">
        <v>202312000805032</v>
      </c>
      <c r="J28345">
        <v>1820.92</v>
      </c>
      <c r="K28345">
        <v>47</v>
      </c>
      <c r="L28345">
        <v>1</v>
      </c>
      <c r="M28345">
        <v>44028.198797609119</v>
      </c>
      <c r="N28345">
        <v>12</v>
      </c>
      <c r="O28345">
        <v>69.644168376257326</v>
      </c>
      <c r="P28345" t="str">
        <f t="shared" si="884"/>
        <v>High School</v>
      </c>
      <c r="Q28345">
        <f t="shared" si="885"/>
        <v>10.692585589387225</v>
      </c>
    </row>
    <row r="28346" spans="1:17">
      <c r="A28346">
        <v>2024</v>
      </c>
      <c r="B28346">
        <v>81946</v>
      </c>
      <c r="C28346">
        <v>3</v>
      </c>
      <c r="D28346">
        <v>0</v>
      </c>
      <c r="E28346">
        <v>1</v>
      </c>
      <c r="F28346">
        <v>1646.38</v>
      </c>
      <c r="G28346">
        <v>4</v>
      </c>
      <c r="H28346">
        <v>0</v>
      </c>
      <c r="I28346">
        <v>0</v>
      </c>
      <c r="J28346">
        <v>5547.38</v>
      </c>
      <c r="K28346">
        <v>49</v>
      </c>
      <c r="L28346">
        <v>1</v>
      </c>
      <c r="M28346">
        <v>36166.299862044296</v>
      </c>
      <c r="N28346">
        <v>10</v>
      </c>
      <c r="O28346">
        <v>70.359573969563456</v>
      </c>
      <c r="P28346" t="str">
        <f t="shared" si="884"/>
        <v>High School</v>
      </c>
      <c r="Q28346">
        <f t="shared" si="885"/>
        <v>10.49588302117982</v>
      </c>
    </row>
    <row r="28347" spans="1:17">
      <c r="A28347">
        <v>2024</v>
      </c>
      <c r="B28347">
        <v>82863</v>
      </c>
      <c r="C28347">
        <v>3</v>
      </c>
      <c r="D28347">
        <v>20240100074500</v>
      </c>
      <c r="E28347">
        <v>1</v>
      </c>
      <c r="F28347">
        <v>2878.26</v>
      </c>
      <c r="G28347">
        <v>1</v>
      </c>
      <c r="H28347">
        <v>20240100074501</v>
      </c>
      <c r="I28347">
        <v>202401000745011</v>
      </c>
      <c r="J28347">
        <v>2878.26</v>
      </c>
      <c r="K28347">
        <v>27</v>
      </c>
      <c r="L28347">
        <v>2</v>
      </c>
      <c r="M28347">
        <v>98027.89453567547</v>
      </c>
      <c r="N28347">
        <v>16</v>
      </c>
      <c r="O28347">
        <v>69.564823817331359</v>
      </c>
      <c r="P28347" t="str">
        <f t="shared" si="884"/>
        <v>College</v>
      </c>
      <c r="Q28347">
        <f t="shared" si="885"/>
        <v>11.493007355270102</v>
      </c>
    </row>
    <row r="28348" spans="1:17">
      <c r="A28348">
        <v>2024</v>
      </c>
      <c r="B28348">
        <v>83321</v>
      </c>
      <c r="C28348">
        <v>3</v>
      </c>
      <c r="D28348">
        <v>20230300094300</v>
      </c>
      <c r="E28348">
        <v>1</v>
      </c>
      <c r="F28348">
        <v>2537</v>
      </c>
      <c r="G28348">
        <v>2</v>
      </c>
      <c r="H28348">
        <v>20230300094302</v>
      </c>
      <c r="I28348">
        <v>202303000943021</v>
      </c>
      <c r="J28348">
        <v>2537</v>
      </c>
      <c r="K28348">
        <v>59</v>
      </c>
      <c r="L28348">
        <v>1</v>
      </c>
      <c r="M28348">
        <v>78495.687146658835</v>
      </c>
      <c r="N28348">
        <v>14</v>
      </c>
      <c r="O28348">
        <v>70.847617092811944</v>
      </c>
      <c r="P28348" t="str">
        <f t="shared" si="884"/>
        <v>College</v>
      </c>
      <c r="Q28348">
        <f t="shared" si="885"/>
        <v>11.270798961454304</v>
      </c>
    </row>
    <row r="28349" spans="1:17">
      <c r="A28349">
        <v>2024</v>
      </c>
      <c r="B28349">
        <v>83403</v>
      </c>
      <c r="C28349">
        <v>3</v>
      </c>
      <c r="D28349">
        <v>20240300098900</v>
      </c>
      <c r="E28349">
        <v>1</v>
      </c>
      <c r="F28349">
        <v>1698.17</v>
      </c>
      <c r="G28349">
        <v>2</v>
      </c>
      <c r="H28349">
        <v>20240300098902</v>
      </c>
      <c r="I28349">
        <v>202403000989021</v>
      </c>
      <c r="J28349">
        <v>1874.82</v>
      </c>
      <c r="K28349">
        <v>48</v>
      </c>
      <c r="L28349">
        <v>2</v>
      </c>
      <c r="M28349">
        <v>94976.315782469901</v>
      </c>
      <c r="N28349">
        <v>16</v>
      </c>
      <c r="O28349">
        <v>67.393747593525845</v>
      </c>
      <c r="P28349" t="str">
        <f t="shared" si="884"/>
        <v>College</v>
      </c>
      <c r="Q28349">
        <f t="shared" si="885"/>
        <v>11.461382831947436</v>
      </c>
    </row>
    <row r="28350" spans="1:17">
      <c r="A28350">
        <v>2024</v>
      </c>
      <c r="B28350">
        <v>83954</v>
      </c>
      <c r="C28350">
        <v>3</v>
      </c>
      <c r="D28350">
        <v>0</v>
      </c>
      <c r="E28350">
        <v>1</v>
      </c>
      <c r="F28350">
        <v>1998.44</v>
      </c>
      <c r="G28350">
        <v>2</v>
      </c>
      <c r="H28350">
        <v>0</v>
      </c>
      <c r="I28350">
        <v>0</v>
      </c>
      <c r="J28350">
        <v>1998.44</v>
      </c>
      <c r="K28350">
        <v>52</v>
      </c>
      <c r="L28350">
        <v>1</v>
      </c>
      <c r="M28350">
        <v>74967.015711915476</v>
      </c>
      <c r="N28350">
        <v>14</v>
      </c>
      <c r="O28350">
        <v>66.816599555661142</v>
      </c>
      <c r="P28350" t="str">
        <f t="shared" si="884"/>
        <v>College</v>
      </c>
      <c r="Q28350">
        <f t="shared" si="885"/>
        <v>11.224803505274444</v>
      </c>
    </row>
    <row r="28351" spans="1:17">
      <c r="A28351">
        <v>2024</v>
      </c>
      <c r="B28351">
        <v>85150</v>
      </c>
      <c r="C28351">
        <v>3</v>
      </c>
      <c r="D28351">
        <v>20240200114200</v>
      </c>
      <c r="E28351">
        <v>1</v>
      </c>
      <c r="F28351">
        <v>2181.4499999999998</v>
      </c>
      <c r="G28351">
        <v>1</v>
      </c>
      <c r="H28351">
        <v>20240200114201</v>
      </c>
      <c r="I28351">
        <v>202402001142011</v>
      </c>
      <c r="J28351">
        <v>2181.4499999999998</v>
      </c>
      <c r="K28351">
        <v>63</v>
      </c>
      <c r="L28351">
        <v>1</v>
      </c>
      <c r="M28351">
        <v>71439.155039730118</v>
      </c>
      <c r="N28351">
        <v>14</v>
      </c>
      <c r="O28351">
        <v>72.576207798200073</v>
      </c>
      <c r="P28351" t="str">
        <f t="shared" si="884"/>
        <v>College</v>
      </c>
      <c r="Q28351">
        <f t="shared" si="885"/>
        <v>11.176601387929065</v>
      </c>
    </row>
    <row r="28352" spans="1:17">
      <c r="A28352">
        <v>2024</v>
      </c>
      <c r="B28352">
        <v>85359</v>
      </c>
      <c r="C28352">
        <v>3</v>
      </c>
      <c r="D28352">
        <v>0</v>
      </c>
      <c r="E28352">
        <v>1</v>
      </c>
      <c r="F28352">
        <v>3612.64</v>
      </c>
      <c r="G28352">
        <v>2</v>
      </c>
      <c r="H28352">
        <v>0</v>
      </c>
      <c r="I28352">
        <v>0</v>
      </c>
      <c r="J28352">
        <v>3612.64</v>
      </c>
      <c r="K28352">
        <v>27</v>
      </c>
      <c r="L28352">
        <v>2</v>
      </c>
      <c r="M28352">
        <v>98958.007477546693</v>
      </c>
      <c r="N28352">
        <v>16</v>
      </c>
      <c r="O28352">
        <v>68.477077150298868</v>
      </c>
      <c r="P28352" t="str">
        <f t="shared" si="884"/>
        <v>College</v>
      </c>
      <c r="Q28352">
        <f t="shared" si="885"/>
        <v>11.502450872239036</v>
      </c>
    </row>
    <row r="28353" spans="1:17">
      <c r="A28353">
        <v>2024</v>
      </c>
      <c r="B28353">
        <v>87772</v>
      </c>
      <c r="C28353">
        <v>3</v>
      </c>
      <c r="D28353">
        <v>20230300025400</v>
      </c>
      <c r="E28353">
        <v>1</v>
      </c>
      <c r="F28353">
        <v>297.2</v>
      </c>
      <c r="G28353">
        <v>1</v>
      </c>
      <c r="H28353">
        <v>20230300025401</v>
      </c>
      <c r="I28353">
        <v>202303000254011</v>
      </c>
      <c r="J28353">
        <v>297.2</v>
      </c>
      <c r="K28353">
        <v>31</v>
      </c>
      <c r="L28353">
        <v>1</v>
      </c>
      <c r="M28353">
        <v>51316.526343430189</v>
      </c>
      <c r="N28353">
        <v>12</v>
      </c>
      <c r="O28353">
        <v>70.614596043435938</v>
      </c>
      <c r="P28353" t="str">
        <f t="shared" si="884"/>
        <v>High School</v>
      </c>
      <c r="Q28353">
        <f t="shared" si="885"/>
        <v>10.845768130223446</v>
      </c>
    </row>
    <row r="28354" spans="1:17">
      <c r="A28354">
        <v>2024</v>
      </c>
      <c r="B28354">
        <v>87995</v>
      </c>
      <c r="C28354">
        <v>3</v>
      </c>
      <c r="D28354">
        <v>20231203580700</v>
      </c>
      <c r="E28354">
        <v>1</v>
      </c>
      <c r="F28354">
        <v>498.24</v>
      </c>
      <c r="G28354">
        <v>2</v>
      </c>
      <c r="H28354">
        <v>20231203580702</v>
      </c>
      <c r="I28354">
        <v>202312035807021</v>
      </c>
      <c r="J28354">
        <v>498.24</v>
      </c>
      <c r="K28354">
        <v>54</v>
      </c>
      <c r="L28354">
        <v>2</v>
      </c>
      <c r="M28354">
        <v>118889.32065806456</v>
      </c>
      <c r="N28354">
        <v>18</v>
      </c>
      <c r="O28354">
        <v>71.146668079447977</v>
      </c>
      <c r="P28354" t="str">
        <f t="shared" si="884"/>
        <v>Grad School</v>
      </c>
      <c r="Q28354">
        <f t="shared" si="885"/>
        <v>11.685948260798622</v>
      </c>
    </row>
    <row r="28355" spans="1:17">
      <c r="A28355">
        <v>2024</v>
      </c>
      <c r="B28355">
        <v>88614</v>
      </c>
      <c r="C28355">
        <v>3</v>
      </c>
      <c r="D28355">
        <v>20230200252800</v>
      </c>
      <c r="E28355">
        <v>1</v>
      </c>
      <c r="F28355">
        <v>461.88</v>
      </c>
      <c r="G28355">
        <v>2</v>
      </c>
      <c r="H28355">
        <v>20230200252802</v>
      </c>
      <c r="I28355">
        <v>202302002528021</v>
      </c>
      <c r="J28355">
        <v>400.16</v>
      </c>
      <c r="K28355">
        <v>49</v>
      </c>
      <c r="L28355">
        <v>2</v>
      </c>
      <c r="M28355">
        <v>79285.951663112821</v>
      </c>
      <c r="N28355">
        <v>14</v>
      </c>
      <c r="O28355">
        <v>71.778689928328689</v>
      </c>
      <c r="P28355" t="str">
        <f t="shared" ref="P28355:P28418" si="886">IF(N28355&lt;=12,"High School",IF(N28355&lt;=16,"College","Grad School"))</f>
        <v>College</v>
      </c>
      <c r="Q28355">
        <f t="shared" ref="Q28355:Q28418" si="887">LN(M28355)</f>
        <v>11.280816237617946</v>
      </c>
    </row>
    <row r="28356" spans="1:17">
      <c r="A28356">
        <v>2024</v>
      </c>
      <c r="B28356">
        <v>88799</v>
      </c>
      <c r="C28356">
        <v>3</v>
      </c>
      <c r="D28356">
        <v>20240300251400</v>
      </c>
      <c r="E28356">
        <v>1</v>
      </c>
      <c r="F28356">
        <v>618.04999999999995</v>
      </c>
      <c r="G28356">
        <v>1</v>
      </c>
      <c r="H28356">
        <v>20240300251401</v>
      </c>
      <c r="I28356">
        <v>202403002514011</v>
      </c>
      <c r="J28356">
        <v>618.04999999999995</v>
      </c>
      <c r="K28356">
        <v>28</v>
      </c>
      <c r="L28356">
        <v>2</v>
      </c>
      <c r="M28356">
        <v>50646.582568043261</v>
      </c>
      <c r="N28356">
        <v>12</v>
      </c>
      <c r="O28356">
        <v>70.157787686558095</v>
      </c>
      <c r="P28356" t="str">
        <f t="shared" si="886"/>
        <v>High School</v>
      </c>
      <c r="Q28356">
        <f t="shared" si="887"/>
        <v>10.832627035891013</v>
      </c>
    </row>
    <row r="28357" spans="1:17">
      <c r="A28357">
        <v>2024</v>
      </c>
      <c r="B28357">
        <v>89413</v>
      </c>
      <c r="C28357">
        <v>3</v>
      </c>
      <c r="D28357">
        <v>0</v>
      </c>
      <c r="E28357">
        <v>1</v>
      </c>
      <c r="F28357">
        <v>321.68</v>
      </c>
      <c r="G28357">
        <v>2</v>
      </c>
      <c r="H28357">
        <v>0</v>
      </c>
      <c r="I28357">
        <v>0</v>
      </c>
      <c r="J28357">
        <v>321.68</v>
      </c>
      <c r="K28357">
        <v>45</v>
      </c>
      <c r="L28357">
        <v>2</v>
      </c>
      <c r="M28357">
        <v>71496.271586209361</v>
      </c>
      <c r="N28357">
        <v>14</v>
      </c>
      <c r="O28357">
        <v>70.698900419115915</v>
      </c>
      <c r="P28357" t="str">
        <f t="shared" si="886"/>
        <v>College</v>
      </c>
      <c r="Q28357">
        <f t="shared" si="887"/>
        <v>11.177400581675046</v>
      </c>
    </row>
    <row r="28358" spans="1:17">
      <c r="A28358">
        <v>2024</v>
      </c>
      <c r="B28358">
        <v>23528</v>
      </c>
      <c r="C28358">
        <v>3</v>
      </c>
      <c r="D28358">
        <v>20231200416800</v>
      </c>
      <c r="E28358">
        <v>1</v>
      </c>
      <c r="F28358">
        <v>4633.1499999999996</v>
      </c>
      <c r="G28358">
        <v>1</v>
      </c>
      <c r="H28358">
        <v>20231200416801</v>
      </c>
      <c r="I28358">
        <v>202312004168011</v>
      </c>
      <c r="J28358">
        <v>4633.1499999999996</v>
      </c>
      <c r="K28358">
        <v>29</v>
      </c>
      <c r="L28358">
        <v>1</v>
      </c>
      <c r="M28358">
        <v>73422.486697731656</v>
      </c>
      <c r="N28358">
        <v>14</v>
      </c>
      <c r="O28358">
        <v>70.305978452821947</v>
      </c>
      <c r="P28358" t="str">
        <f t="shared" si="886"/>
        <v>College</v>
      </c>
      <c r="Q28358">
        <f t="shared" si="887"/>
        <v>11.203985525964214</v>
      </c>
    </row>
    <row r="28359" spans="1:17">
      <c r="A28359">
        <v>2024</v>
      </c>
      <c r="B28359">
        <v>52191</v>
      </c>
      <c r="C28359">
        <v>3</v>
      </c>
      <c r="D28359">
        <v>0</v>
      </c>
      <c r="E28359">
        <v>1</v>
      </c>
      <c r="F28359">
        <v>2556.04</v>
      </c>
      <c r="G28359">
        <v>1</v>
      </c>
      <c r="H28359">
        <v>0</v>
      </c>
      <c r="I28359">
        <v>0</v>
      </c>
      <c r="J28359">
        <v>2556.04</v>
      </c>
      <c r="K28359">
        <v>33</v>
      </c>
      <c r="L28359">
        <v>1</v>
      </c>
      <c r="M28359">
        <v>43969.934585191157</v>
      </c>
      <c r="N28359">
        <v>12</v>
      </c>
      <c r="O28359">
        <v>66.441006522838052</v>
      </c>
      <c r="P28359" t="str">
        <f t="shared" si="886"/>
        <v>High School</v>
      </c>
      <c r="Q28359">
        <f t="shared" si="887"/>
        <v>10.691261374459197</v>
      </c>
    </row>
    <row r="28360" spans="1:17">
      <c r="A28360">
        <v>2024</v>
      </c>
      <c r="B28360">
        <v>25537</v>
      </c>
      <c r="C28360">
        <v>3</v>
      </c>
      <c r="D28360">
        <v>20221203465000</v>
      </c>
      <c r="E28360">
        <v>1</v>
      </c>
      <c r="F28360">
        <v>1969.46</v>
      </c>
      <c r="G28360">
        <v>2</v>
      </c>
      <c r="H28360">
        <v>20221203465002</v>
      </c>
      <c r="I28360">
        <v>202212034650021</v>
      </c>
      <c r="J28360">
        <v>1969.46</v>
      </c>
      <c r="K28360">
        <v>57</v>
      </c>
      <c r="L28360">
        <v>1</v>
      </c>
      <c r="M28360">
        <v>118245.93606664412</v>
      </c>
      <c r="N28360">
        <v>18</v>
      </c>
      <c r="O28360">
        <v>70.882325657517157</v>
      </c>
      <c r="P28360" t="str">
        <f t="shared" si="886"/>
        <v>Grad School</v>
      </c>
      <c r="Q28360">
        <f t="shared" si="887"/>
        <v>11.680521938462503</v>
      </c>
    </row>
    <row r="28361" spans="1:17">
      <c r="A28361">
        <v>2024</v>
      </c>
      <c r="B28361">
        <v>65208</v>
      </c>
      <c r="C28361">
        <v>3</v>
      </c>
      <c r="D28361">
        <v>20231200800200</v>
      </c>
      <c r="E28361">
        <v>1</v>
      </c>
      <c r="F28361">
        <v>5582.7</v>
      </c>
      <c r="G28361">
        <v>1</v>
      </c>
      <c r="H28361">
        <v>20231200800201</v>
      </c>
      <c r="I28361">
        <v>202312008002011</v>
      </c>
      <c r="J28361">
        <v>5582.7</v>
      </c>
      <c r="K28361">
        <v>28</v>
      </c>
      <c r="L28361">
        <v>2</v>
      </c>
      <c r="M28361">
        <v>120424.3781661664</v>
      </c>
      <c r="N28361">
        <v>18</v>
      </c>
      <c r="O28361">
        <v>68.919471651673149</v>
      </c>
      <c r="P28361" t="str">
        <f t="shared" si="886"/>
        <v>Grad School</v>
      </c>
      <c r="Q28361">
        <f t="shared" si="887"/>
        <v>11.698777267824441</v>
      </c>
    </row>
    <row r="28362" spans="1:17">
      <c r="A28362">
        <v>2024</v>
      </c>
      <c r="B28362">
        <v>16632</v>
      </c>
      <c r="C28362">
        <v>3</v>
      </c>
      <c r="D28362">
        <v>0</v>
      </c>
      <c r="E28362">
        <v>1</v>
      </c>
      <c r="F28362">
        <v>2320.44</v>
      </c>
      <c r="G28362">
        <v>2</v>
      </c>
      <c r="H28362">
        <v>0</v>
      </c>
      <c r="I28362">
        <v>0</v>
      </c>
      <c r="J28362">
        <v>2320.44</v>
      </c>
      <c r="K28362">
        <v>29</v>
      </c>
      <c r="L28362">
        <v>2</v>
      </c>
      <c r="M28362">
        <v>77572.219744103582</v>
      </c>
      <c r="N28362">
        <v>14</v>
      </c>
      <c r="O28362">
        <v>73.135330254137799</v>
      </c>
      <c r="P28362" t="str">
        <f t="shared" si="886"/>
        <v>College</v>
      </c>
      <c r="Q28362">
        <f t="shared" si="887"/>
        <v>11.258964649088167</v>
      </c>
    </row>
    <row r="28363" spans="1:17">
      <c r="A28363">
        <v>2024</v>
      </c>
      <c r="B28363">
        <v>48499</v>
      </c>
      <c r="C28363">
        <v>3</v>
      </c>
      <c r="D28363">
        <v>20240300220400</v>
      </c>
      <c r="E28363">
        <v>1</v>
      </c>
      <c r="F28363">
        <v>2470.09</v>
      </c>
      <c r="G28363">
        <v>1</v>
      </c>
      <c r="H28363">
        <v>20240300220401</v>
      </c>
      <c r="I28363">
        <v>202403002204011</v>
      </c>
      <c r="J28363">
        <v>2470.09</v>
      </c>
      <c r="K28363">
        <v>57</v>
      </c>
      <c r="L28363">
        <v>2</v>
      </c>
      <c r="M28363">
        <v>118377.53599565652</v>
      </c>
      <c r="N28363">
        <v>18</v>
      </c>
      <c r="O28363">
        <v>65.062213170288629</v>
      </c>
      <c r="P28363" t="str">
        <f t="shared" si="886"/>
        <v>Grad School</v>
      </c>
      <c r="Q28363">
        <f t="shared" si="887"/>
        <v>11.681634253664658</v>
      </c>
    </row>
    <row r="28364" spans="1:17">
      <c r="A28364">
        <v>2024</v>
      </c>
      <c r="B28364">
        <v>19752</v>
      </c>
      <c r="C28364">
        <v>3</v>
      </c>
      <c r="D28364">
        <v>20221202116700</v>
      </c>
      <c r="E28364">
        <v>1</v>
      </c>
      <c r="F28364">
        <v>4204.45</v>
      </c>
      <c r="G28364">
        <v>2</v>
      </c>
      <c r="H28364">
        <v>20221202116702</v>
      </c>
      <c r="I28364">
        <v>202212021167021</v>
      </c>
      <c r="J28364">
        <v>4204.45</v>
      </c>
      <c r="K28364">
        <v>64</v>
      </c>
      <c r="L28364">
        <v>1</v>
      </c>
      <c r="M28364">
        <v>54150.162387929151</v>
      </c>
      <c r="N28364">
        <v>12</v>
      </c>
      <c r="O28364">
        <v>68.445452552792446</v>
      </c>
      <c r="P28364" t="str">
        <f t="shared" si="886"/>
        <v>High School</v>
      </c>
      <c r="Q28364">
        <f t="shared" si="887"/>
        <v>10.899516251278364</v>
      </c>
    </row>
    <row r="28365" spans="1:17">
      <c r="A28365">
        <v>2024</v>
      </c>
      <c r="B28365">
        <v>52333</v>
      </c>
      <c r="C28365">
        <v>3</v>
      </c>
      <c r="D28365">
        <v>20230200010200</v>
      </c>
      <c r="E28365">
        <v>1</v>
      </c>
      <c r="F28365">
        <v>1741.64</v>
      </c>
      <c r="G28365">
        <v>1</v>
      </c>
      <c r="H28365">
        <v>20230200010201</v>
      </c>
      <c r="I28365">
        <v>202302000102011</v>
      </c>
      <c r="J28365">
        <v>1741.64</v>
      </c>
      <c r="K28365">
        <v>51</v>
      </c>
      <c r="L28365">
        <v>1</v>
      </c>
      <c r="M28365">
        <v>96775.346639868003</v>
      </c>
      <c r="N28365">
        <v>16</v>
      </c>
      <c r="O28365">
        <v>72.091932938179625</v>
      </c>
      <c r="P28365" t="str">
        <f t="shared" si="886"/>
        <v>College</v>
      </c>
      <c r="Q28365">
        <f t="shared" si="887"/>
        <v>11.480147557354886</v>
      </c>
    </row>
    <row r="28366" spans="1:17">
      <c r="A28366">
        <v>2024</v>
      </c>
      <c r="B28366">
        <v>71334</v>
      </c>
      <c r="C28366">
        <v>3</v>
      </c>
      <c r="D28366">
        <v>0</v>
      </c>
      <c r="E28366">
        <v>1</v>
      </c>
      <c r="F28366">
        <v>529.52</v>
      </c>
      <c r="G28366">
        <v>2</v>
      </c>
      <c r="H28366">
        <v>0</v>
      </c>
      <c r="I28366">
        <v>0</v>
      </c>
      <c r="J28366">
        <v>529.52</v>
      </c>
      <c r="K28366">
        <v>51</v>
      </c>
      <c r="L28366">
        <v>1</v>
      </c>
      <c r="M28366">
        <v>54673.695414985603</v>
      </c>
      <c r="N28366">
        <v>12</v>
      </c>
      <c r="O28366">
        <v>69.019380718338169</v>
      </c>
      <c r="P28366" t="str">
        <f t="shared" si="886"/>
        <v>High School</v>
      </c>
      <c r="Q28366">
        <f t="shared" si="887"/>
        <v>10.909137984537583</v>
      </c>
    </row>
    <row r="28367" spans="1:17">
      <c r="A28367">
        <v>2024</v>
      </c>
      <c r="B28367">
        <v>39312</v>
      </c>
      <c r="C28367">
        <v>3</v>
      </c>
      <c r="D28367">
        <v>20230300592100</v>
      </c>
      <c r="E28367">
        <v>1</v>
      </c>
      <c r="F28367">
        <v>2462.27</v>
      </c>
      <c r="G28367">
        <v>2</v>
      </c>
      <c r="H28367">
        <v>20230300592102</v>
      </c>
      <c r="I28367">
        <v>202303005921021</v>
      </c>
      <c r="J28367">
        <v>2462.27</v>
      </c>
      <c r="K28367">
        <v>41</v>
      </c>
      <c r="L28367">
        <v>1</v>
      </c>
      <c r="M28367">
        <v>72054.981052818461</v>
      </c>
      <c r="N28367">
        <v>14</v>
      </c>
      <c r="O28367">
        <v>69.931381107013522</v>
      </c>
      <c r="P28367" t="str">
        <f t="shared" si="886"/>
        <v>College</v>
      </c>
      <c r="Q28367">
        <f t="shared" si="887"/>
        <v>11.185184732317996</v>
      </c>
    </row>
    <row r="28368" spans="1:17">
      <c r="A28368">
        <v>2024</v>
      </c>
      <c r="B28368">
        <v>45442</v>
      </c>
      <c r="C28368">
        <v>3</v>
      </c>
      <c r="D28368">
        <v>20230200190700</v>
      </c>
      <c r="E28368">
        <v>1</v>
      </c>
      <c r="F28368">
        <v>2118.58</v>
      </c>
      <c r="G28368">
        <v>1</v>
      </c>
      <c r="H28368">
        <v>20230200190701</v>
      </c>
      <c r="I28368">
        <v>202302001907011</v>
      </c>
      <c r="J28368">
        <v>2118.58</v>
      </c>
      <c r="K28368">
        <v>54</v>
      </c>
      <c r="L28368">
        <v>1</v>
      </c>
      <c r="M28368">
        <v>73137.099636539919</v>
      </c>
      <c r="N28368">
        <v>14</v>
      </c>
      <c r="O28368">
        <v>70.35293118281173</v>
      </c>
      <c r="P28368" t="str">
        <f t="shared" si="886"/>
        <v>College</v>
      </c>
      <c r="Q28368">
        <f t="shared" si="887"/>
        <v>11.200091035961391</v>
      </c>
    </row>
    <row r="28369" spans="1:17">
      <c r="A28369">
        <v>2024</v>
      </c>
      <c r="B28369">
        <v>4129</v>
      </c>
      <c r="C28369">
        <v>3</v>
      </c>
      <c r="D28369">
        <v>0</v>
      </c>
      <c r="E28369">
        <v>1</v>
      </c>
      <c r="F28369">
        <v>2542.94</v>
      </c>
      <c r="G28369">
        <v>1</v>
      </c>
      <c r="H28369">
        <v>0</v>
      </c>
      <c r="I28369">
        <v>0</v>
      </c>
      <c r="J28369">
        <v>2542.94</v>
      </c>
      <c r="K28369">
        <v>35</v>
      </c>
      <c r="L28369">
        <v>2</v>
      </c>
      <c r="M28369">
        <v>118856.85403181121</v>
      </c>
      <c r="N28369">
        <v>18</v>
      </c>
      <c r="O28369">
        <v>70.992949903753384</v>
      </c>
      <c r="P28369" t="str">
        <f t="shared" si="886"/>
        <v>Grad School</v>
      </c>
      <c r="Q28369">
        <f t="shared" si="887"/>
        <v>11.685675140724261</v>
      </c>
    </row>
    <row r="28370" spans="1:17">
      <c r="A28370">
        <v>2024</v>
      </c>
      <c r="B28370">
        <v>20015</v>
      </c>
      <c r="C28370">
        <v>3</v>
      </c>
      <c r="D28370">
        <v>0</v>
      </c>
      <c r="E28370">
        <v>1</v>
      </c>
      <c r="F28370">
        <v>2084.92</v>
      </c>
      <c r="G28370">
        <v>1</v>
      </c>
      <c r="H28370">
        <v>0</v>
      </c>
      <c r="I28370">
        <v>0</v>
      </c>
      <c r="J28370">
        <v>2084.92</v>
      </c>
      <c r="K28370">
        <v>43</v>
      </c>
      <c r="L28370">
        <v>1</v>
      </c>
      <c r="M28370">
        <v>46558.368502235673</v>
      </c>
      <c r="N28370">
        <v>12</v>
      </c>
      <c r="O28370">
        <v>71.59810041248592</v>
      </c>
      <c r="P28370" t="str">
        <f t="shared" si="886"/>
        <v>High School</v>
      </c>
      <c r="Q28370">
        <f t="shared" si="887"/>
        <v>10.748462041031834</v>
      </c>
    </row>
    <row r="28371" spans="1:17">
      <c r="A28371">
        <v>2024</v>
      </c>
      <c r="B28371">
        <v>40564</v>
      </c>
      <c r="C28371">
        <v>3</v>
      </c>
      <c r="D28371">
        <v>20230100605100</v>
      </c>
      <c r="E28371">
        <v>1</v>
      </c>
      <c r="F28371">
        <v>2771.85</v>
      </c>
      <c r="G28371">
        <v>1</v>
      </c>
      <c r="H28371">
        <v>20230100605101</v>
      </c>
      <c r="I28371">
        <v>202301006051011</v>
      </c>
      <c r="J28371">
        <v>2771.85</v>
      </c>
      <c r="K28371">
        <v>49</v>
      </c>
      <c r="L28371">
        <v>2</v>
      </c>
      <c r="M28371">
        <v>95426.210052237991</v>
      </c>
      <c r="N28371">
        <v>16</v>
      </c>
      <c r="O28371">
        <v>70.980238796965693</v>
      </c>
      <c r="P28371" t="str">
        <f t="shared" si="886"/>
        <v>College</v>
      </c>
      <c r="Q28371">
        <f t="shared" si="887"/>
        <v>11.46610855819573</v>
      </c>
    </row>
    <row r="28372" spans="1:17">
      <c r="A28372">
        <v>2024</v>
      </c>
      <c r="B28372">
        <v>60736</v>
      </c>
      <c r="C28372">
        <v>3</v>
      </c>
      <c r="D28372">
        <v>20240200759300</v>
      </c>
      <c r="E28372">
        <v>1</v>
      </c>
      <c r="F28372">
        <v>4605.99</v>
      </c>
      <c r="G28372">
        <v>2</v>
      </c>
      <c r="H28372">
        <v>20240200759302</v>
      </c>
      <c r="I28372">
        <v>202402007593021</v>
      </c>
      <c r="J28372">
        <v>4605.99</v>
      </c>
      <c r="K28372">
        <v>58</v>
      </c>
      <c r="L28372">
        <v>2</v>
      </c>
      <c r="M28372">
        <v>97134.186590504687</v>
      </c>
      <c r="N28372">
        <v>16</v>
      </c>
      <c r="O28372">
        <v>67.626652224788003</v>
      </c>
      <c r="P28372" t="str">
        <f t="shared" si="886"/>
        <v>College</v>
      </c>
      <c r="Q28372">
        <f t="shared" si="887"/>
        <v>11.48384866842747</v>
      </c>
    </row>
    <row r="28373" spans="1:17">
      <c r="A28373">
        <v>2024</v>
      </c>
      <c r="B28373">
        <v>69926</v>
      </c>
      <c r="C28373">
        <v>3</v>
      </c>
      <c r="D28373">
        <v>20221206818000</v>
      </c>
      <c r="E28373">
        <v>1</v>
      </c>
      <c r="F28373">
        <v>281.82</v>
      </c>
      <c r="G28373">
        <v>2</v>
      </c>
      <c r="H28373">
        <v>20221206818002</v>
      </c>
      <c r="I28373">
        <v>202212068180021</v>
      </c>
      <c r="J28373">
        <v>281.82</v>
      </c>
      <c r="K28373">
        <v>32</v>
      </c>
      <c r="L28373">
        <v>1</v>
      </c>
      <c r="M28373">
        <v>47032.873508583201</v>
      </c>
      <c r="N28373">
        <v>12</v>
      </c>
      <c r="O28373">
        <v>70.938920345950876</v>
      </c>
      <c r="P28373" t="str">
        <f t="shared" si="886"/>
        <v>High School</v>
      </c>
      <c r="Q28373">
        <f t="shared" si="887"/>
        <v>10.758602072553421</v>
      </c>
    </row>
    <row r="28374" spans="1:17">
      <c r="A28374">
        <v>2024</v>
      </c>
      <c r="B28374">
        <v>82009</v>
      </c>
      <c r="C28374">
        <v>3</v>
      </c>
      <c r="D28374">
        <v>0</v>
      </c>
      <c r="E28374">
        <v>1</v>
      </c>
      <c r="F28374">
        <v>4222.49</v>
      </c>
      <c r="G28374">
        <v>1</v>
      </c>
      <c r="H28374">
        <v>0</v>
      </c>
      <c r="I28374">
        <v>0</v>
      </c>
      <c r="J28374">
        <v>4222.49</v>
      </c>
      <c r="K28374">
        <v>48</v>
      </c>
      <c r="L28374">
        <v>2</v>
      </c>
      <c r="M28374">
        <v>95475.806915879963</v>
      </c>
      <c r="N28374">
        <v>16</v>
      </c>
      <c r="O28374">
        <v>71.206168984709905</v>
      </c>
      <c r="P28374" t="str">
        <f t="shared" si="886"/>
        <v>College</v>
      </c>
      <c r="Q28374">
        <f t="shared" si="887"/>
        <v>11.466628163651404</v>
      </c>
    </row>
    <row r="28375" spans="1:17">
      <c r="A28375">
        <v>2024</v>
      </c>
      <c r="B28375">
        <v>23113</v>
      </c>
      <c r="C28375">
        <v>3</v>
      </c>
      <c r="D28375">
        <v>20240200894400</v>
      </c>
      <c r="E28375">
        <v>1</v>
      </c>
      <c r="F28375">
        <v>3175.82</v>
      </c>
      <c r="G28375">
        <v>1</v>
      </c>
      <c r="H28375">
        <v>20240200894401</v>
      </c>
      <c r="I28375">
        <v>202402008944011</v>
      </c>
      <c r="J28375">
        <v>3175.82</v>
      </c>
      <c r="K28375">
        <v>48</v>
      </c>
      <c r="L28375">
        <v>2</v>
      </c>
      <c r="M28375">
        <v>71184.310613985901</v>
      </c>
      <c r="N28375">
        <v>14</v>
      </c>
      <c r="O28375">
        <v>70.008038207551635</v>
      </c>
      <c r="P28375" t="str">
        <f t="shared" si="886"/>
        <v>College</v>
      </c>
      <c r="Q28375">
        <f t="shared" si="887"/>
        <v>11.173027716572854</v>
      </c>
    </row>
    <row r="28376" spans="1:17">
      <c r="A28376">
        <v>2024</v>
      </c>
      <c r="B28376">
        <v>13587</v>
      </c>
      <c r="C28376">
        <v>3</v>
      </c>
      <c r="D28376">
        <v>0</v>
      </c>
      <c r="E28376">
        <v>1</v>
      </c>
      <c r="F28376">
        <v>3581.41</v>
      </c>
      <c r="G28376">
        <v>1</v>
      </c>
      <c r="H28376">
        <v>0</v>
      </c>
      <c r="I28376">
        <v>0</v>
      </c>
      <c r="J28376">
        <v>3581.41</v>
      </c>
      <c r="K28376">
        <v>51</v>
      </c>
      <c r="L28376">
        <v>1</v>
      </c>
      <c r="M28376">
        <v>45147.164787726622</v>
      </c>
      <c r="N28376">
        <v>12</v>
      </c>
      <c r="O28376">
        <v>70.300151820998806</v>
      </c>
      <c r="P28376" t="str">
        <f t="shared" si="886"/>
        <v>High School</v>
      </c>
      <c r="Q28376">
        <f t="shared" si="887"/>
        <v>10.717682761474229</v>
      </c>
    </row>
    <row r="28377" spans="1:17">
      <c r="A28377">
        <v>2024</v>
      </c>
      <c r="B28377">
        <v>6984</v>
      </c>
      <c r="C28377">
        <v>3</v>
      </c>
      <c r="D28377">
        <v>20221204361200</v>
      </c>
      <c r="E28377">
        <v>1</v>
      </c>
      <c r="F28377">
        <v>8294.7199999999993</v>
      </c>
      <c r="G28377">
        <v>1</v>
      </c>
      <c r="H28377">
        <v>20221204361201</v>
      </c>
      <c r="I28377">
        <v>202212043612011</v>
      </c>
      <c r="J28377">
        <v>8294.7199999999993</v>
      </c>
      <c r="K28377">
        <v>28</v>
      </c>
      <c r="L28377">
        <v>1</v>
      </c>
      <c r="M28377">
        <v>118632.53263170543</v>
      </c>
      <c r="N28377">
        <v>18</v>
      </c>
      <c r="O28377">
        <v>64.895399879481232</v>
      </c>
      <c r="P28377" t="str">
        <f t="shared" si="886"/>
        <v>Grad School</v>
      </c>
      <c r="Q28377">
        <f t="shared" si="887"/>
        <v>11.683786033425875</v>
      </c>
    </row>
    <row r="28378" spans="1:17">
      <c r="A28378">
        <v>2024</v>
      </c>
      <c r="B28378">
        <v>9580</v>
      </c>
      <c r="C28378">
        <v>3</v>
      </c>
      <c r="D28378">
        <v>20240104107300</v>
      </c>
      <c r="E28378">
        <v>1</v>
      </c>
      <c r="F28378">
        <v>6290.81</v>
      </c>
      <c r="G28378">
        <v>2</v>
      </c>
      <c r="H28378">
        <v>20240104107301</v>
      </c>
      <c r="I28378">
        <v>202401041073011</v>
      </c>
      <c r="J28378">
        <v>6290.81</v>
      </c>
      <c r="K28378">
        <v>29</v>
      </c>
      <c r="L28378">
        <v>2</v>
      </c>
      <c r="M28378">
        <v>141294.2400631081</v>
      </c>
      <c r="N28378">
        <v>20</v>
      </c>
      <c r="O28378">
        <v>72.171876505128068</v>
      </c>
      <c r="P28378" t="str">
        <f t="shared" si="886"/>
        <v>Grad School</v>
      </c>
      <c r="Q28378">
        <f t="shared" si="887"/>
        <v>11.858599803957164</v>
      </c>
    </row>
    <row r="28379" spans="1:17">
      <c r="A28379">
        <v>2024</v>
      </c>
      <c r="B28379">
        <v>66261</v>
      </c>
      <c r="C28379">
        <v>3</v>
      </c>
      <c r="D28379">
        <v>20230100476500</v>
      </c>
      <c r="E28379">
        <v>1</v>
      </c>
      <c r="F28379">
        <v>767.66</v>
      </c>
      <c r="G28379">
        <v>2</v>
      </c>
      <c r="H28379">
        <v>20230100476502</v>
      </c>
      <c r="I28379">
        <v>202301004765021</v>
      </c>
      <c r="J28379">
        <v>767.66</v>
      </c>
      <c r="K28379">
        <v>29</v>
      </c>
      <c r="L28379">
        <v>2</v>
      </c>
      <c r="M28379">
        <v>140511.50987909987</v>
      </c>
      <c r="N28379">
        <v>20</v>
      </c>
      <c r="O28379">
        <v>66.839744091474969</v>
      </c>
      <c r="P28379" t="str">
        <f t="shared" si="886"/>
        <v>Grad School</v>
      </c>
      <c r="Q28379">
        <f t="shared" si="887"/>
        <v>11.853044685248294</v>
      </c>
    </row>
    <row r="28380" spans="1:17">
      <c r="A28380">
        <v>2024</v>
      </c>
      <c r="B28380">
        <v>9094</v>
      </c>
      <c r="C28380">
        <v>3</v>
      </c>
      <c r="D28380">
        <v>20230200554500</v>
      </c>
      <c r="E28380">
        <v>1</v>
      </c>
      <c r="F28380">
        <v>2801.61</v>
      </c>
      <c r="G28380">
        <v>1</v>
      </c>
      <c r="H28380">
        <v>20230200554501</v>
      </c>
      <c r="I28380">
        <v>202302005545011</v>
      </c>
      <c r="J28380">
        <v>2801.61</v>
      </c>
      <c r="K28380">
        <v>55</v>
      </c>
      <c r="L28380">
        <v>2</v>
      </c>
      <c r="M28380">
        <v>117391.00922789144</v>
      </c>
      <c r="N28380">
        <v>18</v>
      </c>
      <c r="O28380">
        <v>70.022270024633613</v>
      </c>
      <c r="P28380" t="str">
        <f t="shared" si="886"/>
        <v>Grad School</v>
      </c>
      <c r="Q28380">
        <f t="shared" si="887"/>
        <v>11.673265601057619</v>
      </c>
    </row>
    <row r="28381" spans="1:17">
      <c r="A28381">
        <v>2024</v>
      </c>
      <c r="B28381">
        <v>1105</v>
      </c>
      <c r="C28381">
        <v>3</v>
      </c>
      <c r="D28381">
        <v>20240100500900</v>
      </c>
      <c r="E28381">
        <v>1</v>
      </c>
      <c r="F28381">
        <v>537.03</v>
      </c>
      <c r="G28381">
        <v>2</v>
      </c>
      <c r="H28381">
        <v>20240100500902</v>
      </c>
      <c r="I28381">
        <v>202401005009021</v>
      </c>
      <c r="J28381">
        <v>537.03</v>
      </c>
      <c r="K28381">
        <v>35</v>
      </c>
      <c r="L28381">
        <v>2</v>
      </c>
      <c r="M28381">
        <v>94094.825720178735</v>
      </c>
      <c r="N28381">
        <v>16</v>
      </c>
      <c r="O28381">
        <v>71.262309110215156</v>
      </c>
      <c r="P28381" t="str">
        <f t="shared" si="886"/>
        <v>College</v>
      </c>
      <c r="Q28381">
        <f t="shared" si="887"/>
        <v>11.452058337028459</v>
      </c>
    </row>
    <row r="28382" spans="1:17">
      <c r="A28382">
        <v>2024</v>
      </c>
      <c r="B28382">
        <v>30985</v>
      </c>
      <c r="C28382">
        <v>3</v>
      </c>
      <c r="D28382">
        <v>20230300146200</v>
      </c>
      <c r="E28382">
        <v>1</v>
      </c>
      <c r="F28382">
        <v>422.12</v>
      </c>
      <c r="G28382">
        <v>1</v>
      </c>
      <c r="H28382">
        <v>20230300146201</v>
      </c>
      <c r="I28382">
        <v>202303001462011</v>
      </c>
      <c r="J28382">
        <v>422.12</v>
      </c>
      <c r="K28382">
        <v>52</v>
      </c>
      <c r="L28382">
        <v>1</v>
      </c>
      <c r="M28382">
        <v>50206.65426970955</v>
      </c>
      <c r="N28382">
        <v>12</v>
      </c>
      <c r="O28382">
        <v>67.597964007557778</v>
      </c>
      <c r="P28382" t="str">
        <f t="shared" si="886"/>
        <v>High School</v>
      </c>
      <c r="Q28382">
        <f t="shared" si="887"/>
        <v>10.823902852068656</v>
      </c>
    </row>
    <row r="28383" spans="1:17">
      <c r="A28383">
        <v>2024</v>
      </c>
      <c r="B28383">
        <v>31870</v>
      </c>
      <c r="C28383">
        <v>3</v>
      </c>
      <c r="D28383">
        <v>20230100155500</v>
      </c>
      <c r="E28383">
        <v>1</v>
      </c>
      <c r="F28383">
        <v>424.07</v>
      </c>
      <c r="G28383">
        <v>1</v>
      </c>
      <c r="H28383">
        <v>20230100155501</v>
      </c>
      <c r="I28383">
        <v>202301001555011</v>
      </c>
      <c r="J28383">
        <v>424.07</v>
      </c>
      <c r="K28383">
        <v>52</v>
      </c>
      <c r="L28383">
        <v>1</v>
      </c>
      <c r="M28383">
        <v>54484.542671942843</v>
      </c>
      <c r="N28383">
        <v>12</v>
      </c>
      <c r="O28383">
        <v>72.870570021219905</v>
      </c>
      <c r="P28383" t="str">
        <f t="shared" si="886"/>
        <v>High School</v>
      </c>
      <c r="Q28383">
        <f t="shared" si="887"/>
        <v>10.905672319725083</v>
      </c>
    </row>
    <row r="28384" spans="1:17">
      <c r="A28384">
        <v>2024</v>
      </c>
      <c r="B28384">
        <v>57945</v>
      </c>
      <c r="C28384">
        <v>3</v>
      </c>
      <c r="D28384">
        <v>0</v>
      </c>
      <c r="E28384">
        <v>1</v>
      </c>
      <c r="F28384">
        <v>1293.68</v>
      </c>
      <c r="G28384">
        <v>2</v>
      </c>
      <c r="H28384">
        <v>0</v>
      </c>
      <c r="I28384">
        <v>0</v>
      </c>
      <c r="J28384">
        <v>1293.68</v>
      </c>
      <c r="K28384">
        <v>49</v>
      </c>
      <c r="L28384">
        <v>1</v>
      </c>
      <c r="M28384">
        <v>52957.949006155068</v>
      </c>
      <c r="N28384">
        <v>12</v>
      </c>
      <c r="O28384">
        <v>70.982733657531384</v>
      </c>
      <c r="P28384" t="str">
        <f t="shared" si="886"/>
        <v>High School</v>
      </c>
      <c r="Q28384">
        <f t="shared" si="887"/>
        <v>10.877253462635803</v>
      </c>
    </row>
    <row r="28385" spans="1:17">
      <c r="A28385">
        <v>2024</v>
      </c>
      <c r="B28385">
        <v>1731</v>
      </c>
      <c r="C28385">
        <v>3</v>
      </c>
      <c r="D28385">
        <v>20230100507100</v>
      </c>
      <c r="E28385">
        <v>1</v>
      </c>
      <c r="F28385">
        <v>974.15</v>
      </c>
      <c r="G28385">
        <v>2</v>
      </c>
      <c r="H28385">
        <v>20230100507102</v>
      </c>
      <c r="I28385">
        <v>202301005071021</v>
      </c>
      <c r="J28385">
        <v>974.15</v>
      </c>
      <c r="K28385">
        <v>61</v>
      </c>
      <c r="L28385">
        <v>2</v>
      </c>
      <c r="M28385">
        <v>119553.78499873648</v>
      </c>
      <c r="N28385">
        <v>18</v>
      </c>
      <c r="O28385">
        <v>70.021148285860306</v>
      </c>
      <c r="P28385" t="str">
        <f t="shared" si="886"/>
        <v>Grad School</v>
      </c>
      <c r="Q28385">
        <f t="shared" si="887"/>
        <v>11.691521632767863</v>
      </c>
    </row>
    <row r="28386" spans="1:17">
      <c r="A28386">
        <v>2024</v>
      </c>
      <c r="B28386">
        <v>68287</v>
      </c>
      <c r="C28386">
        <v>3</v>
      </c>
      <c r="D28386">
        <v>0</v>
      </c>
      <c r="E28386">
        <v>1</v>
      </c>
      <c r="F28386">
        <v>687.82</v>
      </c>
      <c r="G28386">
        <v>1</v>
      </c>
      <c r="H28386">
        <v>0</v>
      </c>
      <c r="I28386">
        <v>0</v>
      </c>
      <c r="J28386">
        <v>687.82</v>
      </c>
      <c r="K28386">
        <v>47</v>
      </c>
      <c r="L28386">
        <v>1</v>
      </c>
      <c r="M28386">
        <v>51959.145295737893</v>
      </c>
      <c r="N28386">
        <v>12</v>
      </c>
      <c r="O28386">
        <v>69.76265800758658</v>
      </c>
      <c r="P28386" t="str">
        <f t="shared" si="886"/>
        <v>High School</v>
      </c>
      <c r="Q28386">
        <f t="shared" si="887"/>
        <v>10.858213021375532</v>
      </c>
    </row>
    <row r="28387" spans="1:17">
      <c r="A28387">
        <v>2024</v>
      </c>
      <c r="B28387">
        <v>99</v>
      </c>
      <c r="C28387">
        <v>3</v>
      </c>
      <c r="D28387">
        <v>0</v>
      </c>
      <c r="E28387">
        <v>1</v>
      </c>
      <c r="F28387">
        <v>695.02</v>
      </c>
      <c r="G28387">
        <v>3</v>
      </c>
      <c r="H28387">
        <v>0</v>
      </c>
      <c r="I28387">
        <v>0</v>
      </c>
      <c r="J28387">
        <v>695.02</v>
      </c>
      <c r="K28387">
        <v>55</v>
      </c>
      <c r="L28387">
        <v>1</v>
      </c>
      <c r="M28387">
        <v>53311.629437193376</v>
      </c>
      <c r="N28387">
        <v>12</v>
      </c>
      <c r="O28387">
        <v>68.707728107677497</v>
      </c>
      <c r="P28387" t="str">
        <f t="shared" si="886"/>
        <v>High School</v>
      </c>
      <c r="Q28387">
        <f t="shared" si="887"/>
        <v>10.8839097746694</v>
      </c>
    </row>
    <row r="28388" spans="1:17">
      <c r="A28388">
        <v>2024</v>
      </c>
      <c r="B28388">
        <v>208</v>
      </c>
      <c r="C28388">
        <v>3</v>
      </c>
      <c r="D28388">
        <v>20221202722900</v>
      </c>
      <c r="E28388">
        <v>1</v>
      </c>
      <c r="F28388">
        <v>1693.81</v>
      </c>
      <c r="G28388">
        <v>2</v>
      </c>
      <c r="H28388">
        <v>20221202722902</v>
      </c>
      <c r="I28388">
        <v>202212027229021</v>
      </c>
      <c r="J28388">
        <v>1693.81</v>
      </c>
      <c r="K28388">
        <v>63</v>
      </c>
      <c r="L28388">
        <v>2</v>
      </c>
      <c r="M28388">
        <v>50161.639004244658</v>
      </c>
      <c r="N28388">
        <v>12</v>
      </c>
      <c r="O28388">
        <v>69.157554215371974</v>
      </c>
      <c r="P28388" t="str">
        <f t="shared" si="886"/>
        <v>High School</v>
      </c>
      <c r="Q28388">
        <f t="shared" si="887"/>
        <v>10.823005850296187</v>
      </c>
    </row>
    <row r="28389" spans="1:17">
      <c r="A28389">
        <v>2024</v>
      </c>
      <c r="B28389">
        <v>446</v>
      </c>
      <c r="C28389">
        <v>3</v>
      </c>
      <c r="D28389">
        <v>20230300362700</v>
      </c>
      <c r="E28389">
        <v>1</v>
      </c>
      <c r="F28389">
        <v>948.59</v>
      </c>
      <c r="G28389">
        <v>1</v>
      </c>
      <c r="H28389">
        <v>20230300362701</v>
      </c>
      <c r="I28389">
        <v>202303003627011</v>
      </c>
      <c r="J28389">
        <v>948.59</v>
      </c>
      <c r="K28389">
        <v>48</v>
      </c>
      <c r="L28389">
        <v>2</v>
      </c>
      <c r="M28389">
        <v>125978.93710422164</v>
      </c>
      <c r="N28389">
        <v>18</v>
      </c>
      <c r="O28389">
        <v>67.766649291806843</v>
      </c>
      <c r="P28389" t="str">
        <f t="shared" si="886"/>
        <v>Grad School</v>
      </c>
      <c r="Q28389">
        <f t="shared" si="887"/>
        <v>11.743870006120337</v>
      </c>
    </row>
    <row r="28390" spans="1:17">
      <c r="A28390">
        <v>2024</v>
      </c>
      <c r="B28390">
        <v>451</v>
      </c>
      <c r="C28390">
        <v>3</v>
      </c>
      <c r="D28390">
        <v>20240300370200</v>
      </c>
      <c r="E28390">
        <v>1</v>
      </c>
      <c r="F28390">
        <v>2881.42</v>
      </c>
      <c r="G28390">
        <v>2</v>
      </c>
      <c r="H28390">
        <v>20240300370202</v>
      </c>
      <c r="I28390">
        <v>202403003702021</v>
      </c>
      <c r="J28390">
        <v>2881.42</v>
      </c>
      <c r="K28390">
        <v>40</v>
      </c>
      <c r="L28390">
        <v>1</v>
      </c>
      <c r="M28390">
        <v>50105.723524078065</v>
      </c>
      <c r="N28390">
        <v>12</v>
      </c>
      <c r="O28390">
        <v>66.580979345166625</v>
      </c>
      <c r="P28390" t="str">
        <f t="shared" si="886"/>
        <v>High School</v>
      </c>
      <c r="Q28390">
        <f t="shared" si="887"/>
        <v>10.821890522545402</v>
      </c>
    </row>
    <row r="28391" spans="1:17">
      <c r="A28391">
        <v>2024</v>
      </c>
      <c r="B28391">
        <v>489</v>
      </c>
      <c r="C28391">
        <v>3</v>
      </c>
      <c r="D28391">
        <v>0</v>
      </c>
      <c r="E28391">
        <v>1</v>
      </c>
      <c r="F28391">
        <v>1311.79</v>
      </c>
      <c r="G28391">
        <v>2</v>
      </c>
      <c r="H28391">
        <v>0</v>
      </c>
      <c r="I28391">
        <v>0</v>
      </c>
      <c r="J28391">
        <v>1311.79</v>
      </c>
      <c r="K28391">
        <v>49</v>
      </c>
      <c r="L28391">
        <v>1</v>
      </c>
      <c r="M28391">
        <v>75997.780619955811</v>
      </c>
      <c r="N28391">
        <v>14</v>
      </c>
      <c r="O28391">
        <v>72.098072114023552</v>
      </c>
      <c r="P28391" t="str">
        <f t="shared" si="886"/>
        <v>College</v>
      </c>
      <c r="Q28391">
        <f t="shared" si="887"/>
        <v>11.238459416473068</v>
      </c>
    </row>
    <row r="28392" spans="1:17">
      <c r="A28392">
        <v>2024</v>
      </c>
      <c r="B28392">
        <v>528</v>
      </c>
      <c r="C28392">
        <v>3</v>
      </c>
      <c r="D28392">
        <v>20230300364300</v>
      </c>
      <c r="E28392">
        <v>1</v>
      </c>
      <c r="F28392">
        <v>3272.72</v>
      </c>
      <c r="G28392">
        <v>1</v>
      </c>
      <c r="H28392">
        <v>20230300364301</v>
      </c>
      <c r="I28392">
        <v>202303003643011</v>
      </c>
      <c r="J28392">
        <v>3272.72</v>
      </c>
      <c r="K28392">
        <v>25</v>
      </c>
      <c r="L28392">
        <v>2</v>
      </c>
      <c r="M28392">
        <v>94904.127362493542</v>
      </c>
      <c r="N28392">
        <v>16</v>
      </c>
      <c r="O28392">
        <v>71.325426218853636</v>
      </c>
      <c r="P28392" t="str">
        <f t="shared" si="886"/>
        <v>College</v>
      </c>
      <c r="Q28392">
        <f t="shared" si="887"/>
        <v>11.460622475354006</v>
      </c>
    </row>
    <row r="28393" spans="1:17">
      <c r="A28393">
        <v>2024</v>
      </c>
      <c r="B28393">
        <v>585</v>
      </c>
      <c r="C28393">
        <v>3</v>
      </c>
      <c r="D28393">
        <v>20240300371700</v>
      </c>
      <c r="E28393">
        <v>1</v>
      </c>
      <c r="F28393">
        <v>3030.47</v>
      </c>
      <c r="G28393">
        <v>2</v>
      </c>
      <c r="H28393">
        <v>20240300371702</v>
      </c>
      <c r="I28393">
        <v>202403003717021</v>
      </c>
      <c r="J28393">
        <v>3030.47</v>
      </c>
      <c r="K28393">
        <v>38</v>
      </c>
      <c r="L28393">
        <v>2</v>
      </c>
      <c r="M28393">
        <v>127755.29110619971</v>
      </c>
      <c r="N28393">
        <v>18</v>
      </c>
      <c r="O28393">
        <v>68.227068890634996</v>
      </c>
      <c r="P28393" t="str">
        <f t="shared" si="886"/>
        <v>Grad School</v>
      </c>
      <c r="Q28393">
        <f t="shared" si="887"/>
        <v>11.757871924869317</v>
      </c>
    </row>
    <row r="28394" spans="1:17">
      <c r="A28394">
        <v>2024</v>
      </c>
      <c r="B28394">
        <v>640</v>
      </c>
      <c r="C28394">
        <v>3</v>
      </c>
      <c r="D28394">
        <v>20231200365800</v>
      </c>
      <c r="E28394">
        <v>1</v>
      </c>
      <c r="F28394">
        <v>1496.17</v>
      </c>
      <c r="G28394">
        <v>2</v>
      </c>
      <c r="H28394">
        <v>20231200365802</v>
      </c>
      <c r="I28394">
        <v>202312003658021</v>
      </c>
      <c r="J28394">
        <v>1496.17</v>
      </c>
      <c r="K28394">
        <v>38</v>
      </c>
      <c r="L28394">
        <v>1</v>
      </c>
      <c r="M28394">
        <v>52960.479968317472</v>
      </c>
      <c r="N28394">
        <v>12</v>
      </c>
      <c r="O28394">
        <v>71.982253443664618</v>
      </c>
      <c r="P28394" t="str">
        <f t="shared" si="886"/>
        <v>High School</v>
      </c>
      <c r="Q28394">
        <f t="shared" si="887"/>
        <v>10.877301253415697</v>
      </c>
    </row>
    <row r="28395" spans="1:17">
      <c r="A28395">
        <v>2024</v>
      </c>
      <c r="B28395">
        <v>679</v>
      </c>
      <c r="C28395">
        <v>3</v>
      </c>
      <c r="D28395">
        <v>20221202772100</v>
      </c>
      <c r="E28395">
        <v>1</v>
      </c>
      <c r="F28395">
        <v>3785.03</v>
      </c>
      <c r="G28395">
        <v>1</v>
      </c>
      <c r="H28395">
        <v>20221202772101</v>
      </c>
      <c r="I28395">
        <v>202212027721011</v>
      </c>
      <c r="J28395">
        <v>3785.03</v>
      </c>
      <c r="K28395">
        <v>26</v>
      </c>
      <c r="L28395">
        <v>1</v>
      </c>
      <c r="M28395">
        <v>55116.384834289333</v>
      </c>
      <c r="N28395">
        <v>12</v>
      </c>
      <c r="O28395">
        <v>72.124732954715668</v>
      </c>
      <c r="P28395" t="str">
        <f t="shared" si="886"/>
        <v>High School</v>
      </c>
      <c r="Q28395">
        <f t="shared" si="887"/>
        <v>10.917202316350274</v>
      </c>
    </row>
    <row r="28396" spans="1:17">
      <c r="A28396">
        <v>2024</v>
      </c>
      <c r="B28396">
        <v>733</v>
      </c>
      <c r="C28396">
        <v>3</v>
      </c>
      <c r="D28396">
        <v>0</v>
      </c>
      <c r="E28396">
        <v>1</v>
      </c>
      <c r="F28396">
        <v>999.49</v>
      </c>
      <c r="G28396">
        <v>2</v>
      </c>
      <c r="H28396">
        <v>0</v>
      </c>
      <c r="I28396">
        <v>0</v>
      </c>
      <c r="J28396">
        <v>999.49</v>
      </c>
      <c r="K28396">
        <v>29</v>
      </c>
      <c r="L28396">
        <v>1</v>
      </c>
      <c r="M28396">
        <v>52449.538323749701</v>
      </c>
      <c r="N28396">
        <v>12</v>
      </c>
      <c r="O28396">
        <v>67.186820713579266</v>
      </c>
      <c r="P28396" t="str">
        <f t="shared" si="886"/>
        <v>High School</v>
      </c>
      <c r="Q28396">
        <f t="shared" si="887"/>
        <v>10.867606811569301</v>
      </c>
    </row>
    <row r="28397" spans="1:17">
      <c r="A28397">
        <v>2024</v>
      </c>
      <c r="B28397">
        <v>794</v>
      </c>
      <c r="C28397">
        <v>3</v>
      </c>
      <c r="D28397">
        <v>20230201255400</v>
      </c>
      <c r="E28397">
        <v>1</v>
      </c>
      <c r="F28397">
        <v>1056.31</v>
      </c>
      <c r="G28397">
        <v>2</v>
      </c>
      <c r="H28397">
        <v>20230201255402</v>
      </c>
      <c r="I28397">
        <v>202302012554021</v>
      </c>
      <c r="J28397">
        <v>1056.31</v>
      </c>
      <c r="K28397">
        <v>29</v>
      </c>
      <c r="L28397">
        <v>2</v>
      </c>
      <c r="M28397">
        <v>49602.793833122414</v>
      </c>
      <c r="N28397">
        <v>12</v>
      </c>
      <c r="O28397">
        <v>71.852492400187558</v>
      </c>
      <c r="P28397" t="str">
        <f t="shared" si="886"/>
        <v>High School</v>
      </c>
      <c r="Q28397">
        <f t="shared" si="887"/>
        <v>10.811802438407391</v>
      </c>
    </row>
    <row r="28398" spans="1:17">
      <c r="A28398">
        <v>2024</v>
      </c>
      <c r="B28398">
        <v>834</v>
      </c>
      <c r="C28398">
        <v>3</v>
      </c>
      <c r="D28398">
        <v>0</v>
      </c>
      <c r="E28398">
        <v>1</v>
      </c>
      <c r="F28398">
        <v>965.57</v>
      </c>
      <c r="G28398">
        <v>3</v>
      </c>
      <c r="H28398">
        <v>0</v>
      </c>
      <c r="I28398">
        <v>0</v>
      </c>
      <c r="J28398">
        <v>965.57</v>
      </c>
      <c r="K28398">
        <v>45</v>
      </c>
      <c r="L28398">
        <v>2</v>
      </c>
      <c r="M28398">
        <v>92946.585914651383</v>
      </c>
      <c r="N28398">
        <v>16</v>
      </c>
      <c r="O28398">
        <v>66.771501830091012</v>
      </c>
      <c r="P28398" t="str">
        <f t="shared" si="886"/>
        <v>College</v>
      </c>
      <c r="Q28398">
        <f t="shared" si="887"/>
        <v>11.439780262132372</v>
      </c>
    </row>
    <row r="28399" spans="1:17">
      <c r="A28399">
        <v>2024</v>
      </c>
      <c r="B28399">
        <v>863</v>
      </c>
      <c r="C28399">
        <v>3</v>
      </c>
      <c r="D28399">
        <v>20240100501400</v>
      </c>
      <c r="E28399">
        <v>1</v>
      </c>
      <c r="F28399">
        <v>632.16</v>
      </c>
      <c r="G28399">
        <v>2</v>
      </c>
      <c r="H28399">
        <v>20240100501402</v>
      </c>
      <c r="I28399">
        <v>202401005014021</v>
      </c>
      <c r="J28399">
        <v>632.16</v>
      </c>
      <c r="K28399">
        <v>28</v>
      </c>
      <c r="L28399">
        <v>2</v>
      </c>
      <c r="M28399">
        <v>90393.645991704077</v>
      </c>
      <c r="N28399">
        <v>16</v>
      </c>
      <c r="O28399">
        <v>73.477598627789789</v>
      </c>
      <c r="P28399" t="str">
        <f t="shared" si="886"/>
        <v>College</v>
      </c>
      <c r="Q28399">
        <f t="shared" si="887"/>
        <v>11.411929256207584</v>
      </c>
    </row>
    <row r="28400" spans="1:17">
      <c r="A28400">
        <v>2024</v>
      </c>
      <c r="B28400">
        <v>933</v>
      </c>
      <c r="C28400">
        <v>3</v>
      </c>
      <c r="D28400">
        <v>20240200505300</v>
      </c>
      <c r="E28400">
        <v>1</v>
      </c>
      <c r="F28400">
        <v>983.05</v>
      </c>
      <c r="G28400">
        <v>2</v>
      </c>
      <c r="H28400">
        <v>20240200505302</v>
      </c>
      <c r="I28400">
        <v>202402005053021</v>
      </c>
      <c r="J28400">
        <v>983.05</v>
      </c>
      <c r="K28400">
        <v>55</v>
      </c>
      <c r="L28400">
        <v>2</v>
      </c>
      <c r="M28400">
        <v>121767.31009471499</v>
      </c>
      <c r="N28400">
        <v>18</v>
      </c>
      <c r="O28400">
        <v>66.952117380373608</v>
      </c>
      <c r="P28400" t="str">
        <f t="shared" si="886"/>
        <v>Grad School</v>
      </c>
      <c r="Q28400">
        <f t="shared" si="887"/>
        <v>11.709867208207914</v>
      </c>
    </row>
    <row r="28401" spans="1:17">
      <c r="A28401">
        <v>2024</v>
      </c>
      <c r="B28401">
        <v>971</v>
      </c>
      <c r="C28401">
        <v>3</v>
      </c>
      <c r="D28401">
        <v>20240200504400</v>
      </c>
      <c r="E28401">
        <v>1</v>
      </c>
      <c r="F28401">
        <v>687</v>
      </c>
      <c r="G28401">
        <v>1</v>
      </c>
      <c r="H28401">
        <v>20240200504401</v>
      </c>
      <c r="I28401">
        <v>202402005044011</v>
      </c>
      <c r="J28401">
        <v>687</v>
      </c>
      <c r="K28401">
        <v>36</v>
      </c>
      <c r="L28401">
        <v>2</v>
      </c>
      <c r="M28401">
        <v>117704.27334684091</v>
      </c>
      <c r="N28401">
        <v>18</v>
      </c>
      <c r="O28401">
        <v>72.433167347428721</v>
      </c>
      <c r="P28401" t="str">
        <f t="shared" si="886"/>
        <v>Grad School</v>
      </c>
      <c r="Q28401">
        <f t="shared" si="887"/>
        <v>11.67593059969923</v>
      </c>
    </row>
    <row r="28402" spans="1:17">
      <c r="A28402">
        <v>2024</v>
      </c>
      <c r="B28402">
        <v>1022</v>
      </c>
      <c r="C28402">
        <v>3</v>
      </c>
      <c r="D28402">
        <v>20240100504900</v>
      </c>
      <c r="E28402">
        <v>1</v>
      </c>
      <c r="F28402">
        <v>1237.58</v>
      </c>
      <c r="G28402">
        <v>1</v>
      </c>
      <c r="H28402">
        <v>20240100504901</v>
      </c>
      <c r="I28402">
        <v>202401005049011</v>
      </c>
      <c r="J28402">
        <v>1237.58</v>
      </c>
      <c r="K28402">
        <v>25</v>
      </c>
      <c r="L28402">
        <v>1</v>
      </c>
      <c r="M28402">
        <v>48732.567695227655</v>
      </c>
      <c r="N28402">
        <v>12</v>
      </c>
      <c r="O28402">
        <v>72.247136811321695</v>
      </c>
      <c r="P28402" t="str">
        <f t="shared" si="886"/>
        <v>High School</v>
      </c>
      <c r="Q28402">
        <f t="shared" si="887"/>
        <v>10.794102826738047</v>
      </c>
    </row>
    <row r="28403" spans="1:17">
      <c r="A28403">
        <v>2024</v>
      </c>
      <c r="B28403">
        <v>1037</v>
      </c>
      <c r="C28403">
        <v>3</v>
      </c>
      <c r="D28403">
        <v>0</v>
      </c>
      <c r="E28403">
        <v>1</v>
      </c>
      <c r="F28403">
        <v>726.46</v>
      </c>
      <c r="G28403">
        <v>2</v>
      </c>
      <c r="H28403">
        <v>0</v>
      </c>
      <c r="I28403">
        <v>0</v>
      </c>
      <c r="J28403">
        <v>726.46</v>
      </c>
      <c r="K28403">
        <v>40</v>
      </c>
      <c r="L28403">
        <v>2</v>
      </c>
      <c r="M28403">
        <v>96457.376398782799</v>
      </c>
      <c r="N28403">
        <v>16</v>
      </c>
      <c r="O28403">
        <v>70.104828576450899</v>
      </c>
      <c r="P28403" t="str">
        <f t="shared" si="886"/>
        <v>College</v>
      </c>
      <c r="Q28403">
        <f t="shared" si="887"/>
        <v>11.476856494401552</v>
      </c>
    </row>
    <row r="28404" spans="1:17">
      <c r="A28404">
        <v>2024</v>
      </c>
      <c r="B28404">
        <v>1070</v>
      </c>
      <c r="C28404">
        <v>3</v>
      </c>
      <c r="D28404">
        <v>20221203867000</v>
      </c>
      <c r="E28404">
        <v>1</v>
      </c>
      <c r="F28404">
        <v>846.65</v>
      </c>
      <c r="G28404">
        <v>1</v>
      </c>
      <c r="H28404">
        <v>20221203867001</v>
      </c>
      <c r="I28404">
        <v>202212038670011</v>
      </c>
      <c r="J28404">
        <v>846.65</v>
      </c>
      <c r="K28404">
        <v>53</v>
      </c>
      <c r="L28404">
        <v>1</v>
      </c>
      <c r="M28404">
        <v>75054.496788543809</v>
      </c>
      <c r="N28404">
        <v>14</v>
      </c>
      <c r="O28404">
        <v>66.705659761573855</v>
      </c>
      <c r="P28404" t="str">
        <f t="shared" si="886"/>
        <v>College</v>
      </c>
      <c r="Q28404">
        <f t="shared" si="887"/>
        <v>11.225969752502403</v>
      </c>
    </row>
    <row r="28405" spans="1:17">
      <c r="A28405">
        <v>2024</v>
      </c>
      <c r="B28405">
        <v>1226</v>
      </c>
      <c r="C28405">
        <v>3</v>
      </c>
      <c r="D28405">
        <v>0</v>
      </c>
      <c r="E28405">
        <v>1</v>
      </c>
      <c r="F28405">
        <v>746.91</v>
      </c>
      <c r="G28405">
        <v>3</v>
      </c>
      <c r="H28405">
        <v>0</v>
      </c>
      <c r="I28405">
        <v>0</v>
      </c>
      <c r="J28405">
        <v>746.91</v>
      </c>
      <c r="K28405">
        <v>38</v>
      </c>
      <c r="L28405">
        <v>2</v>
      </c>
      <c r="M28405">
        <v>76001.319736908437</v>
      </c>
      <c r="N28405">
        <v>14</v>
      </c>
      <c r="O28405">
        <v>69.187226241045167</v>
      </c>
      <c r="P28405" t="str">
        <f t="shared" si="886"/>
        <v>College</v>
      </c>
      <c r="Q28405">
        <f t="shared" si="887"/>
        <v>11.238505984077021</v>
      </c>
    </row>
    <row r="28406" spans="1:17">
      <c r="A28406">
        <v>2024</v>
      </c>
      <c r="B28406">
        <v>1494</v>
      </c>
      <c r="C28406">
        <v>3</v>
      </c>
      <c r="D28406">
        <v>20240300515800</v>
      </c>
      <c r="E28406">
        <v>1</v>
      </c>
      <c r="F28406">
        <v>679</v>
      </c>
      <c r="G28406">
        <v>1</v>
      </c>
      <c r="H28406">
        <v>20240300515801</v>
      </c>
      <c r="I28406">
        <v>202403005158011</v>
      </c>
      <c r="J28406">
        <v>679</v>
      </c>
      <c r="K28406">
        <v>31</v>
      </c>
      <c r="L28406">
        <v>1</v>
      </c>
      <c r="M28406">
        <v>101133.49301263274</v>
      </c>
      <c r="N28406">
        <v>16</v>
      </c>
      <c r="O28406">
        <v>69.025444296745135</v>
      </c>
      <c r="P28406" t="str">
        <f t="shared" si="886"/>
        <v>College</v>
      </c>
      <c r="Q28406">
        <f t="shared" si="887"/>
        <v>11.524196636126021</v>
      </c>
    </row>
    <row r="28407" spans="1:17">
      <c r="A28407">
        <v>2024</v>
      </c>
      <c r="B28407">
        <v>1502</v>
      </c>
      <c r="C28407">
        <v>3</v>
      </c>
      <c r="D28407">
        <v>0</v>
      </c>
      <c r="E28407">
        <v>1</v>
      </c>
      <c r="F28407">
        <v>941.71</v>
      </c>
      <c r="G28407">
        <v>2</v>
      </c>
      <c r="H28407">
        <v>0</v>
      </c>
      <c r="I28407">
        <v>0</v>
      </c>
      <c r="J28407">
        <v>941.71</v>
      </c>
      <c r="K28407">
        <v>34</v>
      </c>
      <c r="L28407">
        <v>2</v>
      </c>
      <c r="M28407">
        <v>86919.350187807999</v>
      </c>
      <c r="N28407">
        <v>16</v>
      </c>
      <c r="O28407">
        <v>67.549642759260948</v>
      </c>
      <c r="P28407" t="str">
        <f t="shared" si="886"/>
        <v>College</v>
      </c>
      <c r="Q28407">
        <f t="shared" si="887"/>
        <v>11.3727359583623</v>
      </c>
    </row>
    <row r="28408" spans="1:17">
      <c r="A28408">
        <v>2024</v>
      </c>
      <c r="B28408">
        <v>1533</v>
      </c>
      <c r="C28408">
        <v>3</v>
      </c>
      <c r="D28408">
        <v>0</v>
      </c>
      <c r="E28408">
        <v>1</v>
      </c>
      <c r="F28408">
        <v>617.32000000000005</v>
      </c>
      <c r="G28408">
        <v>1</v>
      </c>
      <c r="H28408">
        <v>0</v>
      </c>
      <c r="I28408">
        <v>0</v>
      </c>
      <c r="J28408">
        <v>617.32000000000005</v>
      </c>
      <c r="K28408">
        <v>60</v>
      </c>
      <c r="L28408">
        <v>2</v>
      </c>
      <c r="M28408">
        <v>110778.22643336577</v>
      </c>
      <c r="N28408">
        <v>18</v>
      </c>
      <c r="O28408">
        <v>70.762866385573048</v>
      </c>
      <c r="P28408" t="str">
        <f t="shared" si="886"/>
        <v>Grad School</v>
      </c>
      <c r="Q28408">
        <f t="shared" si="887"/>
        <v>11.615285521649998</v>
      </c>
    </row>
    <row r="28409" spans="1:17">
      <c r="A28409">
        <v>2024</v>
      </c>
      <c r="B28409">
        <v>1534</v>
      </c>
      <c r="C28409">
        <v>3</v>
      </c>
      <c r="D28409">
        <v>20230200502900</v>
      </c>
      <c r="E28409">
        <v>1</v>
      </c>
      <c r="F28409">
        <v>812</v>
      </c>
      <c r="G28409">
        <v>2</v>
      </c>
      <c r="H28409">
        <v>20230200502902</v>
      </c>
      <c r="I28409">
        <v>202302005029021</v>
      </c>
      <c r="J28409">
        <v>812</v>
      </c>
      <c r="K28409">
        <v>38</v>
      </c>
      <c r="L28409">
        <v>1</v>
      </c>
      <c r="M28409">
        <v>75775.032731330837</v>
      </c>
      <c r="N28409">
        <v>14</v>
      </c>
      <c r="O28409">
        <v>68.202284463083217</v>
      </c>
      <c r="P28409" t="str">
        <f t="shared" si="886"/>
        <v>College</v>
      </c>
      <c r="Q28409">
        <f t="shared" si="887"/>
        <v>11.235524133880128</v>
      </c>
    </row>
    <row r="28410" spans="1:17">
      <c r="A28410">
        <v>2024</v>
      </c>
      <c r="B28410">
        <v>1610</v>
      </c>
      <c r="C28410">
        <v>3</v>
      </c>
      <c r="D28410">
        <v>20231200506900</v>
      </c>
      <c r="E28410">
        <v>1</v>
      </c>
      <c r="F28410">
        <v>959.75</v>
      </c>
      <c r="G28410">
        <v>3</v>
      </c>
      <c r="H28410">
        <v>20231200506902</v>
      </c>
      <c r="I28410">
        <v>202312005069021</v>
      </c>
      <c r="J28410">
        <v>959.75</v>
      </c>
      <c r="K28410">
        <v>56</v>
      </c>
      <c r="L28410">
        <v>1</v>
      </c>
      <c r="M28410">
        <v>51711.138292647665</v>
      </c>
      <c r="N28410">
        <v>12</v>
      </c>
      <c r="O28410">
        <v>71.712376052820389</v>
      </c>
      <c r="P28410" t="str">
        <f t="shared" si="886"/>
        <v>High School</v>
      </c>
      <c r="Q28410">
        <f t="shared" si="887"/>
        <v>10.853428478156061</v>
      </c>
    </row>
    <row r="28411" spans="1:17">
      <c r="A28411">
        <v>2024</v>
      </c>
      <c r="B28411">
        <v>1639</v>
      </c>
      <c r="C28411">
        <v>3</v>
      </c>
      <c r="D28411">
        <v>20230300506800</v>
      </c>
      <c r="E28411">
        <v>1</v>
      </c>
      <c r="F28411">
        <v>1159.82</v>
      </c>
      <c r="G28411">
        <v>1</v>
      </c>
      <c r="H28411">
        <v>20230300506801</v>
      </c>
      <c r="I28411">
        <v>202303005068011</v>
      </c>
      <c r="J28411">
        <v>1159.82</v>
      </c>
      <c r="K28411">
        <v>32</v>
      </c>
      <c r="L28411">
        <v>1</v>
      </c>
      <c r="M28411">
        <v>99742.679656663779</v>
      </c>
      <c r="N28411">
        <v>16</v>
      </c>
      <c r="O28411">
        <v>70.426690612405125</v>
      </c>
      <c r="P28411" t="str">
        <f t="shared" si="886"/>
        <v>College</v>
      </c>
      <c r="Q28411">
        <f t="shared" si="887"/>
        <v>11.510348945158546</v>
      </c>
    </row>
    <row r="28412" spans="1:17">
      <c r="A28412">
        <v>2024</v>
      </c>
      <c r="B28412">
        <v>1639</v>
      </c>
      <c r="C28412">
        <v>3</v>
      </c>
      <c r="D28412">
        <v>20230300506800</v>
      </c>
      <c r="E28412">
        <v>1</v>
      </c>
      <c r="F28412">
        <v>1159.82</v>
      </c>
      <c r="G28412">
        <v>2</v>
      </c>
      <c r="H28412">
        <v>20230300506802</v>
      </c>
      <c r="I28412">
        <v>202303005068021</v>
      </c>
      <c r="J28412">
        <v>1159.82</v>
      </c>
      <c r="K28412">
        <v>33</v>
      </c>
      <c r="L28412">
        <v>2</v>
      </c>
      <c r="M28412">
        <v>55573.796163742096</v>
      </c>
      <c r="N28412">
        <v>12</v>
      </c>
      <c r="O28412">
        <v>68.852393636679224</v>
      </c>
      <c r="P28412" t="str">
        <f t="shared" si="886"/>
        <v>High School</v>
      </c>
      <c r="Q28412">
        <f t="shared" si="887"/>
        <v>10.925467077126656</v>
      </c>
    </row>
    <row r="28413" spans="1:17">
      <c r="A28413">
        <v>2024</v>
      </c>
      <c r="B28413">
        <v>1830</v>
      </c>
      <c r="C28413">
        <v>3</v>
      </c>
      <c r="D28413">
        <v>20240100510200</v>
      </c>
      <c r="E28413">
        <v>1</v>
      </c>
      <c r="F28413">
        <v>650.75</v>
      </c>
      <c r="G28413">
        <v>1</v>
      </c>
      <c r="H28413">
        <v>20240100510201</v>
      </c>
      <c r="I28413">
        <v>202401005102011</v>
      </c>
      <c r="J28413">
        <v>650.75</v>
      </c>
      <c r="K28413">
        <v>40</v>
      </c>
      <c r="L28413">
        <v>2</v>
      </c>
      <c r="M28413">
        <v>74566.367664031233</v>
      </c>
      <c r="N28413">
        <v>14</v>
      </c>
      <c r="O28413">
        <v>72.476200226058211</v>
      </c>
      <c r="P28413" t="str">
        <f t="shared" si="886"/>
        <v>College</v>
      </c>
      <c r="Q28413">
        <f t="shared" si="887"/>
        <v>11.219444848932129</v>
      </c>
    </row>
    <row r="28414" spans="1:17">
      <c r="A28414">
        <v>2024</v>
      </c>
      <c r="B28414">
        <v>2068</v>
      </c>
      <c r="C28414">
        <v>3</v>
      </c>
      <c r="D28414">
        <v>20230200821800</v>
      </c>
      <c r="E28414">
        <v>1</v>
      </c>
      <c r="F28414">
        <v>338.37</v>
      </c>
      <c r="G28414">
        <v>1</v>
      </c>
      <c r="H28414">
        <v>20230200821801</v>
      </c>
      <c r="I28414">
        <v>202302008218012</v>
      </c>
      <c r="J28414">
        <v>338.37</v>
      </c>
      <c r="K28414">
        <v>42</v>
      </c>
      <c r="L28414">
        <v>2</v>
      </c>
      <c r="M28414">
        <v>75020.529329148616</v>
      </c>
      <c r="N28414">
        <v>14</v>
      </c>
      <c r="O28414">
        <v>66.320204324206074</v>
      </c>
      <c r="P28414" t="str">
        <f t="shared" si="886"/>
        <v>College</v>
      </c>
      <c r="Q28414">
        <f t="shared" si="887"/>
        <v>11.225517079451411</v>
      </c>
    </row>
    <row r="28415" spans="1:17">
      <c r="A28415">
        <v>2024</v>
      </c>
      <c r="B28415">
        <v>2074</v>
      </c>
      <c r="C28415">
        <v>3</v>
      </c>
      <c r="D28415">
        <v>20240300829300</v>
      </c>
      <c r="E28415">
        <v>1</v>
      </c>
      <c r="F28415">
        <v>522.46</v>
      </c>
      <c r="G28415">
        <v>2</v>
      </c>
      <c r="H28415">
        <v>20240300829302</v>
      </c>
      <c r="I28415">
        <v>202403008293021</v>
      </c>
      <c r="J28415">
        <v>522.46</v>
      </c>
      <c r="K28415">
        <v>39</v>
      </c>
      <c r="L28415">
        <v>2</v>
      </c>
      <c r="M28415">
        <v>99221.306681467773</v>
      </c>
      <c r="N28415">
        <v>16</v>
      </c>
      <c r="O28415">
        <v>68.220627578963388</v>
      </c>
      <c r="P28415" t="str">
        <f t="shared" si="886"/>
        <v>College</v>
      </c>
      <c r="Q28415">
        <f t="shared" si="887"/>
        <v>11.505108055305389</v>
      </c>
    </row>
    <row r="28416" spans="1:17">
      <c r="A28416">
        <v>2024</v>
      </c>
      <c r="B28416">
        <v>2133</v>
      </c>
      <c r="C28416">
        <v>3</v>
      </c>
      <c r="D28416">
        <v>20240300834500</v>
      </c>
      <c r="E28416">
        <v>1</v>
      </c>
      <c r="F28416">
        <v>273.56</v>
      </c>
      <c r="G28416">
        <v>2</v>
      </c>
      <c r="H28416">
        <v>20240300834502</v>
      </c>
      <c r="I28416">
        <v>202403008345021</v>
      </c>
      <c r="J28416">
        <v>273.56</v>
      </c>
      <c r="K28416">
        <v>43</v>
      </c>
      <c r="L28416">
        <v>1</v>
      </c>
      <c r="M28416">
        <v>46808.050093339669</v>
      </c>
      <c r="N28416">
        <v>12</v>
      </c>
      <c r="O28416">
        <v>69.826121074356877</v>
      </c>
      <c r="P28416" t="str">
        <f t="shared" si="886"/>
        <v>High School</v>
      </c>
      <c r="Q28416">
        <f t="shared" si="887"/>
        <v>10.753810477655067</v>
      </c>
    </row>
    <row r="28417" spans="1:17">
      <c r="A28417">
        <v>2024</v>
      </c>
      <c r="B28417">
        <v>2194</v>
      </c>
      <c r="C28417">
        <v>3</v>
      </c>
      <c r="D28417">
        <v>20230200819600</v>
      </c>
      <c r="E28417">
        <v>1</v>
      </c>
      <c r="F28417">
        <v>252.25</v>
      </c>
      <c r="G28417">
        <v>1</v>
      </c>
      <c r="H28417">
        <v>20230200819601</v>
      </c>
      <c r="I28417">
        <v>202302008196011</v>
      </c>
      <c r="J28417">
        <v>252.25</v>
      </c>
      <c r="K28417">
        <v>33</v>
      </c>
      <c r="L28417">
        <v>1</v>
      </c>
      <c r="M28417">
        <v>70371.220959849496</v>
      </c>
      <c r="N28417">
        <v>14</v>
      </c>
      <c r="O28417">
        <v>73.508351809500212</v>
      </c>
      <c r="P28417" t="str">
        <f t="shared" si="886"/>
        <v>College</v>
      </c>
      <c r="Q28417">
        <f t="shared" si="887"/>
        <v>11.161539665383465</v>
      </c>
    </row>
    <row r="28418" spans="1:17">
      <c r="A28418">
        <v>2024</v>
      </c>
      <c r="B28418">
        <v>2313</v>
      </c>
      <c r="C28418">
        <v>3</v>
      </c>
      <c r="D28418">
        <v>20240300833400</v>
      </c>
      <c r="E28418">
        <v>1</v>
      </c>
      <c r="F28418">
        <v>440.75</v>
      </c>
      <c r="G28418">
        <v>1</v>
      </c>
      <c r="H28418">
        <v>20240300833401</v>
      </c>
      <c r="I28418">
        <v>202403008334011</v>
      </c>
      <c r="J28418">
        <v>440.75</v>
      </c>
      <c r="K28418">
        <v>49</v>
      </c>
      <c r="L28418">
        <v>1</v>
      </c>
      <c r="M28418">
        <v>94479.889981839093</v>
      </c>
      <c r="N28418">
        <v>16</v>
      </c>
      <c r="O28418">
        <v>72.898115791148712</v>
      </c>
      <c r="P28418" t="str">
        <f t="shared" si="886"/>
        <v>College</v>
      </c>
      <c r="Q28418">
        <f t="shared" si="887"/>
        <v>11.456142286410776</v>
      </c>
    </row>
    <row r="28419" spans="1:17">
      <c r="A28419">
        <v>2024</v>
      </c>
      <c r="B28419">
        <v>2346</v>
      </c>
      <c r="C28419">
        <v>3</v>
      </c>
      <c r="D28419">
        <v>0</v>
      </c>
      <c r="E28419">
        <v>1</v>
      </c>
      <c r="F28419">
        <v>439.19</v>
      </c>
      <c r="G28419">
        <v>2</v>
      </c>
      <c r="H28419">
        <v>0</v>
      </c>
      <c r="I28419">
        <v>0</v>
      </c>
      <c r="J28419">
        <v>439.19</v>
      </c>
      <c r="K28419">
        <v>44</v>
      </c>
      <c r="L28419">
        <v>2</v>
      </c>
      <c r="M28419">
        <v>117877.3025535015</v>
      </c>
      <c r="N28419">
        <v>18</v>
      </c>
      <c r="O28419">
        <v>65.590978124866211</v>
      </c>
      <c r="P28419" t="str">
        <f t="shared" ref="P28419:P28482" si="888">IF(N28419&lt;=12,"High School",IF(N28419&lt;=16,"College","Grad School"))</f>
        <v>Grad School</v>
      </c>
      <c r="Q28419">
        <f t="shared" ref="Q28419:Q28482" si="889">LN(M28419)</f>
        <v>11.677399553602889</v>
      </c>
    </row>
    <row r="28420" spans="1:17">
      <c r="A28420">
        <v>2024</v>
      </c>
      <c r="B28420">
        <v>2386</v>
      </c>
      <c r="C28420">
        <v>3</v>
      </c>
      <c r="D28420">
        <v>20230300813800</v>
      </c>
      <c r="E28420">
        <v>1</v>
      </c>
      <c r="F28420">
        <v>429.38</v>
      </c>
      <c r="G28420">
        <v>3</v>
      </c>
      <c r="H28420">
        <v>20230300813803</v>
      </c>
      <c r="I28420">
        <v>202303008138031</v>
      </c>
      <c r="J28420">
        <v>668.14</v>
      </c>
      <c r="K28420">
        <v>27</v>
      </c>
      <c r="L28420">
        <v>1</v>
      </c>
      <c r="M28420">
        <v>98047.316864572014</v>
      </c>
      <c r="N28420">
        <v>16</v>
      </c>
      <c r="O28420">
        <v>70.964152166494614</v>
      </c>
      <c r="P28420" t="str">
        <f t="shared" si="888"/>
        <v>College</v>
      </c>
      <c r="Q28420">
        <f t="shared" si="889"/>
        <v>11.493205466278846</v>
      </c>
    </row>
    <row r="28421" spans="1:17">
      <c r="A28421">
        <v>2024</v>
      </c>
      <c r="B28421">
        <v>2637</v>
      </c>
      <c r="C28421">
        <v>3</v>
      </c>
      <c r="D28421">
        <v>20231200828500</v>
      </c>
      <c r="E28421">
        <v>1</v>
      </c>
      <c r="F28421">
        <v>376.42</v>
      </c>
      <c r="G28421">
        <v>1</v>
      </c>
      <c r="H28421">
        <v>20231200828501</v>
      </c>
      <c r="I28421">
        <v>202312008285011</v>
      </c>
      <c r="J28421">
        <v>376.42</v>
      </c>
      <c r="K28421">
        <v>60</v>
      </c>
      <c r="L28421">
        <v>1</v>
      </c>
      <c r="M28421">
        <v>90864.189695629175</v>
      </c>
      <c r="N28421">
        <v>16</v>
      </c>
      <c r="O28421">
        <v>67.036036563306283</v>
      </c>
      <c r="P28421" t="str">
        <f t="shared" si="888"/>
        <v>College</v>
      </c>
      <c r="Q28421">
        <f t="shared" si="889"/>
        <v>11.417121249802449</v>
      </c>
    </row>
    <row r="28422" spans="1:17">
      <c r="A28422">
        <v>2024</v>
      </c>
      <c r="B28422">
        <v>2764</v>
      </c>
      <c r="C28422">
        <v>3</v>
      </c>
      <c r="D28422">
        <v>20230300822100</v>
      </c>
      <c r="E28422">
        <v>1</v>
      </c>
      <c r="F28422">
        <v>404.68</v>
      </c>
      <c r="G28422">
        <v>1</v>
      </c>
      <c r="H28422">
        <v>20230300822101</v>
      </c>
      <c r="I28422">
        <v>202303008221011</v>
      </c>
      <c r="J28422">
        <v>404.68</v>
      </c>
      <c r="K28422">
        <v>52</v>
      </c>
      <c r="L28422">
        <v>2</v>
      </c>
      <c r="M28422">
        <v>54375.535054183121</v>
      </c>
      <c r="N28422">
        <v>12</v>
      </c>
      <c r="O28422">
        <v>71.036993891290308</v>
      </c>
      <c r="P28422" t="str">
        <f t="shared" si="888"/>
        <v>High School</v>
      </c>
      <c r="Q28422">
        <f t="shared" si="889"/>
        <v>10.903669608419502</v>
      </c>
    </row>
    <row r="28423" spans="1:17">
      <c r="A28423">
        <v>2024</v>
      </c>
      <c r="B28423">
        <v>2840</v>
      </c>
      <c r="C28423">
        <v>3</v>
      </c>
      <c r="D28423">
        <v>20240200833400</v>
      </c>
      <c r="E28423">
        <v>1</v>
      </c>
      <c r="F28423">
        <v>645.99</v>
      </c>
      <c r="G28423">
        <v>2</v>
      </c>
      <c r="H28423">
        <v>20240200833402</v>
      </c>
      <c r="I28423">
        <v>202402008334021</v>
      </c>
      <c r="J28423">
        <v>645.99</v>
      </c>
      <c r="K28423">
        <v>39</v>
      </c>
      <c r="L28423">
        <v>2</v>
      </c>
      <c r="M28423">
        <v>95143.999394193001</v>
      </c>
      <c r="N28423">
        <v>16</v>
      </c>
      <c r="O28423">
        <v>67.968750388577348</v>
      </c>
      <c r="P28423" t="str">
        <f t="shared" si="888"/>
        <v>College</v>
      </c>
      <c r="Q28423">
        <f t="shared" si="889"/>
        <v>11.463146806039816</v>
      </c>
    </row>
    <row r="28424" spans="1:17">
      <c r="A28424">
        <v>2024</v>
      </c>
      <c r="B28424">
        <v>2848</v>
      </c>
      <c r="C28424">
        <v>3</v>
      </c>
      <c r="D28424">
        <v>20230200825200</v>
      </c>
      <c r="E28424">
        <v>1</v>
      </c>
      <c r="F28424">
        <v>661.08</v>
      </c>
      <c r="G28424">
        <v>2</v>
      </c>
      <c r="H28424">
        <v>20230200825202</v>
      </c>
      <c r="I28424">
        <v>202302008252021</v>
      </c>
      <c r="J28424">
        <v>661.08</v>
      </c>
      <c r="K28424">
        <v>39</v>
      </c>
      <c r="L28424">
        <v>1</v>
      </c>
      <c r="M28424">
        <v>93220.600393643981</v>
      </c>
      <c r="N28424">
        <v>16</v>
      </c>
      <c r="O28424">
        <v>67.98112039820478</v>
      </c>
      <c r="P28424" t="str">
        <f t="shared" si="888"/>
        <v>College</v>
      </c>
      <c r="Q28424">
        <f t="shared" si="889"/>
        <v>11.442724010515775</v>
      </c>
    </row>
    <row r="28425" spans="1:17">
      <c r="A28425">
        <v>2024</v>
      </c>
      <c r="B28425">
        <v>2906</v>
      </c>
      <c r="C28425">
        <v>3</v>
      </c>
      <c r="D28425">
        <v>20230200826000</v>
      </c>
      <c r="E28425">
        <v>1</v>
      </c>
      <c r="F28425">
        <v>362.12</v>
      </c>
      <c r="G28425">
        <v>1</v>
      </c>
      <c r="H28425">
        <v>20230200826001</v>
      </c>
      <c r="I28425">
        <v>202302008260011</v>
      </c>
      <c r="J28425">
        <v>362.12</v>
      </c>
      <c r="K28425">
        <v>47</v>
      </c>
      <c r="L28425">
        <v>1</v>
      </c>
      <c r="M28425">
        <v>91355.272263976847</v>
      </c>
      <c r="N28425">
        <v>16</v>
      </c>
      <c r="O28425">
        <v>68.54831953661467</v>
      </c>
      <c r="P28425" t="str">
        <f t="shared" si="888"/>
        <v>College</v>
      </c>
      <c r="Q28425">
        <f t="shared" si="889"/>
        <v>11.422511275126769</v>
      </c>
    </row>
    <row r="28426" spans="1:17">
      <c r="A28426">
        <v>2024</v>
      </c>
      <c r="B28426">
        <v>3066</v>
      </c>
      <c r="C28426">
        <v>3</v>
      </c>
      <c r="D28426">
        <v>20240100831900</v>
      </c>
      <c r="E28426">
        <v>1</v>
      </c>
      <c r="F28426">
        <v>294.45</v>
      </c>
      <c r="G28426">
        <v>1</v>
      </c>
      <c r="H28426">
        <v>20240100831901</v>
      </c>
      <c r="I28426">
        <v>202401008319011</v>
      </c>
      <c r="J28426">
        <v>294.45</v>
      </c>
      <c r="K28426">
        <v>43</v>
      </c>
      <c r="L28426">
        <v>2</v>
      </c>
      <c r="M28426">
        <v>96369.202974215979</v>
      </c>
      <c r="N28426">
        <v>16</v>
      </c>
      <c r="O28426">
        <v>64.880565898119258</v>
      </c>
      <c r="P28426" t="str">
        <f t="shared" si="888"/>
        <v>College</v>
      </c>
      <c r="Q28426">
        <f t="shared" si="889"/>
        <v>11.475941958335008</v>
      </c>
    </row>
    <row r="28427" spans="1:17">
      <c r="A28427">
        <v>2024</v>
      </c>
      <c r="B28427">
        <v>3090</v>
      </c>
      <c r="C28427">
        <v>3</v>
      </c>
      <c r="D28427">
        <v>0</v>
      </c>
      <c r="E28427">
        <v>1</v>
      </c>
      <c r="F28427">
        <v>298.48</v>
      </c>
      <c r="G28427">
        <v>2</v>
      </c>
      <c r="H28427">
        <v>0</v>
      </c>
      <c r="I28427">
        <v>0</v>
      </c>
      <c r="J28427">
        <v>298.48</v>
      </c>
      <c r="K28427">
        <v>45</v>
      </c>
      <c r="L28427">
        <v>2</v>
      </c>
      <c r="M28427">
        <v>90806.409518856177</v>
      </c>
      <c r="N28427">
        <v>16</v>
      </c>
      <c r="O28427">
        <v>69.943219719426821</v>
      </c>
      <c r="P28427" t="str">
        <f t="shared" si="888"/>
        <v>College</v>
      </c>
      <c r="Q28427">
        <f t="shared" si="889"/>
        <v>11.416485151512784</v>
      </c>
    </row>
    <row r="28428" spans="1:17">
      <c r="A28428">
        <v>2024</v>
      </c>
      <c r="B28428">
        <v>3099</v>
      </c>
      <c r="C28428">
        <v>3</v>
      </c>
      <c r="D28428">
        <v>0</v>
      </c>
      <c r="E28428">
        <v>1</v>
      </c>
      <c r="F28428">
        <v>325.23</v>
      </c>
      <c r="G28428">
        <v>1</v>
      </c>
      <c r="H28428">
        <v>0</v>
      </c>
      <c r="I28428">
        <v>0</v>
      </c>
      <c r="J28428">
        <v>325.23</v>
      </c>
      <c r="K28428">
        <v>27</v>
      </c>
      <c r="L28428">
        <v>1</v>
      </c>
      <c r="M28428">
        <v>47459.23781551369</v>
      </c>
      <c r="N28428">
        <v>12</v>
      </c>
      <c r="O28428">
        <v>69.011526232819463</v>
      </c>
      <c r="P28428" t="str">
        <f t="shared" si="888"/>
        <v>High School</v>
      </c>
      <c r="Q28428">
        <f t="shared" si="889"/>
        <v>10.767626470347814</v>
      </c>
    </row>
    <row r="28429" spans="1:17">
      <c r="A28429">
        <v>2024</v>
      </c>
      <c r="B28429">
        <v>3146</v>
      </c>
      <c r="C28429">
        <v>3</v>
      </c>
      <c r="D28429">
        <v>20221206265500</v>
      </c>
      <c r="E28429">
        <v>1</v>
      </c>
      <c r="F28429">
        <v>301.52</v>
      </c>
      <c r="G28429">
        <v>2</v>
      </c>
      <c r="H28429">
        <v>20221206265502</v>
      </c>
      <c r="I28429">
        <v>202212062655021</v>
      </c>
      <c r="J28429">
        <v>301.52</v>
      </c>
      <c r="K28429">
        <v>36</v>
      </c>
      <c r="L28429">
        <v>2</v>
      </c>
      <c r="M28429">
        <v>92065.280688767758</v>
      </c>
      <c r="N28429">
        <v>16</v>
      </c>
      <c r="O28429">
        <v>70.372518684008099</v>
      </c>
      <c r="P28429" t="str">
        <f t="shared" si="888"/>
        <v>College</v>
      </c>
      <c r="Q28429">
        <f t="shared" si="889"/>
        <v>11.430253177107488</v>
      </c>
    </row>
    <row r="28430" spans="1:17">
      <c r="A28430">
        <v>2024</v>
      </c>
      <c r="B28430">
        <v>3198</v>
      </c>
      <c r="C28430">
        <v>3</v>
      </c>
      <c r="D28430">
        <v>20240300838200</v>
      </c>
      <c r="E28430">
        <v>1</v>
      </c>
      <c r="F28430">
        <v>419.57</v>
      </c>
      <c r="G28430">
        <v>2</v>
      </c>
      <c r="H28430">
        <v>20240300838202</v>
      </c>
      <c r="I28430">
        <v>202403008382021</v>
      </c>
      <c r="J28430">
        <v>419.57</v>
      </c>
      <c r="K28430">
        <v>59</v>
      </c>
      <c r="L28430">
        <v>1</v>
      </c>
      <c r="M28430">
        <v>51624.914252330265</v>
      </c>
      <c r="N28430">
        <v>12</v>
      </c>
      <c r="O28430">
        <v>71.36777321802461</v>
      </c>
      <c r="P28430" t="str">
        <f t="shared" si="888"/>
        <v>High School</v>
      </c>
      <c r="Q28430">
        <f t="shared" si="889"/>
        <v>10.851759669290143</v>
      </c>
    </row>
    <row r="28431" spans="1:17">
      <c r="A28431">
        <v>2024</v>
      </c>
      <c r="B28431">
        <v>3270</v>
      </c>
      <c r="C28431">
        <v>3</v>
      </c>
      <c r="D28431">
        <v>20240300386100</v>
      </c>
      <c r="E28431">
        <v>1</v>
      </c>
      <c r="F28431">
        <v>3054.27</v>
      </c>
      <c r="G28431">
        <v>1</v>
      </c>
      <c r="H28431">
        <v>20240300386101</v>
      </c>
      <c r="I28431">
        <v>202403003861011</v>
      </c>
      <c r="J28431">
        <v>3054.27</v>
      </c>
      <c r="K28431">
        <v>48</v>
      </c>
      <c r="L28431">
        <v>2</v>
      </c>
      <c r="M28431">
        <v>114612.2493078991</v>
      </c>
      <c r="N28431">
        <v>18</v>
      </c>
      <c r="O28431">
        <v>68.626639666426968</v>
      </c>
      <c r="P28431" t="str">
        <f t="shared" si="888"/>
        <v>Grad School</v>
      </c>
      <c r="Q28431">
        <f t="shared" si="889"/>
        <v>11.649309965054197</v>
      </c>
    </row>
    <row r="28432" spans="1:17">
      <c r="A28432">
        <v>2024</v>
      </c>
      <c r="B28432">
        <v>3459</v>
      </c>
      <c r="C28432">
        <v>3</v>
      </c>
      <c r="D28432">
        <v>20230200387600</v>
      </c>
      <c r="E28432">
        <v>1</v>
      </c>
      <c r="F28432">
        <v>1536.81</v>
      </c>
      <c r="G28432">
        <v>1</v>
      </c>
      <c r="H28432">
        <v>20230200387601</v>
      </c>
      <c r="I28432">
        <v>202302003876011</v>
      </c>
      <c r="J28432">
        <v>1536.81</v>
      </c>
      <c r="K28432">
        <v>47</v>
      </c>
      <c r="L28432">
        <v>2</v>
      </c>
      <c r="M28432">
        <v>102419.43524385609</v>
      </c>
      <c r="N28432">
        <v>16</v>
      </c>
      <c r="O28432">
        <v>69.259109903643861</v>
      </c>
      <c r="P28432" t="str">
        <f t="shared" si="888"/>
        <v>College</v>
      </c>
      <c r="Q28432">
        <f t="shared" si="889"/>
        <v>11.536831770881598</v>
      </c>
    </row>
    <row r="28433" spans="1:17">
      <c r="A28433">
        <v>2024</v>
      </c>
      <c r="B28433">
        <v>3526</v>
      </c>
      <c r="C28433">
        <v>3</v>
      </c>
      <c r="D28433">
        <v>20230100392700</v>
      </c>
      <c r="E28433">
        <v>1</v>
      </c>
      <c r="F28433">
        <v>1931.05</v>
      </c>
      <c r="G28433">
        <v>3</v>
      </c>
      <c r="H28433">
        <v>20230100392703</v>
      </c>
      <c r="I28433">
        <v>202301003927031</v>
      </c>
      <c r="J28433">
        <v>3335.34</v>
      </c>
      <c r="K28433">
        <v>27</v>
      </c>
      <c r="L28433">
        <v>1</v>
      </c>
      <c r="M28433">
        <v>94264.434788991508</v>
      </c>
      <c r="N28433">
        <v>16</v>
      </c>
      <c r="O28433">
        <v>72.553165002462407</v>
      </c>
      <c r="P28433" t="str">
        <f t="shared" si="888"/>
        <v>College</v>
      </c>
      <c r="Q28433">
        <f t="shared" si="889"/>
        <v>11.453859247843198</v>
      </c>
    </row>
    <row r="28434" spans="1:17">
      <c r="A28434">
        <v>2024</v>
      </c>
      <c r="B28434">
        <v>3611</v>
      </c>
      <c r="C28434">
        <v>3</v>
      </c>
      <c r="D28434">
        <v>20240200394000</v>
      </c>
      <c r="E28434">
        <v>1</v>
      </c>
      <c r="F28434">
        <v>1100.29</v>
      </c>
      <c r="G28434">
        <v>4</v>
      </c>
      <c r="H28434">
        <v>20240200394002</v>
      </c>
      <c r="I28434">
        <v>202402003940022</v>
      </c>
      <c r="J28434">
        <v>1567.93</v>
      </c>
      <c r="K28434">
        <v>42</v>
      </c>
      <c r="L28434">
        <v>2</v>
      </c>
      <c r="M28434">
        <v>49811.173411109397</v>
      </c>
      <c r="N28434">
        <v>12</v>
      </c>
      <c r="O28434">
        <v>71.509956155328936</v>
      </c>
      <c r="P28434" t="str">
        <f t="shared" si="888"/>
        <v>High School</v>
      </c>
      <c r="Q28434">
        <f t="shared" si="889"/>
        <v>10.815994603531456</v>
      </c>
    </row>
    <row r="28435" spans="1:17">
      <c r="A28435">
        <v>2024</v>
      </c>
      <c r="B28435">
        <v>3670</v>
      </c>
      <c r="C28435">
        <v>3</v>
      </c>
      <c r="D28435">
        <v>20240104792600</v>
      </c>
      <c r="E28435">
        <v>1</v>
      </c>
      <c r="F28435">
        <v>2935.49</v>
      </c>
      <c r="G28435">
        <v>2</v>
      </c>
      <c r="H28435">
        <v>20240104792602</v>
      </c>
      <c r="I28435">
        <v>202401047926021</v>
      </c>
      <c r="J28435">
        <v>2935.49</v>
      </c>
      <c r="K28435">
        <v>25</v>
      </c>
      <c r="L28435">
        <v>2</v>
      </c>
      <c r="M28435">
        <v>120343.1026399421</v>
      </c>
      <c r="N28435">
        <v>18</v>
      </c>
      <c r="O28435">
        <v>67.133847620189471</v>
      </c>
      <c r="P28435" t="str">
        <f t="shared" si="888"/>
        <v>Grad School</v>
      </c>
      <c r="Q28435">
        <f t="shared" si="889"/>
        <v>11.698102130725035</v>
      </c>
    </row>
    <row r="28436" spans="1:17">
      <c r="A28436">
        <v>2024</v>
      </c>
      <c r="B28436">
        <v>3730</v>
      </c>
      <c r="C28436">
        <v>3</v>
      </c>
      <c r="D28436">
        <v>20240200393300</v>
      </c>
      <c r="E28436">
        <v>1</v>
      </c>
      <c r="F28436">
        <v>2150.48</v>
      </c>
      <c r="G28436">
        <v>2</v>
      </c>
      <c r="H28436">
        <v>20240200393302</v>
      </c>
      <c r="I28436">
        <v>202402003933021</v>
      </c>
      <c r="J28436">
        <v>2150.48</v>
      </c>
      <c r="K28436">
        <v>42</v>
      </c>
      <c r="L28436">
        <v>2</v>
      </c>
      <c r="M28436">
        <v>114509.11641879923</v>
      </c>
      <c r="N28436">
        <v>18</v>
      </c>
      <c r="O28436">
        <v>68.98048621865783</v>
      </c>
      <c r="P28436" t="str">
        <f t="shared" si="888"/>
        <v>Grad School</v>
      </c>
      <c r="Q28436">
        <f t="shared" si="889"/>
        <v>11.648409718185135</v>
      </c>
    </row>
    <row r="28437" spans="1:17">
      <c r="A28437">
        <v>2024</v>
      </c>
      <c r="B28437">
        <v>3741</v>
      </c>
      <c r="C28437">
        <v>3</v>
      </c>
      <c r="D28437">
        <v>20230100391100</v>
      </c>
      <c r="E28437">
        <v>1</v>
      </c>
      <c r="F28437">
        <v>2146.5</v>
      </c>
      <c r="G28437">
        <v>2</v>
      </c>
      <c r="H28437">
        <v>20230100391102</v>
      </c>
      <c r="I28437">
        <v>202301003911021</v>
      </c>
      <c r="J28437">
        <v>2146.5</v>
      </c>
      <c r="K28437">
        <v>47</v>
      </c>
      <c r="L28437">
        <v>2</v>
      </c>
      <c r="M28437">
        <v>73565.986378187969</v>
      </c>
      <c r="N28437">
        <v>14</v>
      </c>
      <c r="O28437">
        <v>70.543514832236468</v>
      </c>
      <c r="P28437" t="str">
        <f t="shared" si="888"/>
        <v>College</v>
      </c>
      <c r="Q28437">
        <f t="shared" si="889"/>
        <v>11.205938056295919</v>
      </c>
    </row>
    <row r="28438" spans="1:17">
      <c r="A28438">
        <v>2024</v>
      </c>
      <c r="B28438">
        <v>3803</v>
      </c>
      <c r="C28438">
        <v>3</v>
      </c>
      <c r="D28438">
        <v>20230200379800</v>
      </c>
      <c r="E28438">
        <v>1</v>
      </c>
      <c r="F28438">
        <v>2246.88</v>
      </c>
      <c r="G28438">
        <v>1</v>
      </c>
      <c r="H28438">
        <v>20230200379801</v>
      </c>
      <c r="I28438">
        <v>202302003798013</v>
      </c>
      <c r="J28438">
        <v>2246.88</v>
      </c>
      <c r="K28438">
        <v>45</v>
      </c>
      <c r="L28438">
        <v>2</v>
      </c>
      <c r="M28438">
        <v>96627.974372516357</v>
      </c>
      <c r="N28438">
        <v>16</v>
      </c>
      <c r="O28438">
        <v>68.717635047052696</v>
      </c>
      <c r="P28438" t="str">
        <f t="shared" si="888"/>
        <v>College</v>
      </c>
      <c r="Q28438">
        <f t="shared" si="889"/>
        <v>11.478623568055186</v>
      </c>
    </row>
    <row r="28439" spans="1:17">
      <c r="A28439">
        <v>2024</v>
      </c>
      <c r="B28439">
        <v>3821</v>
      </c>
      <c r="C28439">
        <v>3</v>
      </c>
      <c r="D28439">
        <v>20230200381600</v>
      </c>
      <c r="E28439">
        <v>1</v>
      </c>
      <c r="F28439">
        <v>2147.9</v>
      </c>
      <c r="G28439">
        <v>1</v>
      </c>
      <c r="H28439">
        <v>20230200381601</v>
      </c>
      <c r="I28439">
        <v>202302003816011</v>
      </c>
      <c r="J28439">
        <v>2147.9</v>
      </c>
      <c r="K28439">
        <v>32</v>
      </c>
      <c r="L28439">
        <v>1</v>
      </c>
      <c r="M28439">
        <v>90095.635865715652</v>
      </c>
      <c r="N28439">
        <v>16</v>
      </c>
      <c r="O28439">
        <v>68.210526695718514</v>
      </c>
      <c r="P28439" t="str">
        <f t="shared" si="888"/>
        <v>College</v>
      </c>
      <c r="Q28439">
        <f t="shared" si="889"/>
        <v>11.408627005860806</v>
      </c>
    </row>
    <row r="28440" spans="1:17">
      <c r="A28440">
        <v>2024</v>
      </c>
      <c r="B28440">
        <v>3900</v>
      </c>
      <c r="C28440">
        <v>3</v>
      </c>
      <c r="D28440">
        <v>0</v>
      </c>
      <c r="E28440">
        <v>1</v>
      </c>
      <c r="F28440">
        <v>1870.86</v>
      </c>
      <c r="G28440">
        <v>2</v>
      </c>
      <c r="H28440">
        <v>0</v>
      </c>
      <c r="I28440">
        <v>0</v>
      </c>
      <c r="J28440">
        <v>1870.86</v>
      </c>
      <c r="K28440">
        <v>46</v>
      </c>
      <c r="L28440">
        <v>2</v>
      </c>
      <c r="M28440">
        <v>123937.10055825146</v>
      </c>
      <c r="N28440">
        <v>18</v>
      </c>
      <c r="O28440">
        <v>70.547678476352971</v>
      </c>
      <c r="P28440" t="str">
        <f t="shared" si="888"/>
        <v>Grad School</v>
      </c>
      <c r="Q28440">
        <f t="shared" si="889"/>
        <v>11.727529462328075</v>
      </c>
    </row>
    <row r="28441" spans="1:17">
      <c r="A28441">
        <v>2024</v>
      </c>
      <c r="B28441">
        <v>3917</v>
      </c>
      <c r="C28441">
        <v>3</v>
      </c>
      <c r="D28441">
        <v>0</v>
      </c>
      <c r="E28441">
        <v>1</v>
      </c>
      <c r="F28441">
        <v>2657.4</v>
      </c>
      <c r="G28441">
        <v>1</v>
      </c>
      <c r="H28441">
        <v>0</v>
      </c>
      <c r="I28441">
        <v>0</v>
      </c>
      <c r="J28441">
        <v>2657.4</v>
      </c>
      <c r="K28441">
        <v>29</v>
      </c>
      <c r="L28441">
        <v>1</v>
      </c>
      <c r="M28441">
        <v>92122.766993988131</v>
      </c>
      <c r="N28441">
        <v>16</v>
      </c>
      <c r="O28441">
        <v>67.869956904429444</v>
      </c>
      <c r="P28441" t="str">
        <f t="shared" si="888"/>
        <v>College</v>
      </c>
      <c r="Q28441">
        <f t="shared" si="889"/>
        <v>11.430877390326645</v>
      </c>
    </row>
    <row r="28442" spans="1:17">
      <c r="A28442">
        <v>2024</v>
      </c>
      <c r="B28442">
        <v>3918</v>
      </c>
      <c r="C28442">
        <v>3</v>
      </c>
      <c r="D28442">
        <v>0</v>
      </c>
      <c r="E28442">
        <v>1</v>
      </c>
      <c r="F28442">
        <v>1946.45</v>
      </c>
      <c r="G28442">
        <v>1</v>
      </c>
      <c r="H28442">
        <v>0</v>
      </c>
      <c r="I28442">
        <v>0</v>
      </c>
      <c r="J28442">
        <v>1946.45</v>
      </c>
      <c r="K28442">
        <v>30</v>
      </c>
      <c r="L28442">
        <v>1</v>
      </c>
      <c r="M28442">
        <v>135187.42955866223</v>
      </c>
      <c r="N28442">
        <v>20</v>
      </c>
      <c r="O28442">
        <v>68.875118514724633</v>
      </c>
      <c r="P28442" t="str">
        <f t="shared" si="888"/>
        <v>Grad School</v>
      </c>
      <c r="Q28442">
        <f t="shared" si="889"/>
        <v>11.814417461631292</v>
      </c>
    </row>
    <row r="28443" spans="1:17">
      <c r="A28443">
        <v>2024</v>
      </c>
      <c r="B28443">
        <v>4027</v>
      </c>
      <c r="C28443">
        <v>3</v>
      </c>
      <c r="D28443">
        <v>20240200394900</v>
      </c>
      <c r="E28443">
        <v>1</v>
      </c>
      <c r="F28443">
        <v>2636.57</v>
      </c>
      <c r="G28443">
        <v>1</v>
      </c>
      <c r="H28443">
        <v>20240200394901</v>
      </c>
      <c r="I28443">
        <v>202402003949011</v>
      </c>
      <c r="J28443">
        <v>2636.57</v>
      </c>
      <c r="K28443">
        <v>63</v>
      </c>
      <c r="L28443">
        <v>2</v>
      </c>
      <c r="M28443">
        <v>78276.793054793394</v>
      </c>
      <c r="N28443">
        <v>14</v>
      </c>
      <c r="O28443">
        <v>69.710890922176915</v>
      </c>
      <c r="P28443" t="str">
        <f t="shared" si="888"/>
        <v>College</v>
      </c>
      <c r="Q28443">
        <f t="shared" si="889"/>
        <v>11.268006453051928</v>
      </c>
    </row>
    <row r="28444" spans="1:17">
      <c r="A28444">
        <v>2024</v>
      </c>
      <c r="B28444">
        <v>4047</v>
      </c>
      <c r="C28444">
        <v>3</v>
      </c>
      <c r="D28444">
        <v>20240300392900</v>
      </c>
      <c r="E28444">
        <v>1</v>
      </c>
      <c r="F28444">
        <v>1651.33</v>
      </c>
      <c r="G28444">
        <v>2</v>
      </c>
      <c r="H28444">
        <v>20240300392902</v>
      </c>
      <c r="I28444">
        <v>202403003929021</v>
      </c>
      <c r="J28444">
        <v>1651.33</v>
      </c>
      <c r="K28444">
        <v>42</v>
      </c>
      <c r="L28444">
        <v>2</v>
      </c>
      <c r="M28444">
        <v>91899.491400232117</v>
      </c>
      <c r="N28444">
        <v>16</v>
      </c>
      <c r="O28444">
        <v>70.542864743898662</v>
      </c>
      <c r="P28444" t="str">
        <f t="shared" si="888"/>
        <v>College</v>
      </c>
      <c r="Q28444">
        <f t="shared" si="889"/>
        <v>11.428450774054603</v>
      </c>
    </row>
    <row r="28445" spans="1:17">
      <c r="A28445">
        <v>2024</v>
      </c>
      <c r="B28445">
        <v>4048</v>
      </c>
      <c r="C28445">
        <v>3</v>
      </c>
      <c r="D28445">
        <v>20240300393000</v>
      </c>
      <c r="E28445">
        <v>1</v>
      </c>
      <c r="F28445">
        <v>3336.12</v>
      </c>
      <c r="G28445">
        <v>1</v>
      </c>
      <c r="H28445">
        <v>20240300393001</v>
      </c>
      <c r="I28445">
        <v>202403003930011</v>
      </c>
      <c r="J28445">
        <v>3336.12</v>
      </c>
      <c r="K28445">
        <v>59</v>
      </c>
      <c r="L28445">
        <v>2</v>
      </c>
      <c r="M28445">
        <v>75040.001293767767</v>
      </c>
      <c r="N28445">
        <v>14</v>
      </c>
      <c r="O28445">
        <v>71.68689420521234</v>
      </c>
      <c r="P28445" t="str">
        <f t="shared" si="888"/>
        <v>College</v>
      </c>
      <c r="Q28445">
        <f t="shared" si="889"/>
        <v>11.225776600921147</v>
      </c>
    </row>
    <row r="28446" spans="1:17">
      <c r="A28446">
        <v>2024</v>
      </c>
      <c r="B28446">
        <v>4136</v>
      </c>
      <c r="C28446">
        <v>3</v>
      </c>
      <c r="D28446">
        <v>20240100390800</v>
      </c>
      <c r="E28446">
        <v>1</v>
      </c>
      <c r="F28446">
        <v>2826.25</v>
      </c>
      <c r="G28446">
        <v>3</v>
      </c>
      <c r="H28446">
        <v>20240100390803</v>
      </c>
      <c r="I28446">
        <v>202401003908031</v>
      </c>
      <c r="J28446">
        <v>3405.13</v>
      </c>
      <c r="K28446">
        <v>29</v>
      </c>
      <c r="L28446">
        <v>2</v>
      </c>
      <c r="M28446">
        <v>93687.274422750314</v>
      </c>
      <c r="N28446">
        <v>16</v>
      </c>
      <c r="O28446">
        <v>68.655179794307671</v>
      </c>
      <c r="P28446" t="str">
        <f t="shared" si="888"/>
        <v>College</v>
      </c>
      <c r="Q28446">
        <f t="shared" si="889"/>
        <v>11.44771764707955</v>
      </c>
    </row>
    <row r="28447" spans="1:17">
      <c r="A28447">
        <v>2024</v>
      </c>
      <c r="B28447">
        <v>4205</v>
      </c>
      <c r="C28447">
        <v>3</v>
      </c>
      <c r="D28447">
        <v>20240200387200</v>
      </c>
      <c r="E28447">
        <v>1</v>
      </c>
      <c r="F28447">
        <v>4076.74</v>
      </c>
      <c r="G28447">
        <v>1</v>
      </c>
      <c r="H28447">
        <v>20240200387201</v>
      </c>
      <c r="I28447">
        <v>202402003872011</v>
      </c>
      <c r="J28447">
        <v>4076.74</v>
      </c>
      <c r="K28447">
        <v>50</v>
      </c>
      <c r="L28447">
        <v>2</v>
      </c>
      <c r="M28447">
        <v>73499.581915769159</v>
      </c>
      <c r="N28447">
        <v>14</v>
      </c>
      <c r="O28447">
        <v>68.813040560453715</v>
      </c>
      <c r="P28447" t="str">
        <f t="shared" si="888"/>
        <v>College</v>
      </c>
      <c r="Q28447">
        <f t="shared" si="889"/>
        <v>11.205034996963922</v>
      </c>
    </row>
    <row r="28448" spans="1:17">
      <c r="A28448">
        <v>2024</v>
      </c>
      <c r="B28448">
        <v>4233</v>
      </c>
      <c r="C28448">
        <v>3</v>
      </c>
      <c r="D28448">
        <v>0</v>
      </c>
      <c r="E28448">
        <v>1</v>
      </c>
      <c r="F28448">
        <v>1556.71</v>
      </c>
      <c r="G28448">
        <v>1</v>
      </c>
      <c r="H28448">
        <v>0</v>
      </c>
      <c r="I28448">
        <v>0</v>
      </c>
      <c r="J28448">
        <v>1556.71</v>
      </c>
      <c r="K28448">
        <v>41</v>
      </c>
      <c r="L28448">
        <v>2</v>
      </c>
      <c r="M28448">
        <v>66650.705711272603</v>
      </c>
      <c r="N28448">
        <v>14</v>
      </c>
      <c r="O28448">
        <v>70.783904426743305</v>
      </c>
      <c r="P28448" t="str">
        <f t="shared" si="888"/>
        <v>College</v>
      </c>
      <c r="Q28448">
        <f t="shared" si="889"/>
        <v>11.107220913866968</v>
      </c>
    </row>
    <row r="28449" spans="1:17">
      <c r="A28449">
        <v>2024</v>
      </c>
      <c r="B28449">
        <v>4289</v>
      </c>
      <c r="C28449">
        <v>3</v>
      </c>
      <c r="D28449">
        <v>20240200387500</v>
      </c>
      <c r="E28449">
        <v>1</v>
      </c>
      <c r="F28449">
        <v>3631.46</v>
      </c>
      <c r="G28449">
        <v>1</v>
      </c>
      <c r="H28449">
        <v>20240200387501</v>
      </c>
      <c r="I28449">
        <v>202402003875011</v>
      </c>
      <c r="J28449">
        <v>3631.46</v>
      </c>
      <c r="K28449">
        <v>25</v>
      </c>
      <c r="L28449">
        <v>1</v>
      </c>
      <c r="M28449">
        <v>100452.64147696832</v>
      </c>
      <c r="N28449">
        <v>16</v>
      </c>
      <c r="O28449">
        <v>70.62888674847369</v>
      </c>
      <c r="P28449" t="str">
        <f t="shared" si="888"/>
        <v>College</v>
      </c>
      <c r="Q28449">
        <f t="shared" si="889"/>
        <v>11.517441666333058</v>
      </c>
    </row>
    <row r="28450" spans="1:17">
      <c r="A28450">
        <v>2024</v>
      </c>
      <c r="B28450">
        <v>4320</v>
      </c>
      <c r="C28450">
        <v>3</v>
      </c>
      <c r="D28450">
        <v>20240100385900</v>
      </c>
      <c r="E28450">
        <v>1</v>
      </c>
      <c r="F28450">
        <v>1227.82</v>
      </c>
      <c r="G28450">
        <v>3</v>
      </c>
      <c r="H28450">
        <v>20240100385903</v>
      </c>
      <c r="I28450">
        <v>202401003859031</v>
      </c>
      <c r="J28450">
        <v>2867.61</v>
      </c>
      <c r="K28450">
        <v>54</v>
      </c>
      <c r="L28450">
        <v>1</v>
      </c>
      <c r="M28450">
        <v>41704.943772719271</v>
      </c>
      <c r="N28450">
        <v>11</v>
      </c>
      <c r="O28450">
        <v>69.365564539768641</v>
      </c>
      <c r="P28450" t="str">
        <f t="shared" si="888"/>
        <v>High School</v>
      </c>
      <c r="Q28450">
        <f t="shared" si="889"/>
        <v>10.638374956460423</v>
      </c>
    </row>
    <row r="28451" spans="1:17">
      <c r="A28451">
        <v>2024</v>
      </c>
      <c r="B28451">
        <v>4438</v>
      </c>
      <c r="C28451">
        <v>3</v>
      </c>
      <c r="D28451">
        <v>0</v>
      </c>
      <c r="E28451">
        <v>1</v>
      </c>
      <c r="F28451">
        <v>1706.1</v>
      </c>
      <c r="G28451">
        <v>1</v>
      </c>
      <c r="H28451">
        <v>0</v>
      </c>
      <c r="I28451">
        <v>0</v>
      </c>
      <c r="J28451">
        <v>1706.1</v>
      </c>
      <c r="K28451">
        <v>31</v>
      </c>
      <c r="L28451">
        <v>1</v>
      </c>
      <c r="M28451">
        <v>139101.17295162188</v>
      </c>
      <c r="N28451">
        <v>20</v>
      </c>
      <c r="O28451">
        <v>65.047586675599035</v>
      </c>
      <c r="P28451" t="str">
        <f t="shared" si="888"/>
        <v>Grad School</v>
      </c>
      <c r="Q28451">
        <f t="shared" si="889"/>
        <v>11.842956810310358</v>
      </c>
    </row>
    <row r="28452" spans="1:17">
      <c r="A28452">
        <v>2024</v>
      </c>
      <c r="B28452">
        <v>4490</v>
      </c>
      <c r="C28452">
        <v>3</v>
      </c>
      <c r="D28452">
        <v>20240300391800</v>
      </c>
      <c r="E28452">
        <v>1</v>
      </c>
      <c r="F28452">
        <v>1918.37</v>
      </c>
      <c r="G28452">
        <v>1</v>
      </c>
      <c r="H28452">
        <v>20240300391801</v>
      </c>
      <c r="I28452">
        <v>202403003918011</v>
      </c>
      <c r="J28452">
        <v>1918.37</v>
      </c>
      <c r="K28452">
        <v>35</v>
      </c>
      <c r="L28452">
        <v>1</v>
      </c>
      <c r="M28452">
        <v>49874.55102467729</v>
      </c>
      <c r="N28452">
        <v>12</v>
      </c>
      <c r="O28452">
        <v>69.370669862780403</v>
      </c>
      <c r="P28452" t="str">
        <f t="shared" si="888"/>
        <v>High School</v>
      </c>
      <c r="Q28452">
        <f t="shared" si="889"/>
        <v>10.817266152140164</v>
      </c>
    </row>
    <row r="28453" spans="1:17">
      <c r="A28453">
        <v>2024</v>
      </c>
      <c r="B28453">
        <v>4492</v>
      </c>
      <c r="C28453">
        <v>3</v>
      </c>
      <c r="D28453">
        <v>0</v>
      </c>
      <c r="E28453">
        <v>1</v>
      </c>
      <c r="F28453">
        <v>1428.88</v>
      </c>
      <c r="G28453">
        <v>1</v>
      </c>
      <c r="H28453">
        <v>0</v>
      </c>
      <c r="I28453">
        <v>0</v>
      </c>
      <c r="J28453">
        <v>1428.88</v>
      </c>
      <c r="K28453">
        <v>38</v>
      </c>
      <c r="L28453">
        <v>2</v>
      </c>
      <c r="M28453">
        <v>118484.85863052079</v>
      </c>
      <c r="N28453">
        <v>18</v>
      </c>
      <c r="O28453">
        <v>73.830301412695945</v>
      </c>
      <c r="P28453" t="str">
        <f t="shared" si="888"/>
        <v>Grad School</v>
      </c>
      <c r="Q28453">
        <f t="shared" si="889"/>
        <v>11.682540456123501</v>
      </c>
    </row>
    <row r="28454" spans="1:17">
      <c r="A28454">
        <v>2024</v>
      </c>
      <c r="B28454">
        <v>4494</v>
      </c>
      <c r="C28454">
        <v>3</v>
      </c>
      <c r="D28454">
        <v>20240300399000</v>
      </c>
      <c r="E28454">
        <v>1</v>
      </c>
      <c r="F28454">
        <v>3054.27</v>
      </c>
      <c r="G28454">
        <v>2</v>
      </c>
      <c r="H28454">
        <v>20240300399002</v>
      </c>
      <c r="I28454">
        <v>202403003990021</v>
      </c>
      <c r="J28454">
        <v>3054.27</v>
      </c>
      <c r="K28454">
        <v>49</v>
      </c>
      <c r="L28454">
        <v>2</v>
      </c>
      <c r="M28454">
        <v>73526.035729002557</v>
      </c>
      <c r="N28454">
        <v>14</v>
      </c>
      <c r="O28454">
        <v>73.193239260617077</v>
      </c>
      <c r="P28454" t="str">
        <f t="shared" si="888"/>
        <v>College</v>
      </c>
      <c r="Q28454">
        <f t="shared" si="889"/>
        <v>11.205394850082619</v>
      </c>
    </row>
    <row r="28455" spans="1:17">
      <c r="A28455">
        <v>2024</v>
      </c>
      <c r="B28455">
        <v>4553</v>
      </c>
      <c r="C28455">
        <v>3</v>
      </c>
      <c r="D28455">
        <v>20231200392100</v>
      </c>
      <c r="E28455">
        <v>1</v>
      </c>
      <c r="F28455">
        <v>2652.18</v>
      </c>
      <c r="G28455">
        <v>3</v>
      </c>
      <c r="H28455">
        <v>20231200392103</v>
      </c>
      <c r="I28455">
        <v>202312003921031</v>
      </c>
      <c r="J28455">
        <v>3175.82</v>
      </c>
      <c r="K28455">
        <v>26</v>
      </c>
      <c r="L28455">
        <v>1</v>
      </c>
      <c r="M28455">
        <v>96195.709604825388</v>
      </c>
      <c r="N28455">
        <v>16</v>
      </c>
      <c r="O28455">
        <v>68.882274789019064</v>
      </c>
      <c r="P28455" t="str">
        <f t="shared" si="888"/>
        <v>College</v>
      </c>
      <c r="Q28455">
        <f t="shared" si="889"/>
        <v>11.474140036956808</v>
      </c>
    </row>
    <row r="28456" spans="1:17">
      <c r="A28456">
        <v>2024</v>
      </c>
      <c r="B28456">
        <v>4562</v>
      </c>
      <c r="C28456">
        <v>3</v>
      </c>
      <c r="D28456">
        <v>20230200391100</v>
      </c>
      <c r="E28456">
        <v>1</v>
      </c>
      <c r="F28456">
        <v>2177.7399999999998</v>
      </c>
      <c r="G28456">
        <v>2</v>
      </c>
      <c r="H28456">
        <v>20230200391102</v>
      </c>
      <c r="I28456">
        <v>202302003911021</v>
      </c>
      <c r="J28456">
        <v>2177.7399999999998</v>
      </c>
      <c r="K28456">
        <v>40</v>
      </c>
      <c r="L28456">
        <v>2</v>
      </c>
      <c r="M28456">
        <v>79291.912197048659</v>
      </c>
      <c r="N28456">
        <v>14</v>
      </c>
      <c r="O28456">
        <v>69.742298487898211</v>
      </c>
      <c r="P28456" t="str">
        <f t="shared" si="888"/>
        <v>College</v>
      </c>
      <c r="Q28456">
        <f t="shared" si="889"/>
        <v>11.280891412472666</v>
      </c>
    </row>
    <row r="28457" spans="1:17">
      <c r="A28457">
        <v>2024</v>
      </c>
      <c r="B28457">
        <v>4634</v>
      </c>
      <c r="C28457">
        <v>3</v>
      </c>
      <c r="D28457">
        <v>0</v>
      </c>
      <c r="E28457">
        <v>1</v>
      </c>
      <c r="F28457">
        <v>2188.12</v>
      </c>
      <c r="G28457">
        <v>2</v>
      </c>
      <c r="H28457">
        <v>0</v>
      </c>
      <c r="I28457">
        <v>0</v>
      </c>
      <c r="J28457">
        <v>2188.12</v>
      </c>
      <c r="K28457">
        <v>44</v>
      </c>
      <c r="L28457">
        <v>2</v>
      </c>
      <c r="M28457">
        <v>97163.660190919021</v>
      </c>
      <c r="N28457">
        <v>16</v>
      </c>
      <c r="O28457">
        <v>71.720864922657995</v>
      </c>
      <c r="P28457" t="str">
        <f t="shared" si="888"/>
        <v>College</v>
      </c>
      <c r="Q28457">
        <f t="shared" si="889"/>
        <v>11.484152054194514</v>
      </c>
    </row>
    <row r="28458" spans="1:17">
      <c r="A28458">
        <v>2024</v>
      </c>
      <c r="B28458">
        <v>4696</v>
      </c>
      <c r="C28458">
        <v>3</v>
      </c>
      <c r="D28458">
        <v>20230200393400</v>
      </c>
      <c r="E28458">
        <v>1</v>
      </c>
      <c r="F28458">
        <v>1774.9</v>
      </c>
      <c r="G28458">
        <v>1</v>
      </c>
      <c r="H28458">
        <v>20230200393401</v>
      </c>
      <c r="I28458">
        <v>202302003934011</v>
      </c>
      <c r="J28458">
        <v>1774.9</v>
      </c>
      <c r="K28458">
        <v>39</v>
      </c>
      <c r="L28458">
        <v>1</v>
      </c>
      <c r="M28458">
        <v>68853.758375985664</v>
      </c>
      <c r="N28458">
        <v>14</v>
      </c>
      <c r="O28458">
        <v>73.840073957730695</v>
      </c>
      <c r="P28458" t="str">
        <f t="shared" si="888"/>
        <v>College</v>
      </c>
      <c r="Q28458">
        <f t="shared" si="889"/>
        <v>11.139740090553438</v>
      </c>
    </row>
    <row r="28459" spans="1:17">
      <c r="A28459">
        <v>2024</v>
      </c>
      <c r="B28459">
        <v>4736</v>
      </c>
      <c r="C28459">
        <v>3</v>
      </c>
      <c r="D28459">
        <v>0</v>
      </c>
      <c r="E28459">
        <v>1</v>
      </c>
      <c r="F28459">
        <v>1762.41</v>
      </c>
      <c r="G28459">
        <v>2</v>
      </c>
      <c r="H28459">
        <v>0</v>
      </c>
      <c r="I28459">
        <v>0</v>
      </c>
      <c r="J28459">
        <v>1762.41</v>
      </c>
      <c r="K28459">
        <v>62</v>
      </c>
      <c r="L28459">
        <v>1</v>
      </c>
      <c r="M28459">
        <v>50525.104316292294</v>
      </c>
      <c r="N28459">
        <v>12</v>
      </c>
      <c r="O28459">
        <v>70.804819282590543</v>
      </c>
      <c r="P28459" t="str">
        <f t="shared" si="888"/>
        <v>High School</v>
      </c>
      <c r="Q28459">
        <f t="shared" si="889"/>
        <v>10.830225606916743</v>
      </c>
    </row>
    <row r="28460" spans="1:17">
      <c r="A28460">
        <v>2024</v>
      </c>
      <c r="B28460">
        <v>4816</v>
      </c>
      <c r="C28460">
        <v>3</v>
      </c>
      <c r="D28460">
        <v>20221202965800</v>
      </c>
      <c r="E28460">
        <v>1</v>
      </c>
      <c r="F28460">
        <v>2039.49</v>
      </c>
      <c r="G28460">
        <v>2</v>
      </c>
      <c r="H28460">
        <v>20221202965802</v>
      </c>
      <c r="I28460">
        <v>202212029658021</v>
      </c>
      <c r="J28460">
        <v>2039.49</v>
      </c>
      <c r="K28460">
        <v>53</v>
      </c>
      <c r="L28460">
        <v>2</v>
      </c>
      <c r="M28460">
        <v>140052.76463191831</v>
      </c>
      <c r="N28460">
        <v>20</v>
      </c>
      <c r="O28460">
        <v>69.761309389162889</v>
      </c>
      <c r="P28460" t="str">
        <f t="shared" si="888"/>
        <v>Grad School</v>
      </c>
      <c r="Q28460">
        <f t="shared" si="889"/>
        <v>11.849774520814147</v>
      </c>
    </row>
    <row r="28461" spans="1:17">
      <c r="A28461">
        <v>2024</v>
      </c>
      <c r="B28461">
        <v>4856</v>
      </c>
      <c r="C28461">
        <v>3</v>
      </c>
      <c r="D28461">
        <v>20221202870000</v>
      </c>
      <c r="E28461">
        <v>1</v>
      </c>
      <c r="F28461">
        <v>3274.7</v>
      </c>
      <c r="G28461">
        <v>2</v>
      </c>
      <c r="H28461">
        <v>20221202870002</v>
      </c>
      <c r="I28461">
        <v>202212028700021</v>
      </c>
      <c r="J28461">
        <v>3274.7</v>
      </c>
      <c r="K28461">
        <v>31</v>
      </c>
      <c r="L28461">
        <v>2</v>
      </c>
      <c r="M28461">
        <v>97589.038111710674</v>
      </c>
      <c r="N28461">
        <v>16</v>
      </c>
      <c r="O28461">
        <v>68.517936617189889</v>
      </c>
      <c r="P28461" t="str">
        <f t="shared" si="888"/>
        <v>College</v>
      </c>
      <c r="Q28461">
        <f t="shared" si="889"/>
        <v>11.488520451664252</v>
      </c>
    </row>
    <row r="28462" spans="1:17">
      <c r="A28462">
        <v>2024</v>
      </c>
      <c r="B28462">
        <v>4901</v>
      </c>
      <c r="C28462">
        <v>3</v>
      </c>
      <c r="D28462">
        <v>20240200402100</v>
      </c>
      <c r="E28462">
        <v>1</v>
      </c>
      <c r="F28462">
        <v>4166.16</v>
      </c>
      <c r="G28462">
        <v>1</v>
      </c>
      <c r="H28462">
        <v>20240200402101</v>
      </c>
      <c r="I28462">
        <v>202402004021011</v>
      </c>
      <c r="J28462">
        <v>4166.16</v>
      </c>
      <c r="K28462">
        <v>39</v>
      </c>
      <c r="L28462">
        <v>1</v>
      </c>
      <c r="M28462">
        <v>97406.669488012558</v>
      </c>
      <c r="N28462">
        <v>16</v>
      </c>
      <c r="O28462">
        <v>71.726488552682213</v>
      </c>
      <c r="P28462" t="str">
        <f t="shared" si="888"/>
        <v>College</v>
      </c>
      <c r="Q28462">
        <f t="shared" si="889"/>
        <v>11.486649962522574</v>
      </c>
    </row>
    <row r="28463" spans="1:17">
      <c r="A28463">
        <v>2024</v>
      </c>
      <c r="B28463">
        <v>4999</v>
      </c>
      <c r="C28463">
        <v>3</v>
      </c>
      <c r="D28463">
        <v>0</v>
      </c>
      <c r="E28463">
        <v>1</v>
      </c>
      <c r="F28463">
        <v>1996.3</v>
      </c>
      <c r="G28463">
        <v>2</v>
      </c>
      <c r="H28463">
        <v>0</v>
      </c>
      <c r="I28463">
        <v>0</v>
      </c>
      <c r="J28463">
        <v>1996.3</v>
      </c>
      <c r="K28463">
        <v>50</v>
      </c>
      <c r="L28463">
        <v>2</v>
      </c>
      <c r="M28463">
        <v>100870.63853940016</v>
      </c>
      <c r="N28463">
        <v>16</v>
      </c>
      <c r="O28463">
        <v>70.747445540038868</v>
      </c>
      <c r="P28463" t="str">
        <f t="shared" si="888"/>
        <v>College</v>
      </c>
      <c r="Q28463">
        <f t="shared" si="889"/>
        <v>11.521594168349061</v>
      </c>
    </row>
    <row r="28464" spans="1:17">
      <c r="A28464">
        <v>2024</v>
      </c>
      <c r="B28464">
        <v>5134</v>
      </c>
      <c r="C28464">
        <v>3</v>
      </c>
      <c r="D28464">
        <v>20230200699800</v>
      </c>
      <c r="E28464">
        <v>1</v>
      </c>
      <c r="F28464">
        <v>644.42999999999995</v>
      </c>
      <c r="G28464">
        <v>4</v>
      </c>
      <c r="H28464">
        <v>20230200699802</v>
      </c>
      <c r="I28464">
        <v>202302006998021</v>
      </c>
      <c r="J28464">
        <v>644.42999999999995</v>
      </c>
      <c r="K28464">
        <v>34</v>
      </c>
      <c r="L28464">
        <v>1</v>
      </c>
      <c r="M28464">
        <v>70537.903754112616</v>
      </c>
      <c r="N28464">
        <v>14</v>
      </c>
      <c r="O28464">
        <v>68.71704481026471</v>
      </c>
      <c r="P28464" t="str">
        <f t="shared" si="888"/>
        <v>College</v>
      </c>
      <c r="Q28464">
        <f t="shared" si="889"/>
        <v>11.163905486225042</v>
      </c>
    </row>
    <row r="28465" spans="1:17">
      <c r="A28465">
        <v>2024</v>
      </c>
      <c r="B28465">
        <v>5139</v>
      </c>
      <c r="C28465">
        <v>3</v>
      </c>
      <c r="D28465">
        <v>20230100704500</v>
      </c>
      <c r="E28465">
        <v>1</v>
      </c>
      <c r="F28465">
        <v>862.23</v>
      </c>
      <c r="G28465">
        <v>3</v>
      </c>
      <c r="H28465">
        <v>20230100704503</v>
      </c>
      <c r="I28465">
        <v>202301007045031</v>
      </c>
      <c r="J28465">
        <v>1461.67</v>
      </c>
      <c r="K28465">
        <v>27</v>
      </c>
      <c r="L28465">
        <v>2</v>
      </c>
      <c r="M28465">
        <v>117008.24007090426</v>
      </c>
      <c r="N28465">
        <v>18</v>
      </c>
      <c r="O28465">
        <v>74.815949738376375</v>
      </c>
      <c r="P28465" t="str">
        <f t="shared" si="888"/>
        <v>Grad School</v>
      </c>
      <c r="Q28465">
        <f t="shared" si="889"/>
        <v>11.669999639256408</v>
      </c>
    </row>
    <row r="28466" spans="1:17">
      <c r="A28466">
        <v>2024</v>
      </c>
      <c r="B28466">
        <v>5156</v>
      </c>
      <c r="C28466">
        <v>3</v>
      </c>
      <c r="D28466">
        <v>0</v>
      </c>
      <c r="E28466">
        <v>1</v>
      </c>
      <c r="F28466">
        <v>913.43</v>
      </c>
      <c r="G28466">
        <v>2</v>
      </c>
      <c r="H28466">
        <v>0</v>
      </c>
      <c r="I28466">
        <v>0</v>
      </c>
      <c r="J28466">
        <v>913.43</v>
      </c>
      <c r="K28466">
        <v>33</v>
      </c>
      <c r="L28466">
        <v>2</v>
      </c>
      <c r="M28466">
        <v>121185.7445253412</v>
      </c>
      <c r="N28466">
        <v>18</v>
      </c>
      <c r="O28466">
        <v>68.310715322884874</v>
      </c>
      <c r="P28466" t="str">
        <f t="shared" si="888"/>
        <v>Grad School</v>
      </c>
      <c r="Q28466">
        <f t="shared" si="889"/>
        <v>11.705079726271766</v>
      </c>
    </row>
    <row r="28467" spans="1:17">
      <c r="A28467">
        <v>2024</v>
      </c>
      <c r="B28467">
        <v>5163</v>
      </c>
      <c r="C28467">
        <v>3</v>
      </c>
      <c r="D28467">
        <v>0</v>
      </c>
      <c r="E28467">
        <v>1</v>
      </c>
      <c r="F28467">
        <v>558.75</v>
      </c>
      <c r="G28467">
        <v>2</v>
      </c>
      <c r="H28467">
        <v>0</v>
      </c>
      <c r="I28467">
        <v>0</v>
      </c>
      <c r="J28467">
        <v>558.75</v>
      </c>
      <c r="K28467">
        <v>34</v>
      </c>
      <c r="L28467">
        <v>2</v>
      </c>
      <c r="M28467">
        <v>119053.77757440929</v>
      </c>
      <c r="N28467">
        <v>18</v>
      </c>
      <c r="O28467">
        <v>68.496586542089418</v>
      </c>
      <c r="P28467" t="str">
        <f t="shared" si="888"/>
        <v>Grad School</v>
      </c>
      <c r="Q28467">
        <f t="shared" si="889"/>
        <v>11.68733058240201</v>
      </c>
    </row>
    <row r="28468" spans="1:17">
      <c r="A28468">
        <v>2024</v>
      </c>
      <c r="B28468">
        <v>5432</v>
      </c>
      <c r="C28468">
        <v>3</v>
      </c>
      <c r="D28468">
        <v>20240100699300</v>
      </c>
      <c r="E28468">
        <v>1</v>
      </c>
      <c r="F28468">
        <v>681.73</v>
      </c>
      <c r="G28468">
        <v>5</v>
      </c>
      <c r="H28468">
        <v>20240100699303</v>
      </c>
      <c r="I28468">
        <v>202401006993031</v>
      </c>
      <c r="J28468">
        <v>453.44</v>
      </c>
      <c r="K28468">
        <v>47</v>
      </c>
      <c r="L28468">
        <v>1</v>
      </c>
      <c r="M28468">
        <v>54797.067586500285</v>
      </c>
      <c r="N28468">
        <v>12</v>
      </c>
      <c r="O28468">
        <v>72.034689339278074</v>
      </c>
      <c r="P28468" t="str">
        <f t="shared" si="888"/>
        <v>High School</v>
      </c>
      <c r="Q28468">
        <f t="shared" si="889"/>
        <v>10.911391960309082</v>
      </c>
    </row>
    <row r="28469" spans="1:17">
      <c r="A28469">
        <v>2024</v>
      </c>
      <c r="B28469">
        <v>5444</v>
      </c>
      <c r="C28469">
        <v>3</v>
      </c>
      <c r="D28469">
        <v>20240300705300</v>
      </c>
      <c r="E28469">
        <v>1</v>
      </c>
      <c r="F28469">
        <v>1202.79</v>
      </c>
      <c r="G28469">
        <v>2</v>
      </c>
      <c r="H28469">
        <v>20240300705302</v>
      </c>
      <c r="I28469">
        <v>202403007053021</v>
      </c>
      <c r="J28469">
        <v>1202.79</v>
      </c>
      <c r="K28469">
        <v>30</v>
      </c>
      <c r="L28469">
        <v>1</v>
      </c>
      <c r="M28469">
        <v>47608.333721817668</v>
      </c>
      <c r="N28469">
        <v>12</v>
      </c>
      <c r="O28469">
        <v>70.713687118819877</v>
      </c>
      <c r="P28469" t="str">
        <f t="shared" si="888"/>
        <v>High School</v>
      </c>
      <c r="Q28469">
        <f t="shared" si="889"/>
        <v>10.77076310308456</v>
      </c>
    </row>
    <row r="28470" spans="1:17">
      <c r="A28470">
        <v>2024</v>
      </c>
      <c r="B28470">
        <v>5448</v>
      </c>
      <c r="C28470">
        <v>3</v>
      </c>
      <c r="D28470">
        <v>20221205294700</v>
      </c>
      <c r="E28470">
        <v>1</v>
      </c>
      <c r="F28470">
        <v>1036.58</v>
      </c>
      <c r="G28470">
        <v>1</v>
      </c>
      <c r="H28470">
        <v>20221205294701</v>
      </c>
      <c r="I28470">
        <v>202212052947011</v>
      </c>
      <c r="J28470">
        <v>1036.58</v>
      </c>
      <c r="K28470">
        <v>55</v>
      </c>
      <c r="L28470">
        <v>1</v>
      </c>
      <c r="M28470">
        <v>48622.629128521563</v>
      </c>
      <c r="N28470">
        <v>12</v>
      </c>
      <c r="O28470">
        <v>70.502602211107813</v>
      </c>
      <c r="P28470" t="str">
        <f t="shared" si="888"/>
        <v>High School</v>
      </c>
      <c r="Q28470">
        <f t="shared" si="889"/>
        <v>10.791844321449691</v>
      </c>
    </row>
    <row r="28471" spans="1:17">
      <c r="A28471">
        <v>2024</v>
      </c>
      <c r="B28471">
        <v>5471</v>
      </c>
      <c r="C28471">
        <v>3</v>
      </c>
      <c r="D28471">
        <v>20240300705900</v>
      </c>
      <c r="E28471">
        <v>1</v>
      </c>
      <c r="F28471">
        <v>1220.3399999999999</v>
      </c>
      <c r="G28471">
        <v>1</v>
      </c>
      <c r="H28471">
        <v>20240300705901</v>
      </c>
      <c r="I28471">
        <v>202403007059011</v>
      </c>
      <c r="J28471">
        <v>1220.3399999999999</v>
      </c>
      <c r="K28471">
        <v>56</v>
      </c>
      <c r="L28471">
        <v>2</v>
      </c>
      <c r="M28471">
        <v>76454.36031974692</v>
      </c>
      <c r="N28471">
        <v>14</v>
      </c>
      <c r="O28471">
        <v>68.087769939151357</v>
      </c>
      <c r="P28471" t="str">
        <f t="shared" si="888"/>
        <v>College</v>
      </c>
      <c r="Q28471">
        <f t="shared" si="889"/>
        <v>11.244449244652255</v>
      </c>
    </row>
    <row r="28472" spans="1:17">
      <c r="A28472">
        <v>2024</v>
      </c>
      <c r="B28472">
        <v>5475</v>
      </c>
      <c r="C28472">
        <v>3</v>
      </c>
      <c r="D28472">
        <v>20231200709100</v>
      </c>
      <c r="E28472">
        <v>1</v>
      </c>
      <c r="F28472">
        <v>1357.87</v>
      </c>
      <c r="G28472">
        <v>2</v>
      </c>
      <c r="H28472">
        <v>20231200709102</v>
      </c>
      <c r="I28472">
        <v>202312007091021</v>
      </c>
      <c r="J28472">
        <v>1357.87</v>
      </c>
      <c r="K28472">
        <v>36</v>
      </c>
      <c r="L28472">
        <v>1</v>
      </c>
      <c r="M28472">
        <v>117596.30233104729</v>
      </c>
      <c r="N28472">
        <v>18</v>
      </c>
      <c r="O28472">
        <v>71.659953945631145</v>
      </c>
      <c r="P28472" t="str">
        <f t="shared" si="888"/>
        <v>Grad School</v>
      </c>
      <c r="Q28472">
        <f t="shared" si="889"/>
        <v>11.675012871189127</v>
      </c>
    </row>
    <row r="28473" spans="1:17">
      <c r="A28473">
        <v>2024</v>
      </c>
      <c r="B28473">
        <v>5501</v>
      </c>
      <c r="C28473">
        <v>3</v>
      </c>
      <c r="D28473">
        <v>20230200694200</v>
      </c>
      <c r="E28473">
        <v>1</v>
      </c>
      <c r="F28473">
        <v>1249.51</v>
      </c>
      <c r="G28473">
        <v>2</v>
      </c>
      <c r="H28473">
        <v>20230200694202</v>
      </c>
      <c r="I28473">
        <v>202302006942021</v>
      </c>
      <c r="J28473">
        <v>785.24</v>
      </c>
      <c r="K28473">
        <v>49</v>
      </c>
      <c r="L28473">
        <v>1</v>
      </c>
      <c r="M28473">
        <v>74414.909812889164</v>
      </c>
      <c r="N28473">
        <v>14</v>
      </c>
      <c r="O28473">
        <v>68.6573836155046</v>
      </c>
      <c r="P28473" t="str">
        <f t="shared" si="888"/>
        <v>College</v>
      </c>
      <c r="Q28473">
        <f t="shared" si="889"/>
        <v>11.217411601454518</v>
      </c>
    </row>
    <row r="28474" spans="1:17">
      <c r="A28474">
        <v>2024</v>
      </c>
      <c r="B28474">
        <v>5530</v>
      </c>
      <c r="C28474">
        <v>3</v>
      </c>
      <c r="D28474">
        <v>20221205257500</v>
      </c>
      <c r="E28474">
        <v>1</v>
      </c>
      <c r="F28474">
        <v>1438.88</v>
      </c>
      <c r="G28474">
        <v>1</v>
      </c>
      <c r="H28474">
        <v>20221205257501</v>
      </c>
      <c r="I28474">
        <v>202212052575011</v>
      </c>
      <c r="J28474">
        <v>1438.88</v>
      </c>
      <c r="K28474">
        <v>31</v>
      </c>
      <c r="L28474">
        <v>2</v>
      </c>
      <c r="M28474">
        <v>97244.031558925126</v>
      </c>
      <c r="N28474">
        <v>16</v>
      </c>
      <c r="O28474">
        <v>69.197164125503377</v>
      </c>
      <c r="P28474" t="str">
        <f t="shared" si="888"/>
        <v>College</v>
      </c>
      <c r="Q28474">
        <f t="shared" si="889"/>
        <v>11.484978887452616</v>
      </c>
    </row>
    <row r="28475" spans="1:17">
      <c r="A28475">
        <v>2024</v>
      </c>
      <c r="B28475">
        <v>5830</v>
      </c>
      <c r="C28475">
        <v>3</v>
      </c>
      <c r="D28475">
        <v>20221205320600</v>
      </c>
      <c r="E28475">
        <v>1</v>
      </c>
      <c r="F28475">
        <v>1221.71</v>
      </c>
      <c r="G28475">
        <v>3</v>
      </c>
      <c r="H28475">
        <v>20221205320602</v>
      </c>
      <c r="I28475">
        <v>202212053206021</v>
      </c>
      <c r="J28475">
        <v>1036.3599999999999</v>
      </c>
      <c r="K28475">
        <v>63</v>
      </c>
      <c r="L28475">
        <v>2</v>
      </c>
      <c r="M28475">
        <v>78611.274350065796</v>
      </c>
      <c r="N28475">
        <v>14</v>
      </c>
      <c r="O28475">
        <v>72.360470637010692</v>
      </c>
      <c r="P28475" t="str">
        <f t="shared" si="888"/>
        <v>College</v>
      </c>
      <c r="Q28475">
        <f t="shared" si="889"/>
        <v>11.272270407699093</v>
      </c>
    </row>
    <row r="28476" spans="1:17">
      <c r="A28476">
        <v>2024</v>
      </c>
      <c r="B28476">
        <v>6022</v>
      </c>
      <c r="C28476">
        <v>3</v>
      </c>
      <c r="D28476">
        <v>20221201047900</v>
      </c>
      <c r="E28476">
        <v>1</v>
      </c>
      <c r="F28476">
        <v>1236.58</v>
      </c>
      <c r="G28476">
        <v>1</v>
      </c>
      <c r="H28476">
        <v>20221201047901</v>
      </c>
      <c r="I28476">
        <v>202212010479011</v>
      </c>
      <c r="J28476">
        <v>1236.58</v>
      </c>
      <c r="K28476">
        <v>63</v>
      </c>
      <c r="L28476">
        <v>2</v>
      </c>
      <c r="M28476">
        <v>71536.40153277338</v>
      </c>
      <c r="N28476">
        <v>14</v>
      </c>
      <c r="O28476">
        <v>67.142023175092106</v>
      </c>
      <c r="P28476" t="str">
        <f t="shared" si="888"/>
        <v>College</v>
      </c>
      <c r="Q28476">
        <f t="shared" si="889"/>
        <v>11.177961711474859</v>
      </c>
    </row>
    <row r="28477" spans="1:17">
      <c r="A28477">
        <v>2024</v>
      </c>
      <c r="B28477">
        <v>6076</v>
      </c>
      <c r="C28477">
        <v>3</v>
      </c>
      <c r="D28477">
        <v>0</v>
      </c>
      <c r="E28477">
        <v>1</v>
      </c>
      <c r="F28477">
        <v>1887.68</v>
      </c>
      <c r="G28477">
        <v>2</v>
      </c>
      <c r="H28477">
        <v>0</v>
      </c>
      <c r="I28477">
        <v>0</v>
      </c>
      <c r="J28477">
        <v>1887.68</v>
      </c>
      <c r="K28477">
        <v>55</v>
      </c>
      <c r="L28477">
        <v>2</v>
      </c>
      <c r="M28477">
        <v>84187.103551880064</v>
      </c>
      <c r="N28477">
        <v>14</v>
      </c>
      <c r="O28477">
        <v>72.702775856130444</v>
      </c>
      <c r="P28477" t="str">
        <f t="shared" si="888"/>
        <v>College</v>
      </c>
      <c r="Q28477">
        <f t="shared" si="889"/>
        <v>11.340797024032561</v>
      </c>
    </row>
    <row r="28478" spans="1:17">
      <c r="A28478">
        <v>2024</v>
      </c>
      <c r="B28478">
        <v>6101</v>
      </c>
      <c r="C28478">
        <v>3</v>
      </c>
      <c r="D28478">
        <v>0</v>
      </c>
      <c r="E28478">
        <v>1</v>
      </c>
      <c r="F28478">
        <v>4537.7700000000004</v>
      </c>
      <c r="G28478">
        <v>1</v>
      </c>
      <c r="H28478">
        <v>0</v>
      </c>
      <c r="I28478">
        <v>0</v>
      </c>
      <c r="J28478">
        <v>4537.7700000000004</v>
      </c>
      <c r="K28478">
        <v>54</v>
      </c>
      <c r="L28478">
        <v>2</v>
      </c>
      <c r="M28478">
        <v>114829.54808416317</v>
      </c>
      <c r="N28478">
        <v>18</v>
      </c>
      <c r="O28478">
        <v>68.08193370893099</v>
      </c>
      <c r="P28478" t="str">
        <f t="shared" si="888"/>
        <v>Grad School</v>
      </c>
      <c r="Q28478">
        <f t="shared" si="889"/>
        <v>11.651204117241836</v>
      </c>
    </row>
    <row r="28479" spans="1:17">
      <c r="A28479">
        <v>2024</v>
      </c>
      <c r="B28479">
        <v>6110</v>
      </c>
      <c r="C28479">
        <v>3</v>
      </c>
      <c r="D28479">
        <v>0</v>
      </c>
      <c r="E28479">
        <v>1</v>
      </c>
      <c r="F28479">
        <v>2921.7</v>
      </c>
      <c r="G28479">
        <v>2</v>
      </c>
      <c r="H28479">
        <v>0</v>
      </c>
      <c r="I28479">
        <v>0</v>
      </c>
      <c r="J28479">
        <v>2921.7</v>
      </c>
      <c r="K28479">
        <v>32</v>
      </c>
      <c r="L28479">
        <v>1</v>
      </c>
      <c r="M28479">
        <v>121048.94296476869</v>
      </c>
      <c r="N28479">
        <v>18</v>
      </c>
      <c r="O28479">
        <v>70.428826022289329</v>
      </c>
      <c r="P28479" t="str">
        <f t="shared" si="888"/>
        <v>Grad School</v>
      </c>
      <c r="Q28479">
        <f t="shared" si="889"/>
        <v>11.703950230108076</v>
      </c>
    </row>
    <row r="28480" spans="1:17">
      <c r="A28480">
        <v>2024</v>
      </c>
      <c r="B28480">
        <v>6143</v>
      </c>
      <c r="C28480">
        <v>3</v>
      </c>
      <c r="D28480">
        <v>20240200139000</v>
      </c>
      <c r="E28480">
        <v>1</v>
      </c>
      <c r="F28480">
        <v>1529.7</v>
      </c>
      <c r="G28480">
        <v>1</v>
      </c>
      <c r="H28480">
        <v>20240200139001</v>
      </c>
      <c r="I28480">
        <v>202402001390011</v>
      </c>
      <c r="J28480">
        <v>1529.7</v>
      </c>
      <c r="K28480">
        <v>52</v>
      </c>
      <c r="L28480">
        <v>2</v>
      </c>
      <c r="M28480">
        <v>75289.455139401121</v>
      </c>
      <c r="N28480">
        <v>14</v>
      </c>
      <c r="O28480">
        <v>71.535853299126444</v>
      </c>
      <c r="P28480" t="str">
        <f t="shared" si="888"/>
        <v>College</v>
      </c>
      <c r="Q28480">
        <f t="shared" si="889"/>
        <v>11.229095365992389</v>
      </c>
    </row>
    <row r="28481" spans="1:17">
      <c r="A28481">
        <v>2024</v>
      </c>
      <c r="B28481">
        <v>6200</v>
      </c>
      <c r="C28481">
        <v>3</v>
      </c>
      <c r="D28481">
        <v>20240300140100</v>
      </c>
      <c r="E28481">
        <v>1</v>
      </c>
      <c r="F28481">
        <v>3105.87</v>
      </c>
      <c r="G28481">
        <v>1</v>
      </c>
      <c r="H28481">
        <v>20240300140101</v>
      </c>
      <c r="I28481">
        <v>202403001401011</v>
      </c>
      <c r="J28481">
        <v>3105.87</v>
      </c>
      <c r="K28481">
        <v>42</v>
      </c>
      <c r="L28481">
        <v>1</v>
      </c>
      <c r="M28481">
        <v>99678.740570800568</v>
      </c>
      <c r="N28481">
        <v>16</v>
      </c>
      <c r="O28481">
        <v>68.996992067192849</v>
      </c>
      <c r="P28481" t="str">
        <f t="shared" si="888"/>
        <v>College</v>
      </c>
      <c r="Q28481">
        <f t="shared" si="889"/>
        <v>11.509707699218353</v>
      </c>
    </row>
    <row r="28482" spans="1:17">
      <c r="A28482">
        <v>2024</v>
      </c>
      <c r="B28482">
        <v>6295</v>
      </c>
      <c r="C28482">
        <v>3</v>
      </c>
      <c r="D28482">
        <v>20230100137700</v>
      </c>
      <c r="E28482">
        <v>1</v>
      </c>
      <c r="F28482">
        <v>2016.42</v>
      </c>
      <c r="G28482">
        <v>1</v>
      </c>
      <c r="H28482">
        <v>20230100137701</v>
      </c>
      <c r="I28482">
        <v>202301001377012</v>
      </c>
      <c r="J28482">
        <v>2016.42</v>
      </c>
      <c r="K28482">
        <v>41</v>
      </c>
      <c r="L28482">
        <v>1</v>
      </c>
      <c r="M28482">
        <v>33694.793871024922</v>
      </c>
      <c r="N28482">
        <v>11</v>
      </c>
      <c r="O28482">
        <v>71.737265066013393</v>
      </c>
      <c r="P28482" t="str">
        <f t="shared" si="888"/>
        <v>High School</v>
      </c>
      <c r="Q28482">
        <f t="shared" si="889"/>
        <v>10.425098619867168</v>
      </c>
    </row>
    <row r="28483" spans="1:17">
      <c r="A28483">
        <v>2024</v>
      </c>
      <c r="B28483">
        <v>6318</v>
      </c>
      <c r="C28483">
        <v>3</v>
      </c>
      <c r="D28483">
        <v>0</v>
      </c>
      <c r="E28483">
        <v>1</v>
      </c>
      <c r="F28483">
        <v>1793.36</v>
      </c>
      <c r="G28483">
        <v>1</v>
      </c>
      <c r="H28483">
        <v>0</v>
      </c>
      <c r="I28483">
        <v>0</v>
      </c>
      <c r="J28483">
        <v>1793.36</v>
      </c>
      <c r="K28483">
        <v>49</v>
      </c>
      <c r="L28483">
        <v>1</v>
      </c>
      <c r="M28483">
        <v>92036.606727479884</v>
      </c>
      <c r="N28483">
        <v>16</v>
      </c>
      <c r="O28483">
        <v>70.802228240608386</v>
      </c>
      <c r="P28483" t="str">
        <f t="shared" ref="P28483:P28546" si="890">IF(N28483&lt;=12,"High School",IF(N28483&lt;=16,"College","Grad School"))</f>
        <v>College</v>
      </c>
      <c r="Q28483">
        <f t="shared" ref="Q28483:Q28546" si="891">LN(M28483)</f>
        <v>11.429941676102017</v>
      </c>
    </row>
    <row r="28484" spans="1:17">
      <c r="A28484">
        <v>2024</v>
      </c>
      <c r="B28484">
        <v>6349</v>
      </c>
      <c r="C28484">
        <v>3</v>
      </c>
      <c r="D28484">
        <v>0</v>
      </c>
      <c r="E28484">
        <v>1</v>
      </c>
      <c r="F28484">
        <v>3498.06</v>
      </c>
      <c r="G28484">
        <v>1</v>
      </c>
      <c r="H28484">
        <v>0</v>
      </c>
      <c r="I28484">
        <v>0</v>
      </c>
      <c r="J28484">
        <v>3498.06</v>
      </c>
      <c r="K28484">
        <v>45</v>
      </c>
      <c r="L28484">
        <v>1</v>
      </c>
      <c r="M28484">
        <v>115026.47745071888</v>
      </c>
      <c r="N28484">
        <v>18</v>
      </c>
      <c r="O28484">
        <v>68.776118723255067</v>
      </c>
      <c r="P28484" t="str">
        <f t="shared" si="890"/>
        <v>Grad School</v>
      </c>
      <c r="Q28484">
        <f t="shared" si="891"/>
        <v>11.652917619546429</v>
      </c>
    </row>
    <row r="28485" spans="1:17">
      <c r="A28485">
        <v>2024</v>
      </c>
      <c r="B28485">
        <v>6390</v>
      </c>
      <c r="C28485">
        <v>3</v>
      </c>
      <c r="D28485">
        <v>0</v>
      </c>
      <c r="E28485">
        <v>1</v>
      </c>
      <c r="F28485">
        <v>2582.8200000000002</v>
      </c>
      <c r="G28485">
        <v>5</v>
      </c>
      <c r="H28485">
        <v>0</v>
      </c>
      <c r="I28485">
        <v>0</v>
      </c>
      <c r="J28485">
        <v>2582.8200000000002</v>
      </c>
      <c r="K28485">
        <v>62</v>
      </c>
      <c r="L28485">
        <v>1</v>
      </c>
      <c r="M28485">
        <v>76949.471258303791</v>
      </c>
      <c r="N28485">
        <v>14</v>
      </c>
      <c r="O28485">
        <v>75.500882683919144</v>
      </c>
      <c r="P28485" t="str">
        <f t="shared" si="890"/>
        <v>College</v>
      </c>
      <c r="Q28485">
        <f t="shared" si="891"/>
        <v>11.2509042680063</v>
      </c>
    </row>
    <row r="28486" spans="1:17">
      <c r="A28486">
        <v>2024</v>
      </c>
      <c r="B28486">
        <v>6392</v>
      </c>
      <c r="C28486">
        <v>3</v>
      </c>
      <c r="D28486">
        <v>20240100142200</v>
      </c>
      <c r="E28486">
        <v>1</v>
      </c>
      <c r="F28486">
        <v>2414.4</v>
      </c>
      <c r="G28486">
        <v>2</v>
      </c>
      <c r="H28486">
        <v>20240100142202</v>
      </c>
      <c r="I28486">
        <v>202401001422021</v>
      </c>
      <c r="J28486">
        <v>2414.4</v>
      </c>
      <c r="K28486">
        <v>47</v>
      </c>
      <c r="L28486">
        <v>1</v>
      </c>
      <c r="M28486">
        <v>74772.808715399238</v>
      </c>
      <c r="N28486">
        <v>14</v>
      </c>
      <c r="O28486">
        <v>65.931491310804859</v>
      </c>
      <c r="P28486" t="str">
        <f t="shared" si="890"/>
        <v>College</v>
      </c>
      <c r="Q28486">
        <f t="shared" si="891"/>
        <v>11.222209578025607</v>
      </c>
    </row>
    <row r="28487" spans="1:17">
      <c r="A28487">
        <v>2024</v>
      </c>
      <c r="B28487">
        <v>6509</v>
      </c>
      <c r="C28487">
        <v>3</v>
      </c>
      <c r="D28487">
        <v>20230100143400</v>
      </c>
      <c r="E28487">
        <v>1</v>
      </c>
      <c r="F28487">
        <v>4395.25</v>
      </c>
      <c r="G28487">
        <v>1</v>
      </c>
      <c r="H28487">
        <v>20230100143401</v>
      </c>
      <c r="I28487">
        <v>202301001434011</v>
      </c>
      <c r="J28487">
        <v>4395.25</v>
      </c>
      <c r="K28487">
        <v>36</v>
      </c>
      <c r="L28487">
        <v>1</v>
      </c>
      <c r="M28487">
        <v>95340.010961281121</v>
      </c>
      <c r="N28487">
        <v>16</v>
      </c>
      <c r="O28487">
        <v>72.1727918233521</v>
      </c>
      <c r="P28487" t="str">
        <f t="shared" si="890"/>
        <v>College</v>
      </c>
      <c r="Q28487">
        <f t="shared" si="891"/>
        <v>11.465204843729243</v>
      </c>
    </row>
    <row r="28488" spans="1:17">
      <c r="A28488">
        <v>2024</v>
      </c>
      <c r="B28488">
        <v>6607</v>
      </c>
      <c r="C28488">
        <v>3</v>
      </c>
      <c r="D28488">
        <v>0</v>
      </c>
      <c r="E28488">
        <v>1</v>
      </c>
      <c r="F28488">
        <v>1930.1</v>
      </c>
      <c r="G28488">
        <v>1</v>
      </c>
      <c r="H28488">
        <v>0</v>
      </c>
      <c r="I28488">
        <v>0</v>
      </c>
      <c r="J28488">
        <v>1930.1</v>
      </c>
      <c r="K28488">
        <v>52</v>
      </c>
      <c r="L28488">
        <v>1</v>
      </c>
      <c r="M28488">
        <v>25426.491148991787</v>
      </c>
      <c r="N28488">
        <v>10</v>
      </c>
      <c r="O28488">
        <v>68.709587011801347</v>
      </c>
      <c r="P28488" t="str">
        <f t="shared" si="890"/>
        <v>High School</v>
      </c>
      <c r="Q28488">
        <f t="shared" si="891"/>
        <v>10.143546868124877</v>
      </c>
    </row>
    <row r="28489" spans="1:17">
      <c r="A28489">
        <v>2024</v>
      </c>
      <c r="B28489">
        <v>6627</v>
      </c>
      <c r="C28489">
        <v>3</v>
      </c>
      <c r="D28489">
        <v>0</v>
      </c>
      <c r="E28489">
        <v>1</v>
      </c>
      <c r="F28489">
        <v>1766.46</v>
      </c>
      <c r="G28489">
        <v>2</v>
      </c>
      <c r="H28489">
        <v>0</v>
      </c>
      <c r="I28489">
        <v>0</v>
      </c>
      <c r="J28489">
        <v>1766.46</v>
      </c>
      <c r="K28489">
        <v>40</v>
      </c>
      <c r="L28489">
        <v>2</v>
      </c>
      <c r="M28489">
        <v>111954.17454112187</v>
      </c>
      <c r="N28489">
        <v>18</v>
      </c>
      <c r="O28489">
        <v>68.592224026010541</v>
      </c>
      <c r="P28489" t="str">
        <f t="shared" si="890"/>
        <v>Grad School</v>
      </c>
      <c r="Q28489">
        <f t="shared" si="891"/>
        <v>11.625844910667285</v>
      </c>
    </row>
    <row r="28490" spans="1:17">
      <c r="A28490">
        <v>2024</v>
      </c>
      <c r="B28490">
        <v>6630</v>
      </c>
      <c r="C28490">
        <v>3</v>
      </c>
      <c r="D28490">
        <v>0</v>
      </c>
      <c r="E28490">
        <v>1</v>
      </c>
      <c r="F28490">
        <v>2633.92</v>
      </c>
      <c r="G28490">
        <v>2</v>
      </c>
      <c r="H28490">
        <v>0</v>
      </c>
      <c r="I28490">
        <v>0</v>
      </c>
      <c r="J28490">
        <v>2633.92</v>
      </c>
      <c r="K28490">
        <v>39</v>
      </c>
      <c r="L28490">
        <v>2</v>
      </c>
      <c r="M28490">
        <v>118292.48406564505</v>
      </c>
      <c r="N28490">
        <v>18</v>
      </c>
      <c r="O28490">
        <v>71.84590937640877</v>
      </c>
      <c r="P28490" t="str">
        <f t="shared" si="890"/>
        <v>Grad School</v>
      </c>
      <c r="Q28490">
        <f t="shared" si="891"/>
        <v>11.680915515113398</v>
      </c>
    </row>
    <row r="28491" spans="1:17">
      <c r="A28491">
        <v>2024</v>
      </c>
      <c r="B28491">
        <v>6638</v>
      </c>
      <c r="C28491">
        <v>3</v>
      </c>
      <c r="D28491">
        <v>0</v>
      </c>
      <c r="E28491">
        <v>1</v>
      </c>
      <c r="F28491">
        <v>1937.59</v>
      </c>
      <c r="G28491">
        <v>1</v>
      </c>
      <c r="H28491">
        <v>0</v>
      </c>
      <c r="I28491">
        <v>0</v>
      </c>
      <c r="J28491">
        <v>1937.59</v>
      </c>
      <c r="K28491">
        <v>44</v>
      </c>
      <c r="L28491">
        <v>2</v>
      </c>
      <c r="M28491">
        <v>117413.68730877485</v>
      </c>
      <c r="N28491">
        <v>18</v>
      </c>
      <c r="O28491">
        <v>68.476744913440996</v>
      </c>
      <c r="P28491" t="str">
        <f t="shared" si="890"/>
        <v>Grad School</v>
      </c>
      <c r="Q28491">
        <f t="shared" si="891"/>
        <v>11.673458766537598</v>
      </c>
    </row>
    <row r="28492" spans="1:17">
      <c r="A28492">
        <v>2024</v>
      </c>
      <c r="B28492">
        <v>6691</v>
      </c>
      <c r="C28492">
        <v>3</v>
      </c>
      <c r="D28492">
        <v>20240100145700</v>
      </c>
      <c r="E28492">
        <v>1</v>
      </c>
      <c r="F28492">
        <v>2023.76</v>
      </c>
      <c r="G28492">
        <v>1</v>
      </c>
      <c r="H28492">
        <v>20240100145701</v>
      </c>
      <c r="I28492">
        <v>202401001457011</v>
      </c>
      <c r="J28492">
        <v>2023.76</v>
      </c>
      <c r="K28492">
        <v>36</v>
      </c>
      <c r="L28492">
        <v>2</v>
      </c>
      <c r="M28492">
        <v>96713.418558339035</v>
      </c>
      <c r="N28492">
        <v>16</v>
      </c>
      <c r="O28492">
        <v>71.470090734778381</v>
      </c>
      <c r="P28492" t="str">
        <f t="shared" si="890"/>
        <v>College</v>
      </c>
      <c r="Q28492">
        <f t="shared" si="891"/>
        <v>11.479507436636972</v>
      </c>
    </row>
    <row r="28493" spans="1:17">
      <c r="A28493">
        <v>2024</v>
      </c>
      <c r="B28493">
        <v>6696</v>
      </c>
      <c r="C28493">
        <v>3</v>
      </c>
      <c r="D28493">
        <v>20231200144700</v>
      </c>
      <c r="E28493">
        <v>1</v>
      </c>
      <c r="F28493">
        <v>3160.98</v>
      </c>
      <c r="G28493">
        <v>1</v>
      </c>
      <c r="H28493">
        <v>20231200144701</v>
      </c>
      <c r="I28493">
        <v>202312001447011</v>
      </c>
      <c r="J28493">
        <v>3160.98</v>
      </c>
      <c r="K28493">
        <v>47</v>
      </c>
      <c r="L28493">
        <v>1</v>
      </c>
      <c r="M28493">
        <v>52481.353826551684</v>
      </c>
      <c r="N28493">
        <v>12</v>
      </c>
      <c r="O28493">
        <v>67.679549670291209</v>
      </c>
      <c r="P28493" t="str">
        <f t="shared" si="890"/>
        <v>High School</v>
      </c>
      <c r="Q28493">
        <f t="shared" si="891"/>
        <v>10.868213220285075</v>
      </c>
    </row>
    <row r="28494" spans="1:17">
      <c r="A28494">
        <v>2024</v>
      </c>
      <c r="B28494">
        <v>6716</v>
      </c>
      <c r="C28494">
        <v>3</v>
      </c>
      <c r="D28494">
        <v>0</v>
      </c>
      <c r="E28494">
        <v>1</v>
      </c>
      <c r="F28494">
        <v>3071.71</v>
      </c>
      <c r="G28494">
        <v>1</v>
      </c>
      <c r="H28494">
        <v>0</v>
      </c>
      <c r="I28494">
        <v>0</v>
      </c>
      <c r="J28494">
        <v>3071.71</v>
      </c>
      <c r="K28494">
        <v>43</v>
      </c>
      <c r="L28494">
        <v>1</v>
      </c>
      <c r="M28494">
        <v>97674.750340037557</v>
      </c>
      <c r="N28494">
        <v>16</v>
      </c>
      <c r="O28494">
        <v>69.869375094273607</v>
      </c>
      <c r="P28494" t="str">
        <f t="shared" si="890"/>
        <v>College</v>
      </c>
      <c r="Q28494">
        <f t="shared" si="891"/>
        <v>11.489398363892747</v>
      </c>
    </row>
    <row r="28495" spans="1:17">
      <c r="A28495">
        <v>2024</v>
      </c>
      <c r="B28495">
        <v>6740</v>
      </c>
      <c r="C28495">
        <v>3</v>
      </c>
      <c r="D28495">
        <v>0</v>
      </c>
      <c r="E28495">
        <v>1</v>
      </c>
      <c r="F28495">
        <v>2520.27</v>
      </c>
      <c r="G28495">
        <v>1</v>
      </c>
      <c r="H28495">
        <v>0</v>
      </c>
      <c r="I28495">
        <v>0</v>
      </c>
      <c r="J28495">
        <v>2520.27</v>
      </c>
      <c r="K28495">
        <v>30</v>
      </c>
      <c r="L28495">
        <v>1</v>
      </c>
      <c r="M28495">
        <v>71694.195507732904</v>
      </c>
      <c r="N28495">
        <v>14</v>
      </c>
      <c r="O28495">
        <v>69.082374185308311</v>
      </c>
      <c r="P28495" t="str">
        <f t="shared" si="890"/>
        <v>College</v>
      </c>
      <c r="Q28495">
        <f t="shared" si="891"/>
        <v>11.180165068048913</v>
      </c>
    </row>
    <row r="28496" spans="1:17">
      <c r="A28496">
        <v>2024</v>
      </c>
      <c r="B28496">
        <v>6740</v>
      </c>
      <c r="C28496">
        <v>3</v>
      </c>
      <c r="D28496">
        <v>0</v>
      </c>
      <c r="E28496">
        <v>1</v>
      </c>
      <c r="F28496">
        <v>2520.27</v>
      </c>
      <c r="G28496">
        <v>2</v>
      </c>
      <c r="H28496">
        <v>0</v>
      </c>
      <c r="I28496">
        <v>0</v>
      </c>
      <c r="J28496">
        <v>2520.27</v>
      </c>
      <c r="K28496">
        <v>28</v>
      </c>
      <c r="L28496">
        <v>2</v>
      </c>
      <c r="M28496">
        <v>91743.311701187646</v>
      </c>
      <c r="N28496">
        <v>16</v>
      </c>
      <c r="O28496">
        <v>69.273670442626425</v>
      </c>
      <c r="P28496" t="str">
        <f t="shared" si="890"/>
        <v>College</v>
      </c>
      <c r="Q28496">
        <f t="shared" si="891"/>
        <v>11.426749866269921</v>
      </c>
    </row>
    <row r="28497" spans="1:17">
      <c r="A28497">
        <v>2024</v>
      </c>
      <c r="B28497">
        <v>6773</v>
      </c>
      <c r="C28497">
        <v>3</v>
      </c>
      <c r="D28497">
        <v>20240100548000</v>
      </c>
      <c r="E28497">
        <v>1</v>
      </c>
      <c r="F28497">
        <v>5920.43</v>
      </c>
      <c r="G28497">
        <v>2</v>
      </c>
      <c r="H28497">
        <v>20240100548002</v>
      </c>
      <c r="I28497">
        <v>202401005480021</v>
      </c>
      <c r="J28497">
        <v>5920.43</v>
      </c>
      <c r="K28497">
        <v>36</v>
      </c>
      <c r="L28497">
        <v>2</v>
      </c>
      <c r="M28497">
        <v>101336.52136477105</v>
      </c>
      <c r="N28497">
        <v>16</v>
      </c>
      <c r="O28497">
        <v>68.715007091576808</v>
      </c>
      <c r="P28497" t="str">
        <f t="shared" si="890"/>
        <v>College</v>
      </c>
      <c r="Q28497">
        <f t="shared" si="891"/>
        <v>11.526202152061924</v>
      </c>
    </row>
    <row r="28498" spans="1:17">
      <c r="A28498">
        <v>2024</v>
      </c>
      <c r="B28498">
        <v>7002</v>
      </c>
      <c r="C28498">
        <v>3</v>
      </c>
      <c r="D28498">
        <v>20230300548000</v>
      </c>
      <c r="E28498">
        <v>1</v>
      </c>
      <c r="F28498">
        <v>2413.3000000000002</v>
      </c>
      <c r="G28498">
        <v>1</v>
      </c>
      <c r="H28498">
        <v>20230300548001</v>
      </c>
      <c r="I28498">
        <v>202303005480011</v>
      </c>
      <c r="J28498">
        <v>2413.3000000000002</v>
      </c>
      <c r="K28498">
        <v>40</v>
      </c>
      <c r="L28498">
        <v>2</v>
      </c>
      <c r="M28498">
        <v>118610.0639001861</v>
      </c>
      <c r="N28498">
        <v>18</v>
      </c>
      <c r="O28498">
        <v>71.55772985681304</v>
      </c>
      <c r="P28498" t="str">
        <f t="shared" si="890"/>
        <v>Grad School</v>
      </c>
      <c r="Q28498">
        <f t="shared" si="891"/>
        <v>11.683596617765154</v>
      </c>
    </row>
    <row r="28499" spans="1:17">
      <c r="A28499">
        <v>2024</v>
      </c>
      <c r="B28499">
        <v>7079</v>
      </c>
      <c r="C28499">
        <v>3</v>
      </c>
      <c r="D28499">
        <v>20230202287800</v>
      </c>
      <c r="E28499">
        <v>1</v>
      </c>
      <c r="F28499">
        <v>7146.69</v>
      </c>
      <c r="G28499">
        <v>1</v>
      </c>
      <c r="H28499">
        <v>20230202287801</v>
      </c>
      <c r="I28499">
        <v>202302022878011</v>
      </c>
      <c r="J28499">
        <v>7146.69</v>
      </c>
      <c r="K28499">
        <v>38</v>
      </c>
      <c r="L28499">
        <v>2</v>
      </c>
      <c r="M28499">
        <v>51346.912060786221</v>
      </c>
      <c r="N28499">
        <v>12</v>
      </c>
      <c r="O28499">
        <v>70.44530374119185</v>
      </c>
      <c r="P28499" t="str">
        <f t="shared" si="890"/>
        <v>High School</v>
      </c>
      <c r="Q28499">
        <f t="shared" si="891"/>
        <v>10.8463600784129</v>
      </c>
    </row>
    <row r="28500" spans="1:17">
      <c r="A28500">
        <v>2024</v>
      </c>
      <c r="B28500">
        <v>7079</v>
      </c>
      <c r="C28500">
        <v>3</v>
      </c>
      <c r="D28500">
        <v>20230202287800</v>
      </c>
      <c r="E28500">
        <v>1</v>
      </c>
      <c r="F28500">
        <v>7146.69</v>
      </c>
      <c r="G28500">
        <v>2</v>
      </c>
      <c r="H28500">
        <v>20230202287802</v>
      </c>
      <c r="I28500">
        <v>202302022878021</v>
      </c>
      <c r="J28500">
        <v>7146.69</v>
      </c>
      <c r="K28500">
        <v>49</v>
      </c>
      <c r="L28500">
        <v>1</v>
      </c>
      <c r="M28500">
        <v>57720.088591291453</v>
      </c>
      <c r="N28500">
        <v>12</v>
      </c>
      <c r="O28500">
        <v>72.325612278418106</v>
      </c>
      <c r="P28500" t="str">
        <f t="shared" si="890"/>
        <v>High School</v>
      </c>
      <c r="Q28500">
        <f t="shared" si="891"/>
        <v>10.963360547732288</v>
      </c>
    </row>
    <row r="28501" spans="1:17">
      <c r="A28501">
        <v>2024</v>
      </c>
      <c r="B28501">
        <v>7118</v>
      </c>
      <c r="C28501">
        <v>3</v>
      </c>
      <c r="D28501">
        <v>20240300558400</v>
      </c>
      <c r="E28501">
        <v>1</v>
      </c>
      <c r="F28501">
        <v>5420.34</v>
      </c>
      <c r="G28501">
        <v>2</v>
      </c>
      <c r="H28501">
        <v>20240300558402</v>
      </c>
      <c r="I28501">
        <v>202403005584021</v>
      </c>
      <c r="J28501">
        <v>5420.34</v>
      </c>
      <c r="K28501">
        <v>61</v>
      </c>
      <c r="L28501">
        <v>2</v>
      </c>
      <c r="M28501">
        <v>119906.71018073818</v>
      </c>
      <c r="N28501">
        <v>18</v>
      </c>
      <c r="O28501">
        <v>72.016857121273802</v>
      </c>
      <c r="P28501" t="str">
        <f t="shared" si="890"/>
        <v>Grad School</v>
      </c>
      <c r="Q28501">
        <f t="shared" si="891"/>
        <v>11.694469304259794</v>
      </c>
    </row>
    <row r="28502" spans="1:17">
      <c r="A28502">
        <v>2024</v>
      </c>
      <c r="B28502">
        <v>7308</v>
      </c>
      <c r="C28502">
        <v>3</v>
      </c>
      <c r="D28502">
        <v>20240300561200</v>
      </c>
      <c r="E28502">
        <v>1</v>
      </c>
      <c r="F28502">
        <v>2728.69</v>
      </c>
      <c r="G28502">
        <v>2</v>
      </c>
      <c r="H28502">
        <v>20240300561202</v>
      </c>
      <c r="I28502">
        <v>202403005612021</v>
      </c>
      <c r="J28502">
        <v>2728.69</v>
      </c>
      <c r="K28502">
        <v>51</v>
      </c>
      <c r="L28502">
        <v>1</v>
      </c>
      <c r="M28502">
        <v>95942.046889236415</v>
      </c>
      <c r="N28502">
        <v>16</v>
      </c>
      <c r="O28502">
        <v>72.319847951079851</v>
      </c>
      <c r="P28502" t="str">
        <f t="shared" si="890"/>
        <v>College</v>
      </c>
      <c r="Q28502">
        <f t="shared" si="891"/>
        <v>11.471499609925781</v>
      </c>
    </row>
    <row r="28503" spans="1:17">
      <c r="A28503">
        <v>2024</v>
      </c>
      <c r="B28503">
        <v>7467</v>
      </c>
      <c r="C28503">
        <v>3</v>
      </c>
      <c r="D28503">
        <v>20240200557400</v>
      </c>
      <c r="E28503">
        <v>1</v>
      </c>
      <c r="F28503">
        <v>3455.59</v>
      </c>
      <c r="G28503">
        <v>2</v>
      </c>
      <c r="H28503">
        <v>20240200557402</v>
      </c>
      <c r="I28503">
        <v>202402005574021</v>
      </c>
      <c r="J28503">
        <v>3455.59</v>
      </c>
      <c r="K28503">
        <v>47</v>
      </c>
      <c r="L28503">
        <v>1</v>
      </c>
      <c r="M28503">
        <v>47284.781273520959</v>
      </c>
      <c r="N28503">
        <v>12</v>
      </c>
      <c r="O28503">
        <v>72.789778781712528</v>
      </c>
      <c r="P28503" t="str">
        <f t="shared" si="890"/>
        <v>High School</v>
      </c>
      <c r="Q28503">
        <f t="shared" si="891"/>
        <v>10.76394377373353</v>
      </c>
    </row>
    <row r="28504" spans="1:17">
      <c r="A28504">
        <v>2024</v>
      </c>
      <c r="B28504">
        <v>7471</v>
      </c>
      <c r="C28504">
        <v>3</v>
      </c>
      <c r="D28504">
        <v>20240200557900</v>
      </c>
      <c r="E28504">
        <v>1</v>
      </c>
      <c r="F28504">
        <v>5242.59</v>
      </c>
      <c r="G28504">
        <v>2</v>
      </c>
      <c r="H28504">
        <v>20240200557902</v>
      </c>
      <c r="I28504">
        <v>202402005579021</v>
      </c>
      <c r="J28504">
        <v>5242.59</v>
      </c>
      <c r="K28504">
        <v>50</v>
      </c>
      <c r="L28504">
        <v>1</v>
      </c>
      <c r="M28504">
        <v>102719.12089828364</v>
      </c>
      <c r="N28504">
        <v>16</v>
      </c>
      <c r="O28504">
        <v>71.474545515940221</v>
      </c>
      <c r="P28504" t="str">
        <f t="shared" si="890"/>
        <v>College</v>
      </c>
      <c r="Q28504">
        <f t="shared" si="891"/>
        <v>11.539753560653946</v>
      </c>
    </row>
    <row r="28505" spans="1:17">
      <c r="A28505">
        <v>2024</v>
      </c>
      <c r="B28505">
        <v>7474</v>
      </c>
      <c r="C28505">
        <v>3</v>
      </c>
      <c r="D28505">
        <v>20231200555500</v>
      </c>
      <c r="E28505">
        <v>1</v>
      </c>
      <c r="F28505">
        <v>4404.4799999999996</v>
      </c>
      <c r="G28505">
        <v>2</v>
      </c>
      <c r="H28505">
        <v>20231200555502</v>
      </c>
      <c r="I28505">
        <v>202312005555021</v>
      </c>
      <c r="J28505">
        <v>4404.4799999999996</v>
      </c>
      <c r="K28505">
        <v>50</v>
      </c>
      <c r="L28505">
        <v>2</v>
      </c>
      <c r="M28505">
        <v>80793.396041283224</v>
      </c>
      <c r="N28505">
        <v>14</v>
      </c>
      <c r="O28505">
        <v>70.63351813398944</v>
      </c>
      <c r="P28505" t="str">
        <f t="shared" si="890"/>
        <v>College</v>
      </c>
      <c r="Q28505">
        <f t="shared" si="891"/>
        <v>11.299650509006595</v>
      </c>
    </row>
    <row r="28506" spans="1:17">
      <c r="A28506">
        <v>2024</v>
      </c>
      <c r="B28506">
        <v>7537</v>
      </c>
      <c r="C28506">
        <v>3</v>
      </c>
      <c r="D28506">
        <v>0</v>
      </c>
      <c r="E28506">
        <v>1</v>
      </c>
      <c r="F28506">
        <v>2837.51</v>
      </c>
      <c r="G28506">
        <v>1</v>
      </c>
      <c r="H28506">
        <v>0</v>
      </c>
      <c r="I28506">
        <v>0</v>
      </c>
      <c r="J28506">
        <v>2837.51</v>
      </c>
      <c r="K28506">
        <v>50</v>
      </c>
      <c r="L28506">
        <v>1</v>
      </c>
      <c r="M28506">
        <v>48158.581948831357</v>
      </c>
      <c r="N28506">
        <v>12</v>
      </c>
      <c r="O28506">
        <v>68.929486077549853</v>
      </c>
      <c r="P28506" t="str">
        <f t="shared" si="890"/>
        <v>High School</v>
      </c>
      <c r="Q28506">
        <f t="shared" si="891"/>
        <v>10.782254634965136</v>
      </c>
    </row>
    <row r="28507" spans="1:17">
      <c r="A28507">
        <v>2024</v>
      </c>
      <c r="B28507">
        <v>7792</v>
      </c>
      <c r="C28507">
        <v>3</v>
      </c>
      <c r="D28507">
        <v>0</v>
      </c>
      <c r="E28507">
        <v>1</v>
      </c>
      <c r="F28507">
        <v>3494.34</v>
      </c>
      <c r="G28507">
        <v>1</v>
      </c>
      <c r="H28507">
        <v>0</v>
      </c>
      <c r="I28507">
        <v>0</v>
      </c>
      <c r="J28507">
        <v>3494.34</v>
      </c>
      <c r="K28507">
        <v>41</v>
      </c>
      <c r="L28507">
        <v>1</v>
      </c>
      <c r="M28507">
        <v>95662.009593311566</v>
      </c>
      <c r="N28507">
        <v>16</v>
      </c>
      <c r="O28507">
        <v>71.112437061247647</v>
      </c>
      <c r="P28507" t="str">
        <f t="shared" si="890"/>
        <v>College</v>
      </c>
      <c r="Q28507">
        <f t="shared" si="891"/>
        <v>11.468576524679442</v>
      </c>
    </row>
    <row r="28508" spans="1:17">
      <c r="A28508">
        <v>2024</v>
      </c>
      <c r="B28508">
        <v>7996</v>
      </c>
      <c r="C28508">
        <v>3</v>
      </c>
      <c r="D28508">
        <v>20240300566600</v>
      </c>
      <c r="E28508">
        <v>1</v>
      </c>
      <c r="F28508">
        <v>2716.53</v>
      </c>
      <c r="G28508">
        <v>2</v>
      </c>
      <c r="H28508">
        <v>20240300566602</v>
      </c>
      <c r="I28508">
        <v>202403005666021</v>
      </c>
      <c r="J28508">
        <v>2716.53</v>
      </c>
      <c r="K28508">
        <v>42</v>
      </c>
      <c r="L28508">
        <v>2</v>
      </c>
      <c r="M28508">
        <v>94513.273512255866</v>
      </c>
      <c r="N28508">
        <v>16</v>
      </c>
      <c r="O28508">
        <v>70.941178669777088</v>
      </c>
      <c r="P28508" t="str">
        <f t="shared" si="890"/>
        <v>College</v>
      </c>
      <c r="Q28508">
        <f t="shared" si="891"/>
        <v>11.456495564065341</v>
      </c>
    </row>
    <row r="28509" spans="1:17">
      <c r="A28509">
        <v>2024</v>
      </c>
      <c r="B28509">
        <v>8010</v>
      </c>
      <c r="C28509">
        <v>3</v>
      </c>
      <c r="D28509">
        <v>20221204185300</v>
      </c>
      <c r="E28509">
        <v>1</v>
      </c>
      <c r="F28509">
        <v>3310.61</v>
      </c>
      <c r="G28509">
        <v>1</v>
      </c>
      <c r="H28509">
        <v>20221204185301</v>
      </c>
      <c r="I28509">
        <v>202212041853011</v>
      </c>
      <c r="J28509">
        <v>3310.61</v>
      </c>
      <c r="K28509">
        <v>42</v>
      </c>
      <c r="L28509">
        <v>1</v>
      </c>
      <c r="M28509">
        <v>95611.928594544515</v>
      </c>
      <c r="N28509">
        <v>16</v>
      </c>
      <c r="O28509">
        <v>73.082946653795673</v>
      </c>
      <c r="P28509" t="str">
        <f t="shared" si="890"/>
        <v>College</v>
      </c>
      <c r="Q28509">
        <f t="shared" si="891"/>
        <v>11.468052867349165</v>
      </c>
    </row>
    <row r="28510" spans="1:17">
      <c r="A28510">
        <v>2024</v>
      </c>
      <c r="B28510">
        <v>8023</v>
      </c>
      <c r="C28510">
        <v>3</v>
      </c>
      <c r="D28510">
        <v>20240100572000</v>
      </c>
      <c r="E28510">
        <v>1</v>
      </c>
      <c r="F28510">
        <v>2380.38</v>
      </c>
      <c r="G28510">
        <v>4</v>
      </c>
      <c r="H28510">
        <v>20240100572003</v>
      </c>
      <c r="I28510">
        <v>202401005720031</v>
      </c>
      <c r="J28510">
        <v>2381.8200000000002</v>
      </c>
      <c r="K28510">
        <v>28</v>
      </c>
      <c r="L28510">
        <v>1</v>
      </c>
      <c r="M28510">
        <v>105348.68740210624</v>
      </c>
      <c r="N28510">
        <v>16</v>
      </c>
      <c r="O28510">
        <v>70.263181091548645</v>
      </c>
      <c r="P28510" t="str">
        <f t="shared" si="890"/>
        <v>College</v>
      </c>
      <c r="Q28510">
        <f t="shared" si="891"/>
        <v>11.565030959753731</v>
      </c>
    </row>
    <row r="28511" spans="1:17">
      <c r="A28511">
        <v>2024</v>
      </c>
      <c r="B28511">
        <v>8169</v>
      </c>
      <c r="C28511">
        <v>3</v>
      </c>
      <c r="D28511">
        <v>0</v>
      </c>
      <c r="E28511">
        <v>1</v>
      </c>
      <c r="F28511">
        <v>2669.64</v>
      </c>
      <c r="G28511">
        <v>2</v>
      </c>
      <c r="H28511">
        <v>0</v>
      </c>
      <c r="I28511">
        <v>0</v>
      </c>
      <c r="J28511">
        <v>2669.64</v>
      </c>
      <c r="K28511">
        <v>52</v>
      </c>
      <c r="L28511">
        <v>1</v>
      </c>
      <c r="M28511">
        <v>20808.637168788184</v>
      </c>
      <c r="N28511">
        <v>10</v>
      </c>
      <c r="O28511">
        <v>69.207439501678238</v>
      </c>
      <c r="P28511" t="str">
        <f t="shared" si="890"/>
        <v>High School</v>
      </c>
      <c r="Q28511">
        <f t="shared" si="891"/>
        <v>9.9431234279970422</v>
      </c>
    </row>
    <row r="28512" spans="1:17">
      <c r="A28512">
        <v>2024</v>
      </c>
      <c r="B28512">
        <v>8171</v>
      </c>
      <c r="C28512">
        <v>3</v>
      </c>
      <c r="D28512">
        <v>0</v>
      </c>
      <c r="E28512">
        <v>1</v>
      </c>
      <c r="F28512">
        <v>3006.38</v>
      </c>
      <c r="G28512">
        <v>2</v>
      </c>
      <c r="H28512">
        <v>0</v>
      </c>
      <c r="I28512">
        <v>0</v>
      </c>
      <c r="J28512">
        <v>2829.25</v>
      </c>
      <c r="K28512">
        <v>34</v>
      </c>
      <c r="L28512">
        <v>1</v>
      </c>
      <c r="M28512">
        <v>90540.349362171473</v>
      </c>
      <c r="N28512">
        <v>16</v>
      </c>
      <c r="O28512">
        <v>68.025410951038964</v>
      </c>
      <c r="P28512" t="str">
        <f t="shared" si="890"/>
        <v>College</v>
      </c>
      <c r="Q28512">
        <f t="shared" si="891"/>
        <v>11.41355087963251</v>
      </c>
    </row>
    <row r="28513" spans="1:17">
      <c r="A28513">
        <v>2024</v>
      </c>
      <c r="B28513">
        <v>8251</v>
      </c>
      <c r="C28513">
        <v>3</v>
      </c>
      <c r="D28513">
        <v>0</v>
      </c>
      <c r="E28513">
        <v>1</v>
      </c>
      <c r="F28513">
        <v>2638.97</v>
      </c>
      <c r="G28513">
        <v>1</v>
      </c>
      <c r="H28513">
        <v>0</v>
      </c>
      <c r="I28513">
        <v>0</v>
      </c>
      <c r="J28513">
        <v>2638.97</v>
      </c>
      <c r="K28513">
        <v>47</v>
      </c>
      <c r="L28513">
        <v>2</v>
      </c>
      <c r="M28513">
        <v>52537.123699889373</v>
      </c>
      <c r="N28513">
        <v>12</v>
      </c>
      <c r="O28513">
        <v>68.22053349848467</v>
      </c>
      <c r="P28513" t="str">
        <f t="shared" si="890"/>
        <v>High School</v>
      </c>
      <c r="Q28513">
        <f t="shared" si="891"/>
        <v>10.869275316782641</v>
      </c>
    </row>
    <row r="28514" spans="1:17">
      <c r="A28514">
        <v>2024</v>
      </c>
      <c r="B28514">
        <v>8301</v>
      </c>
      <c r="C28514">
        <v>3</v>
      </c>
      <c r="D28514">
        <v>20230300571200</v>
      </c>
      <c r="E28514">
        <v>1</v>
      </c>
      <c r="F28514">
        <v>2159.4</v>
      </c>
      <c r="G28514">
        <v>2</v>
      </c>
      <c r="H28514">
        <v>20230300571202</v>
      </c>
      <c r="I28514">
        <v>202303005712021</v>
      </c>
      <c r="J28514">
        <v>2159.4</v>
      </c>
      <c r="K28514">
        <v>37</v>
      </c>
      <c r="L28514">
        <v>2</v>
      </c>
      <c r="M28514">
        <v>123423.58630391183</v>
      </c>
      <c r="N28514">
        <v>18</v>
      </c>
      <c r="O28514">
        <v>69.779766073906146</v>
      </c>
      <c r="P28514" t="str">
        <f t="shared" si="890"/>
        <v>Grad School</v>
      </c>
      <c r="Q28514">
        <f t="shared" si="891"/>
        <v>11.723377509173778</v>
      </c>
    </row>
    <row r="28515" spans="1:17">
      <c r="A28515">
        <v>2024</v>
      </c>
      <c r="B28515">
        <v>8319</v>
      </c>
      <c r="C28515">
        <v>3</v>
      </c>
      <c r="D28515">
        <v>20231200559300</v>
      </c>
      <c r="E28515">
        <v>1</v>
      </c>
      <c r="F28515">
        <v>3758.28</v>
      </c>
      <c r="G28515">
        <v>3</v>
      </c>
      <c r="H28515">
        <v>20231200559303</v>
      </c>
      <c r="I28515">
        <v>202312005593031</v>
      </c>
      <c r="J28515">
        <v>6316.34</v>
      </c>
      <c r="K28515">
        <v>27</v>
      </c>
      <c r="L28515">
        <v>1</v>
      </c>
      <c r="M28515">
        <v>106636.26027201972</v>
      </c>
      <c r="N28515">
        <v>16</v>
      </c>
      <c r="O28515">
        <v>72.856853157808985</v>
      </c>
      <c r="P28515" t="str">
        <f t="shared" si="890"/>
        <v>College</v>
      </c>
      <c r="Q28515">
        <f t="shared" si="891"/>
        <v>11.577178885520674</v>
      </c>
    </row>
    <row r="28516" spans="1:17">
      <c r="A28516">
        <v>2024</v>
      </c>
      <c r="B28516">
        <v>8353</v>
      </c>
      <c r="C28516">
        <v>3</v>
      </c>
      <c r="D28516">
        <v>20240100577200</v>
      </c>
      <c r="E28516">
        <v>1</v>
      </c>
      <c r="F28516">
        <v>2800.45</v>
      </c>
      <c r="G28516">
        <v>2</v>
      </c>
      <c r="H28516">
        <v>20240100577202</v>
      </c>
      <c r="I28516">
        <v>202401005772021</v>
      </c>
      <c r="J28516">
        <v>2800.45</v>
      </c>
      <c r="K28516">
        <v>45</v>
      </c>
      <c r="L28516">
        <v>2</v>
      </c>
      <c r="M28516">
        <v>115885.6686560652</v>
      </c>
      <c r="N28516">
        <v>18</v>
      </c>
      <c r="O28516">
        <v>70.996387621377352</v>
      </c>
      <c r="P28516" t="str">
        <f t="shared" si="890"/>
        <v>Grad School</v>
      </c>
      <c r="Q28516">
        <f t="shared" si="891"/>
        <v>11.660359369016692</v>
      </c>
    </row>
    <row r="28517" spans="1:17">
      <c r="A28517">
        <v>2024</v>
      </c>
      <c r="B28517">
        <v>8449</v>
      </c>
      <c r="C28517">
        <v>3</v>
      </c>
      <c r="D28517">
        <v>0</v>
      </c>
      <c r="E28517">
        <v>1</v>
      </c>
      <c r="F28517">
        <v>2323.06</v>
      </c>
      <c r="G28517">
        <v>3</v>
      </c>
      <c r="H28517">
        <v>0</v>
      </c>
      <c r="I28517">
        <v>0</v>
      </c>
      <c r="J28517">
        <v>2997.91</v>
      </c>
      <c r="K28517">
        <v>26</v>
      </c>
      <c r="L28517">
        <v>1</v>
      </c>
      <c r="M28517">
        <v>97622.414037987794</v>
      </c>
      <c r="N28517">
        <v>16</v>
      </c>
      <c r="O28517">
        <v>69.614605830040603</v>
      </c>
      <c r="P28517" t="str">
        <f t="shared" si="890"/>
        <v>College</v>
      </c>
      <c r="Q28517">
        <f t="shared" si="891"/>
        <v>11.488862398063757</v>
      </c>
    </row>
    <row r="28518" spans="1:17">
      <c r="A28518">
        <v>2024</v>
      </c>
      <c r="B28518">
        <v>8484</v>
      </c>
      <c r="C28518">
        <v>3</v>
      </c>
      <c r="D28518">
        <v>0</v>
      </c>
      <c r="E28518">
        <v>1</v>
      </c>
      <c r="F28518">
        <v>3057.57</v>
      </c>
      <c r="G28518">
        <v>1</v>
      </c>
      <c r="H28518">
        <v>0</v>
      </c>
      <c r="I28518">
        <v>0</v>
      </c>
      <c r="J28518">
        <v>3057.57</v>
      </c>
      <c r="K28518">
        <v>37</v>
      </c>
      <c r="L28518">
        <v>1</v>
      </c>
      <c r="M28518">
        <v>102503.05448890172</v>
      </c>
      <c r="N28518">
        <v>16</v>
      </c>
      <c r="O28518">
        <v>68.818031150056228</v>
      </c>
      <c r="P28518" t="str">
        <f t="shared" si="890"/>
        <v>College</v>
      </c>
      <c r="Q28518">
        <f t="shared" si="891"/>
        <v>11.537647877008316</v>
      </c>
    </row>
    <row r="28519" spans="1:17">
      <c r="A28519">
        <v>2024</v>
      </c>
      <c r="B28519">
        <v>8537</v>
      </c>
      <c r="C28519">
        <v>3</v>
      </c>
      <c r="D28519">
        <v>20221204213000</v>
      </c>
      <c r="E28519">
        <v>1</v>
      </c>
      <c r="F28519">
        <v>3245.8</v>
      </c>
      <c r="G28519">
        <v>2</v>
      </c>
      <c r="H28519">
        <v>20221204213002</v>
      </c>
      <c r="I28519">
        <v>202212042130021</v>
      </c>
      <c r="J28519">
        <v>2521.9899999999998</v>
      </c>
      <c r="K28519">
        <v>26</v>
      </c>
      <c r="L28519">
        <v>1</v>
      </c>
      <c r="M28519">
        <v>96446.83976707753</v>
      </c>
      <c r="N28519">
        <v>16</v>
      </c>
      <c r="O28519">
        <v>69.877278735197976</v>
      </c>
      <c r="P28519" t="str">
        <f t="shared" si="890"/>
        <v>College</v>
      </c>
      <c r="Q28519">
        <f t="shared" si="891"/>
        <v>11.476747252292435</v>
      </c>
    </row>
    <row r="28520" spans="1:17">
      <c r="A28520">
        <v>2024</v>
      </c>
      <c r="B28520">
        <v>8710</v>
      </c>
      <c r="C28520">
        <v>3</v>
      </c>
      <c r="D28520">
        <v>20240200576800</v>
      </c>
      <c r="E28520">
        <v>1</v>
      </c>
      <c r="F28520">
        <v>4717.3599999999997</v>
      </c>
      <c r="G28520">
        <v>1</v>
      </c>
      <c r="H28520">
        <v>20240200576801</v>
      </c>
      <c r="I28520">
        <v>202402005768011</v>
      </c>
      <c r="J28520">
        <v>4717.3599999999997</v>
      </c>
      <c r="K28520">
        <v>33</v>
      </c>
      <c r="L28520">
        <v>1</v>
      </c>
      <c r="M28520">
        <v>77149.976744567917</v>
      </c>
      <c r="N28520">
        <v>14</v>
      </c>
      <c r="O28520">
        <v>70.665536516386155</v>
      </c>
      <c r="P28520" t="str">
        <f t="shared" si="890"/>
        <v>College</v>
      </c>
      <c r="Q28520">
        <f t="shared" si="891"/>
        <v>11.253506556359866</v>
      </c>
    </row>
    <row r="28521" spans="1:17">
      <c r="A28521">
        <v>2024</v>
      </c>
      <c r="B28521">
        <v>8842</v>
      </c>
      <c r="C28521">
        <v>3</v>
      </c>
      <c r="D28521">
        <v>0</v>
      </c>
      <c r="E28521">
        <v>1</v>
      </c>
      <c r="F28521">
        <v>3054.1</v>
      </c>
      <c r="G28521">
        <v>2</v>
      </c>
      <c r="H28521">
        <v>0</v>
      </c>
      <c r="I28521">
        <v>0</v>
      </c>
      <c r="J28521">
        <v>3054.1</v>
      </c>
      <c r="K28521">
        <v>43</v>
      </c>
      <c r="L28521">
        <v>1</v>
      </c>
      <c r="M28521">
        <v>112006.93231074467</v>
      </c>
      <c r="N28521">
        <v>18</v>
      </c>
      <c r="O28521">
        <v>71.747689070312475</v>
      </c>
      <c r="P28521" t="str">
        <f t="shared" si="890"/>
        <v>Grad School</v>
      </c>
      <c r="Q28521">
        <f t="shared" si="891"/>
        <v>11.626316043993425</v>
      </c>
    </row>
    <row r="28522" spans="1:17">
      <c r="A28522">
        <v>2024</v>
      </c>
      <c r="B28522">
        <v>8884</v>
      </c>
      <c r="C28522">
        <v>3</v>
      </c>
      <c r="D28522">
        <v>20240100566300</v>
      </c>
      <c r="E28522">
        <v>1</v>
      </c>
      <c r="F28522">
        <v>5254.52</v>
      </c>
      <c r="G28522">
        <v>1</v>
      </c>
      <c r="H28522">
        <v>20240100566301</v>
      </c>
      <c r="I28522">
        <v>202401005663011</v>
      </c>
      <c r="J28522">
        <v>5254.52</v>
      </c>
      <c r="K28522">
        <v>63</v>
      </c>
      <c r="L28522">
        <v>1</v>
      </c>
      <c r="M28522">
        <v>96183.252463064069</v>
      </c>
      <c r="N28522">
        <v>16</v>
      </c>
      <c r="O28522">
        <v>73.01607996309076</v>
      </c>
      <c r="P28522" t="str">
        <f t="shared" si="890"/>
        <v>College</v>
      </c>
      <c r="Q28522">
        <f t="shared" si="891"/>
        <v>11.474010530677692</v>
      </c>
    </row>
    <row r="28523" spans="1:17">
      <c r="A28523">
        <v>2024</v>
      </c>
      <c r="B28523">
        <v>9053</v>
      </c>
      <c r="C28523">
        <v>3</v>
      </c>
      <c r="D28523">
        <v>20240300569000</v>
      </c>
      <c r="E28523">
        <v>1</v>
      </c>
      <c r="F28523">
        <v>2873.95</v>
      </c>
      <c r="G28523">
        <v>1</v>
      </c>
      <c r="H28523">
        <v>20240300569001</v>
      </c>
      <c r="I28523">
        <v>202403005690011</v>
      </c>
      <c r="J28523">
        <v>2873.95</v>
      </c>
      <c r="K28523">
        <v>31</v>
      </c>
      <c r="L28523">
        <v>2</v>
      </c>
      <c r="M28523">
        <v>90989.528393528875</v>
      </c>
      <c r="N28523">
        <v>16</v>
      </c>
      <c r="O28523">
        <v>71.951843160573446</v>
      </c>
      <c r="P28523" t="str">
        <f t="shared" si="890"/>
        <v>College</v>
      </c>
      <c r="Q28523">
        <f t="shared" si="891"/>
        <v>11.418499706279043</v>
      </c>
    </row>
    <row r="28524" spans="1:17">
      <c r="A28524">
        <v>2024</v>
      </c>
      <c r="B28524">
        <v>9066</v>
      </c>
      <c r="C28524">
        <v>3</v>
      </c>
      <c r="D28524">
        <v>20230200568600</v>
      </c>
      <c r="E28524">
        <v>1</v>
      </c>
      <c r="F28524">
        <v>2269.9299999999998</v>
      </c>
      <c r="G28524">
        <v>1</v>
      </c>
      <c r="H28524">
        <v>20230200568601</v>
      </c>
      <c r="I28524">
        <v>202302005686011</v>
      </c>
      <c r="J28524">
        <v>2269.9299999999998</v>
      </c>
      <c r="K28524">
        <v>44</v>
      </c>
      <c r="L28524">
        <v>2</v>
      </c>
      <c r="M28524">
        <v>74829.21258343487</v>
      </c>
      <c r="N28524">
        <v>14</v>
      </c>
      <c r="O28524">
        <v>66.859712846518008</v>
      </c>
      <c r="P28524" t="str">
        <f t="shared" si="890"/>
        <v>College</v>
      </c>
      <c r="Q28524">
        <f t="shared" si="891"/>
        <v>11.222963630279963</v>
      </c>
    </row>
    <row r="28525" spans="1:17">
      <c r="A28525">
        <v>2024</v>
      </c>
      <c r="B28525">
        <v>9075</v>
      </c>
      <c r="C28525">
        <v>3</v>
      </c>
      <c r="D28525">
        <v>20231200574000</v>
      </c>
      <c r="E28525">
        <v>1</v>
      </c>
      <c r="F28525">
        <v>2982.55</v>
      </c>
      <c r="G28525">
        <v>1</v>
      </c>
      <c r="H28525">
        <v>20231200574001</v>
      </c>
      <c r="I28525">
        <v>202312005740011</v>
      </c>
      <c r="J28525">
        <v>2982.55</v>
      </c>
      <c r="K28525">
        <v>45</v>
      </c>
      <c r="L28525">
        <v>1</v>
      </c>
      <c r="M28525">
        <v>77447.684163895246</v>
      </c>
      <c r="N28525">
        <v>14</v>
      </c>
      <c r="O28525">
        <v>69.10156777846737</v>
      </c>
      <c r="P28525" t="str">
        <f t="shared" si="890"/>
        <v>College</v>
      </c>
      <c r="Q28525">
        <f t="shared" si="891"/>
        <v>11.257357944350781</v>
      </c>
    </row>
    <row r="28526" spans="1:17">
      <c r="A28526">
        <v>2024</v>
      </c>
      <c r="B28526">
        <v>9075</v>
      </c>
      <c r="C28526">
        <v>3</v>
      </c>
      <c r="D28526">
        <v>20231200574000</v>
      </c>
      <c r="E28526">
        <v>1</v>
      </c>
      <c r="F28526">
        <v>2982.55</v>
      </c>
      <c r="G28526">
        <v>2</v>
      </c>
      <c r="H28526">
        <v>20231200574002</v>
      </c>
      <c r="I28526">
        <v>202312005740021</v>
      </c>
      <c r="J28526">
        <v>2982.55</v>
      </c>
      <c r="K28526">
        <v>44</v>
      </c>
      <c r="L28526">
        <v>2</v>
      </c>
      <c r="M28526">
        <v>49508.493182300015</v>
      </c>
      <c r="N28526">
        <v>12</v>
      </c>
      <c r="O28526">
        <v>70.748877487260714</v>
      </c>
      <c r="P28526" t="str">
        <f t="shared" si="890"/>
        <v>High School</v>
      </c>
      <c r="Q28526">
        <f t="shared" si="891"/>
        <v>10.809899513279117</v>
      </c>
    </row>
    <row r="28527" spans="1:17">
      <c r="A28527">
        <v>2024</v>
      </c>
      <c r="B28527">
        <v>9289</v>
      </c>
      <c r="C28527">
        <v>3</v>
      </c>
      <c r="D28527">
        <v>0</v>
      </c>
      <c r="E28527">
        <v>1</v>
      </c>
      <c r="F28527">
        <v>3062.41</v>
      </c>
      <c r="G28527">
        <v>2</v>
      </c>
      <c r="H28527">
        <v>0</v>
      </c>
      <c r="I28527">
        <v>0</v>
      </c>
      <c r="J28527">
        <v>3378.8</v>
      </c>
      <c r="K28527">
        <v>49</v>
      </c>
      <c r="L28527">
        <v>2</v>
      </c>
      <c r="M28527">
        <v>69271.891140768377</v>
      </c>
      <c r="N28527">
        <v>14</v>
      </c>
      <c r="O28527">
        <v>65.727654037757389</v>
      </c>
      <c r="P28527" t="str">
        <f t="shared" si="890"/>
        <v>College</v>
      </c>
      <c r="Q28527">
        <f t="shared" si="891"/>
        <v>11.145794491651179</v>
      </c>
    </row>
    <row r="28528" spans="1:17">
      <c r="A28528">
        <v>2024</v>
      </c>
      <c r="B28528">
        <v>9350</v>
      </c>
      <c r="C28528">
        <v>3</v>
      </c>
      <c r="D28528">
        <v>20240100565000</v>
      </c>
      <c r="E28528">
        <v>1</v>
      </c>
      <c r="F28528">
        <v>5699.26</v>
      </c>
      <c r="G28528">
        <v>1</v>
      </c>
      <c r="H28528">
        <v>20240100565001</v>
      </c>
      <c r="I28528">
        <v>202401005650011</v>
      </c>
      <c r="J28528">
        <v>5699.26</v>
      </c>
      <c r="K28528">
        <v>37</v>
      </c>
      <c r="L28528">
        <v>1</v>
      </c>
      <c r="M28528">
        <v>91057.608540892776</v>
      </c>
      <c r="N28528">
        <v>16</v>
      </c>
      <c r="O28528">
        <v>67.466355226033727</v>
      </c>
      <c r="P28528" t="str">
        <f t="shared" si="890"/>
        <v>College</v>
      </c>
      <c r="Q28528">
        <f t="shared" si="891"/>
        <v>11.419247646089405</v>
      </c>
    </row>
    <row r="28529" spans="1:17">
      <c r="A28529">
        <v>2024</v>
      </c>
      <c r="B28529">
        <v>9417</v>
      </c>
      <c r="C28529">
        <v>3</v>
      </c>
      <c r="D28529">
        <v>20230300568000</v>
      </c>
      <c r="E28529">
        <v>1</v>
      </c>
      <c r="F28529">
        <v>5056.0200000000004</v>
      </c>
      <c r="G28529">
        <v>1</v>
      </c>
      <c r="H28529">
        <v>20230300568001</v>
      </c>
      <c r="I28529">
        <v>202303005680011</v>
      </c>
      <c r="J28529">
        <v>5056.0200000000004</v>
      </c>
      <c r="K28529">
        <v>43</v>
      </c>
      <c r="L28529">
        <v>1</v>
      </c>
      <c r="M28529">
        <v>49426.465648279285</v>
      </c>
      <c r="N28529">
        <v>12</v>
      </c>
      <c r="O28529">
        <v>70.224715176326711</v>
      </c>
      <c r="P28529" t="str">
        <f t="shared" si="890"/>
        <v>High School</v>
      </c>
      <c r="Q28529">
        <f t="shared" si="891"/>
        <v>10.808241301585577</v>
      </c>
    </row>
    <row r="28530" spans="1:17">
      <c r="A28530">
        <v>2024</v>
      </c>
      <c r="B28530">
        <v>9468</v>
      </c>
      <c r="C28530">
        <v>3</v>
      </c>
      <c r="D28530">
        <v>20230300565500</v>
      </c>
      <c r="E28530">
        <v>1</v>
      </c>
      <c r="F28530">
        <v>2273.33</v>
      </c>
      <c r="G28530">
        <v>2</v>
      </c>
      <c r="H28530">
        <v>20230300565502</v>
      </c>
      <c r="I28530">
        <v>202303005655022</v>
      </c>
      <c r="J28530">
        <v>2398.3200000000002</v>
      </c>
      <c r="K28530">
        <v>31</v>
      </c>
      <c r="L28530">
        <v>1</v>
      </c>
      <c r="M28530">
        <v>57083.82868488536</v>
      </c>
      <c r="N28530">
        <v>12</v>
      </c>
      <c r="O28530">
        <v>67.718316844529213</v>
      </c>
      <c r="P28530" t="str">
        <f t="shared" si="890"/>
        <v>High School</v>
      </c>
      <c r="Q28530">
        <f t="shared" si="891"/>
        <v>10.952276145110133</v>
      </c>
    </row>
    <row r="28531" spans="1:17">
      <c r="A28531">
        <v>2024</v>
      </c>
      <c r="B28531">
        <v>9640</v>
      </c>
      <c r="C28531">
        <v>3</v>
      </c>
      <c r="D28531">
        <v>0</v>
      </c>
      <c r="E28531">
        <v>1</v>
      </c>
      <c r="F28531">
        <v>2182.33</v>
      </c>
      <c r="G28531">
        <v>3</v>
      </c>
      <c r="H28531">
        <v>0</v>
      </c>
      <c r="I28531">
        <v>0</v>
      </c>
      <c r="J28531">
        <v>3527.35</v>
      </c>
      <c r="K28531">
        <v>25</v>
      </c>
      <c r="L28531">
        <v>1</v>
      </c>
      <c r="M28531">
        <v>52452.633718101766</v>
      </c>
      <c r="N28531">
        <v>12</v>
      </c>
      <c r="O28531">
        <v>71.929344037225817</v>
      </c>
      <c r="P28531" t="str">
        <f t="shared" si="890"/>
        <v>High School</v>
      </c>
      <c r="Q28531">
        <f t="shared" si="891"/>
        <v>10.867665826445595</v>
      </c>
    </row>
    <row r="28532" spans="1:17">
      <c r="A28532">
        <v>2024</v>
      </c>
      <c r="B28532">
        <v>9660</v>
      </c>
      <c r="C28532">
        <v>3</v>
      </c>
      <c r="D28532">
        <v>0</v>
      </c>
      <c r="E28532">
        <v>1</v>
      </c>
      <c r="F28532">
        <v>3616.33</v>
      </c>
      <c r="G28532">
        <v>2</v>
      </c>
      <c r="H28532">
        <v>0</v>
      </c>
      <c r="I28532">
        <v>0</v>
      </c>
      <c r="J28532">
        <v>3616.33</v>
      </c>
      <c r="K28532">
        <v>42</v>
      </c>
      <c r="L28532">
        <v>2</v>
      </c>
      <c r="M28532">
        <v>110830.63512472728</v>
      </c>
      <c r="N28532">
        <v>18</v>
      </c>
      <c r="O28532">
        <v>70.289770450680848</v>
      </c>
      <c r="P28532" t="str">
        <f t="shared" si="890"/>
        <v>Grad School</v>
      </c>
      <c r="Q28532">
        <f t="shared" si="891"/>
        <v>11.615758505374295</v>
      </c>
    </row>
    <row r="28533" spans="1:17">
      <c r="A28533">
        <v>2024</v>
      </c>
      <c r="B28533">
        <v>9809</v>
      </c>
      <c r="C28533">
        <v>3</v>
      </c>
      <c r="D28533">
        <v>0</v>
      </c>
      <c r="E28533">
        <v>1</v>
      </c>
      <c r="F28533">
        <v>2906.25</v>
      </c>
      <c r="G28533">
        <v>2</v>
      </c>
      <c r="H28533">
        <v>0</v>
      </c>
      <c r="I28533">
        <v>0</v>
      </c>
      <c r="J28533">
        <v>2906.25</v>
      </c>
      <c r="K28533">
        <v>48</v>
      </c>
      <c r="L28533">
        <v>1</v>
      </c>
      <c r="M28533">
        <v>59283.088763902262</v>
      </c>
      <c r="N28533">
        <v>12</v>
      </c>
      <c r="O28533">
        <v>71.824653514765288</v>
      </c>
      <c r="P28533" t="str">
        <f t="shared" si="890"/>
        <v>High School</v>
      </c>
      <c r="Q28533">
        <f t="shared" si="891"/>
        <v>10.990079363266791</v>
      </c>
    </row>
    <row r="28534" spans="1:17">
      <c r="A28534">
        <v>2024</v>
      </c>
      <c r="B28534">
        <v>10053</v>
      </c>
      <c r="C28534">
        <v>3</v>
      </c>
      <c r="D28534">
        <v>20240100582200</v>
      </c>
      <c r="E28534">
        <v>1</v>
      </c>
      <c r="F28534">
        <v>5307.28</v>
      </c>
      <c r="G28534">
        <v>1</v>
      </c>
      <c r="H28534">
        <v>20240100582201</v>
      </c>
      <c r="I28534">
        <v>202401005822011</v>
      </c>
      <c r="J28534">
        <v>5307.28</v>
      </c>
      <c r="K28534">
        <v>57</v>
      </c>
      <c r="L28534">
        <v>2</v>
      </c>
      <c r="M28534">
        <v>97991.173510242414</v>
      </c>
      <c r="N28534">
        <v>16</v>
      </c>
      <c r="O28534">
        <v>72.141552308671351</v>
      </c>
      <c r="P28534" t="str">
        <f t="shared" si="890"/>
        <v>College</v>
      </c>
      <c r="Q28534">
        <f t="shared" si="891"/>
        <v>11.492632687374487</v>
      </c>
    </row>
    <row r="28535" spans="1:17">
      <c r="A28535">
        <v>2024</v>
      </c>
      <c r="B28535">
        <v>10208</v>
      </c>
      <c r="C28535">
        <v>3</v>
      </c>
      <c r="D28535">
        <v>0</v>
      </c>
      <c r="E28535">
        <v>1</v>
      </c>
      <c r="F28535">
        <v>3334.52</v>
      </c>
      <c r="G28535">
        <v>1</v>
      </c>
      <c r="H28535">
        <v>0</v>
      </c>
      <c r="I28535">
        <v>0</v>
      </c>
      <c r="J28535">
        <v>3334.52</v>
      </c>
      <c r="K28535">
        <v>30</v>
      </c>
      <c r="L28535">
        <v>1</v>
      </c>
      <c r="M28535">
        <v>50171.918520833853</v>
      </c>
      <c r="N28535">
        <v>12</v>
      </c>
      <c r="O28535">
        <v>68.142744507554781</v>
      </c>
      <c r="P28535" t="str">
        <f t="shared" si="890"/>
        <v>High School</v>
      </c>
      <c r="Q28535">
        <f t="shared" si="891"/>
        <v>10.823210757146473</v>
      </c>
    </row>
    <row r="28536" spans="1:17">
      <c r="A28536">
        <v>2024</v>
      </c>
      <c r="B28536">
        <v>10369</v>
      </c>
      <c r="C28536">
        <v>3</v>
      </c>
      <c r="D28536">
        <v>20230300510000</v>
      </c>
      <c r="E28536">
        <v>1</v>
      </c>
      <c r="F28536">
        <v>5435.1</v>
      </c>
      <c r="G28536">
        <v>1</v>
      </c>
      <c r="H28536">
        <v>20230300510001</v>
      </c>
      <c r="I28536">
        <v>202303005100011</v>
      </c>
      <c r="J28536">
        <v>5435.1</v>
      </c>
      <c r="K28536">
        <v>58</v>
      </c>
      <c r="L28536">
        <v>1</v>
      </c>
      <c r="M28536">
        <v>52044.468962323226</v>
      </c>
      <c r="N28536">
        <v>12</v>
      </c>
      <c r="O28536">
        <v>70.323237282570005</v>
      </c>
      <c r="P28536" t="str">
        <f t="shared" si="890"/>
        <v>High School</v>
      </c>
      <c r="Q28536">
        <f t="shared" si="891"/>
        <v>10.859853804464393</v>
      </c>
    </row>
    <row r="28537" spans="1:17">
      <c r="A28537">
        <v>2024</v>
      </c>
      <c r="B28537">
        <v>10400</v>
      </c>
      <c r="C28537">
        <v>3</v>
      </c>
      <c r="D28537">
        <v>20230100529100</v>
      </c>
      <c r="E28537">
        <v>1</v>
      </c>
      <c r="F28537">
        <v>2478.4</v>
      </c>
      <c r="G28537">
        <v>1</v>
      </c>
      <c r="H28537">
        <v>20230100529101</v>
      </c>
      <c r="I28537">
        <v>202301005291011</v>
      </c>
      <c r="J28537">
        <v>2478.4</v>
      </c>
      <c r="K28537">
        <v>43</v>
      </c>
      <c r="L28537">
        <v>2</v>
      </c>
      <c r="M28537">
        <v>116761.77919664195</v>
      </c>
      <c r="N28537">
        <v>18</v>
      </c>
      <c r="O28537">
        <v>72.208594510720175</v>
      </c>
      <c r="P28537" t="str">
        <f t="shared" si="890"/>
        <v>Grad School</v>
      </c>
      <c r="Q28537">
        <f t="shared" si="891"/>
        <v>11.66789106291843</v>
      </c>
    </row>
    <row r="28538" spans="1:17">
      <c r="A28538">
        <v>2024</v>
      </c>
      <c r="B28538">
        <v>10480</v>
      </c>
      <c r="C28538">
        <v>3</v>
      </c>
      <c r="D28538">
        <v>20230100528000</v>
      </c>
      <c r="E28538">
        <v>1</v>
      </c>
      <c r="F28538">
        <v>4862.33</v>
      </c>
      <c r="G28538">
        <v>4</v>
      </c>
      <c r="H28538">
        <v>20230100528004</v>
      </c>
      <c r="I28538">
        <v>202301005280041</v>
      </c>
      <c r="J28538">
        <v>5225.34</v>
      </c>
      <c r="K28538">
        <v>29</v>
      </c>
      <c r="L28538">
        <v>2</v>
      </c>
      <c r="M28538">
        <v>72250.603323066665</v>
      </c>
      <c r="N28538">
        <v>14</v>
      </c>
      <c r="O28538">
        <v>71.021848219143592</v>
      </c>
      <c r="P28538" t="str">
        <f t="shared" si="890"/>
        <v>College</v>
      </c>
      <c r="Q28538">
        <f t="shared" si="891"/>
        <v>11.187895956432085</v>
      </c>
    </row>
    <row r="28539" spans="1:17">
      <c r="A28539">
        <v>2024</v>
      </c>
      <c r="B28539">
        <v>10483</v>
      </c>
      <c r="C28539">
        <v>3</v>
      </c>
      <c r="D28539">
        <v>20240200524600</v>
      </c>
      <c r="E28539">
        <v>1</v>
      </c>
      <c r="F28539">
        <v>2399.5100000000002</v>
      </c>
      <c r="G28539">
        <v>2</v>
      </c>
      <c r="H28539">
        <v>20240200524602</v>
      </c>
      <c r="I28539">
        <v>202402005246021</v>
      </c>
      <c r="J28539">
        <v>2399.5100000000002</v>
      </c>
      <c r="K28539">
        <v>40</v>
      </c>
      <c r="L28539">
        <v>1</v>
      </c>
      <c r="M28539">
        <v>99279.396219227056</v>
      </c>
      <c r="N28539">
        <v>16</v>
      </c>
      <c r="O28539">
        <v>73.098280149680093</v>
      </c>
      <c r="P28539" t="str">
        <f t="shared" si="890"/>
        <v>College</v>
      </c>
      <c r="Q28539">
        <f t="shared" si="891"/>
        <v>11.505693338264781</v>
      </c>
    </row>
    <row r="28540" spans="1:17">
      <c r="A28540">
        <v>2024</v>
      </c>
      <c r="B28540">
        <v>10570</v>
      </c>
      <c r="C28540">
        <v>3</v>
      </c>
      <c r="D28540">
        <v>0</v>
      </c>
      <c r="E28540">
        <v>1</v>
      </c>
      <c r="F28540">
        <v>3206.95</v>
      </c>
      <c r="G28540">
        <v>2</v>
      </c>
      <c r="H28540">
        <v>0</v>
      </c>
      <c r="I28540">
        <v>0</v>
      </c>
      <c r="J28540">
        <v>3206.95</v>
      </c>
      <c r="K28540">
        <v>56</v>
      </c>
      <c r="L28540">
        <v>1</v>
      </c>
      <c r="M28540">
        <v>91096.137574456458</v>
      </c>
      <c r="N28540">
        <v>16</v>
      </c>
      <c r="O28540">
        <v>71.73938012050057</v>
      </c>
      <c r="P28540" t="str">
        <f t="shared" si="890"/>
        <v>College</v>
      </c>
      <c r="Q28540">
        <f t="shared" si="891"/>
        <v>11.419670684703322</v>
      </c>
    </row>
    <row r="28541" spans="1:17">
      <c r="A28541">
        <v>2024</v>
      </c>
      <c r="B28541">
        <v>10615</v>
      </c>
      <c r="C28541">
        <v>3</v>
      </c>
      <c r="D28541">
        <v>20240200517900</v>
      </c>
      <c r="E28541">
        <v>1</v>
      </c>
      <c r="F28541">
        <v>4971.3599999999997</v>
      </c>
      <c r="G28541">
        <v>2</v>
      </c>
      <c r="H28541">
        <v>20240200517902</v>
      </c>
      <c r="I28541">
        <v>202402005179021</v>
      </c>
      <c r="J28541">
        <v>4971.3599999999997</v>
      </c>
      <c r="K28541">
        <v>56</v>
      </c>
      <c r="L28541">
        <v>1</v>
      </c>
      <c r="M28541">
        <v>53027.879039145773</v>
      </c>
      <c r="N28541">
        <v>12</v>
      </c>
      <c r="O28541">
        <v>69.74458907691654</v>
      </c>
      <c r="P28541" t="str">
        <f t="shared" si="890"/>
        <v>High School</v>
      </c>
      <c r="Q28541">
        <f t="shared" si="891"/>
        <v>10.878573073840967</v>
      </c>
    </row>
    <row r="28542" spans="1:17">
      <c r="A28542">
        <v>2024</v>
      </c>
      <c r="B28542">
        <v>10626</v>
      </c>
      <c r="C28542">
        <v>3</v>
      </c>
      <c r="D28542">
        <v>20240300524300</v>
      </c>
      <c r="E28542">
        <v>1</v>
      </c>
      <c r="F28542">
        <v>2256.13</v>
      </c>
      <c r="G28542">
        <v>4</v>
      </c>
      <c r="H28542">
        <v>20240300524303</v>
      </c>
      <c r="I28542">
        <v>202403005243031</v>
      </c>
      <c r="J28542">
        <v>1812</v>
      </c>
      <c r="K28542">
        <v>25</v>
      </c>
      <c r="L28542">
        <v>1</v>
      </c>
      <c r="M28542">
        <v>70384.638724362725</v>
      </c>
      <c r="N28542">
        <v>14</v>
      </c>
      <c r="O28542">
        <v>70.21466981797721</v>
      </c>
      <c r="P28542" t="str">
        <f t="shared" si="890"/>
        <v>College</v>
      </c>
      <c r="Q28542">
        <f t="shared" si="891"/>
        <v>11.161730318399034</v>
      </c>
    </row>
    <row r="28543" spans="1:17">
      <c r="A28543">
        <v>2024</v>
      </c>
      <c r="B28543">
        <v>10630</v>
      </c>
      <c r="C28543">
        <v>3</v>
      </c>
      <c r="D28543">
        <v>20230100519800</v>
      </c>
      <c r="E28543">
        <v>1</v>
      </c>
      <c r="F28543">
        <v>5354.26</v>
      </c>
      <c r="G28543">
        <v>4</v>
      </c>
      <c r="H28543">
        <v>20230100519803</v>
      </c>
      <c r="I28543">
        <v>202301005198031</v>
      </c>
      <c r="J28543">
        <v>4862.33</v>
      </c>
      <c r="K28543">
        <v>62</v>
      </c>
      <c r="L28543">
        <v>1</v>
      </c>
      <c r="M28543">
        <v>58652.708690323714</v>
      </c>
      <c r="N28543">
        <v>12</v>
      </c>
      <c r="O28543">
        <v>70.756038437221747</v>
      </c>
      <c r="P28543" t="str">
        <f t="shared" si="890"/>
        <v>High School</v>
      </c>
      <c r="Q28543">
        <f t="shared" si="891"/>
        <v>10.979389036993414</v>
      </c>
    </row>
    <row r="28544" spans="1:17">
      <c r="A28544">
        <v>2024</v>
      </c>
      <c r="B28544">
        <v>10648</v>
      </c>
      <c r="C28544">
        <v>3</v>
      </c>
      <c r="D28544">
        <v>20240300526000</v>
      </c>
      <c r="E28544">
        <v>1</v>
      </c>
      <c r="F28544">
        <v>4165.03</v>
      </c>
      <c r="G28544">
        <v>2</v>
      </c>
      <c r="H28544">
        <v>20240300526002</v>
      </c>
      <c r="I28544">
        <v>202403005260021</v>
      </c>
      <c r="J28544">
        <v>4165.03</v>
      </c>
      <c r="K28544">
        <v>38</v>
      </c>
      <c r="L28544">
        <v>1</v>
      </c>
      <c r="M28544">
        <v>56916.112191409746</v>
      </c>
      <c r="N28544">
        <v>12</v>
      </c>
      <c r="O28544">
        <v>67.778437092621374</v>
      </c>
      <c r="P28544" t="str">
        <f t="shared" si="890"/>
        <v>High School</v>
      </c>
      <c r="Q28544">
        <f t="shared" si="891"/>
        <v>10.949333746838876</v>
      </c>
    </row>
    <row r="28545" spans="1:17">
      <c r="A28545">
        <v>2024</v>
      </c>
      <c r="B28545">
        <v>10662</v>
      </c>
      <c r="C28545">
        <v>3</v>
      </c>
      <c r="D28545">
        <v>20230200521000</v>
      </c>
      <c r="E28545">
        <v>1</v>
      </c>
      <c r="F28545">
        <v>5062.49</v>
      </c>
      <c r="G28545">
        <v>1</v>
      </c>
      <c r="H28545">
        <v>20230200521001</v>
      </c>
      <c r="I28545">
        <v>202302005210011</v>
      </c>
      <c r="J28545">
        <v>5062.49</v>
      </c>
      <c r="K28545">
        <v>61</v>
      </c>
      <c r="L28545">
        <v>2</v>
      </c>
      <c r="M28545">
        <v>98945.586893354732</v>
      </c>
      <c r="N28545">
        <v>16</v>
      </c>
      <c r="O28545">
        <v>69.569190274064226</v>
      </c>
      <c r="P28545" t="str">
        <f t="shared" si="890"/>
        <v>College</v>
      </c>
      <c r="Q28545">
        <f t="shared" si="891"/>
        <v>11.502325350676401</v>
      </c>
    </row>
    <row r="28546" spans="1:17">
      <c r="A28546">
        <v>2024</v>
      </c>
      <c r="B28546">
        <v>10673</v>
      </c>
      <c r="C28546">
        <v>3</v>
      </c>
      <c r="D28546">
        <v>20240100517000</v>
      </c>
      <c r="E28546">
        <v>1</v>
      </c>
      <c r="F28546">
        <v>2807.82</v>
      </c>
      <c r="G28546">
        <v>1</v>
      </c>
      <c r="H28546">
        <v>20240100517001</v>
      </c>
      <c r="I28546">
        <v>202401005170011</v>
      </c>
      <c r="J28546">
        <v>2807.82</v>
      </c>
      <c r="K28546">
        <v>50</v>
      </c>
      <c r="L28546">
        <v>1</v>
      </c>
      <c r="M28546">
        <v>96929.805713106369</v>
      </c>
      <c r="N28546">
        <v>16</v>
      </c>
      <c r="O28546">
        <v>67.274082171929706</v>
      </c>
      <c r="P28546" t="str">
        <f t="shared" si="890"/>
        <v>College</v>
      </c>
      <c r="Q28546">
        <f t="shared" si="891"/>
        <v>11.481742343080501</v>
      </c>
    </row>
    <row r="28547" spans="1:17">
      <c r="A28547">
        <v>2024</v>
      </c>
      <c r="B28547">
        <v>10714</v>
      </c>
      <c r="C28547">
        <v>3</v>
      </c>
      <c r="D28547">
        <v>0</v>
      </c>
      <c r="E28547">
        <v>1</v>
      </c>
      <c r="F28547">
        <v>2294.2199999999998</v>
      </c>
      <c r="G28547">
        <v>1</v>
      </c>
      <c r="H28547">
        <v>0</v>
      </c>
      <c r="I28547">
        <v>0</v>
      </c>
      <c r="J28547">
        <v>2294.2199999999998</v>
      </c>
      <c r="K28547">
        <v>42</v>
      </c>
      <c r="L28547">
        <v>1</v>
      </c>
      <c r="M28547">
        <v>32208.549075600309</v>
      </c>
      <c r="N28547">
        <v>10</v>
      </c>
      <c r="O28547">
        <v>71.444780330761688</v>
      </c>
      <c r="P28547" t="str">
        <f t="shared" ref="P28547:P28610" si="892">IF(N28547&lt;=12,"High School",IF(N28547&lt;=16,"College","Grad School"))</f>
        <v>High School</v>
      </c>
      <c r="Q28547">
        <f t="shared" ref="Q28547:Q28610" si="893">LN(M28547)</f>
        <v>10.379987195536058</v>
      </c>
    </row>
    <row r="28548" spans="1:17">
      <c r="A28548">
        <v>2024</v>
      </c>
      <c r="B28548">
        <v>10819</v>
      </c>
      <c r="C28548">
        <v>3</v>
      </c>
      <c r="D28548">
        <v>20230300520600</v>
      </c>
      <c r="E28548">
        <v>1</v>
      </c>
      <c r="F28548">
        <v>2128.44</v>
      </c>
      <c r="G28548">
        <v>1</v>
      </c>
      <c r="H28548">
        <v>20230300520601</v>
      </c>
      <c r="I28548">
        <v>202303005206011</v>
      </c>
      <c r="J28548">
        <v>2128.44</v>
      </c>
      <c r="K28548">
        <v>59</v>
      </c>
      <c r="L28548">
        <v>1</v>
      </c>
      <c r="M28548">
        <v>52976.719917905262</v>
      </c>
      <c r="N28548">
        <v>12</v>
      </c>
      <c r="O28548">
        <v>72.426936418947221</v>
      </c>
      <c r="P28548" t="str">
        <f t="shared" si="892"/>
        <v>High School</v>
      </c>
      <c r="Q28548">
        <f t="shared" si="893"/>
        <v>10.877607849205134</v>
      </c>
    </row>
    <row r="28549" spans="1:17">
      <c r="A28549">
        <v>2024</v>
      </c>
      <c r="B28549">
        <v>10975</v>
      </c>
      <c r="C28549">
        <v>3</v>
      </c>
      <c r="D28549">
        <v>20240100514900</v>
      </c>
      <c r="E28549">
        <v>1</v>
      </c>
      <c r="F28549">
        <v>2807.82</v>
      </c>
      <c r="G28549">
        <v>1</v>
      </c>
      <c r="H28549">
        <v>20240100514901</v>
      </c>
      <c r="I28549">
        <v>202401005149011</v>
      </c>
      <c r="J28549">
        <v>2807.82</v>
      </c>
      <c r="K28549">
        <v>50</v>
      </c>
      <c r="L28549">
        <v>1</v>
      </c>
      <c r="M28549">
        <v>94898.993791468107</v>
      </c>
      <c r="N28549">
        <v>16</v>
      </c>
      <c r="O28549">
        <v>70.811838186555391</v>
      </c>
      <c r="P28549" t="str">
        <f t="shared" si="892"/>
        <v>College</v>
      </c>
      <c r="Q28549">
        <f t="shared" si="893"/>
        <v>11.460568381712179</v>
      </c>
    </row>
    <row r="28550" spans="1:17">
      <c r="A28550">
        <v>2024</v>
      </c>
      <c r="B28550">
        <v>11125</v>
      </c>
      <c r="C28550">
        <v>3</v>
      </c>
      <c r="D28550">
        <v>20230300519500</v>
      </c>
      <c r="E28550">
        <v>1</v>
      </c>
      <c r="F28550">
        <v>5122.51</v>
      </c>
      <c r="G28550">
        <v>3</v>
      </c>
      <c r="H28550">
        <v>20230300519503</v>
      </c>
      <c r="I28550">
        <v>202303005195031</v>
      </c>
      <c r="J28550">
        <v>5067.92</v>
      </c>
      <c r="K28550">
        <v>25</v>
      </c>
      <c r="L28550">
        <v>1</v>
      </c>
      <c r="M28550">
        <v>92428.042506879094</v>
      </c>
      <c r="N28550">
        <v>16</v>
      </c>
      <c r="O28550">
        <v>68.987084497934035</v>
      </c>
      <c r="P28550" t="str">
        <f t="shared" si="892"/>
        <v>College</v>
      </c>
      <c r="Q28550">
        <f t="shared" si="893"/>
        <v>11.434185701920089</v>
      </c>
    </row>
    <row r="28551" spans="1:17">
      <c r="A28551">
        <v>2024</v>
      </c>
      <c r="B28551">
        <v>11167</v>
      </c>
      <c r="C28551">
        <v>3</v>
      </c>
      <c r="D28551">
        <v>20231200517100</v>
      </c>
      <c r="E28551">
        <v>1</v>
      </c>
      <c r="F28551">
        <v>2469.56</v>
      </c>
      <c r="G28551">
        <v>1</v>
      </c>
      <c r="H28551">
        <v>20231200517101</v>
      </c>
      <c r="I28551">
        <v>202312005171011</v>
      </c>
      <c r="J28551">
        <v>2469.56</v>
      </c>
      <c r="K28551">
        <v>47</v>
      </c>
      <c r="L28551">
        <v>1</v>
      </c>
      <c r="M28551">
        <v>75328.628605861828</v>
      </c>
      <c r="N28551">
        <v>14</v>
      </c>
      <c r="O28551">
        <v>67.588117914362812</v>
      </c>
      <c r="P28551" t="str">
        <f t="shared" si="892"/>
        <v>College</v>
      </c>
      <c r="Q28551">
        <f t="shared" si="893"/>
        <v>11.229615535501519</v>
      </c>
    </row>
    <row r="28552" spans="1:17">
      <c r="A28552">
        <v>2024</v>
      </c>
      <c r="B28552">
        <v>11273</v>
      </c>
      <c r="C28552">
        <v>3</v>
      </c>
      <c r="D28552">
        <v>20240300524100</v>
      </c>
      <c r="E28552">
        <v>1</v>
      </c>
      <c r="F28552">
        <v>5337.27</v>
      </c>
      <c r="G28552">
        <v>1</v>
      </c>
      <c r="H28552">
        <v>20240300524101</v>
      </c>
      <c r="I28552">
        <v>202403005241011</v>
      </c>
      <c r="J28552">
        <v>5337.27</v>
      </c>
      <c r="K28552">
        <v>60</v>
      </c>
      <c r="L28552">
        <v>1</v>
      </c>
      <c r="M28552">
        <v>91536.846521088213</v>
      </c>
      <c r="N28552">
        <v>16</v>
      </c>
      <c r="O28552">
        <v>68.850171601060453</v>
      </c>
      <c r="P28552" t="str">
        <f t="shared" si="892"/>
        <v>College</v>
      </c>
      <c r="Q28552">
        <f t="shared" si="893"/>
        <v>11.424496864423599</v>
      </c>
    </row>
    <row r="28553" spans="1:17">
      <c r="A28553">
        <v>2024</v>
      </c>
      <c r="B28553">
        <v>11320</v>
      </c>
      <c r="C28553">
        <v>3</v>
      </c>
      <c r="D28553">
        <v>0</v>
      </c>
      <c r="E28553">
        <v>1</v>
      </c>
      <c r="F28553">
        <v>2970.48</v>
      </c>
      <c r="G28553">
        <v>1</v>
      </c>
      <c r="H28553">
        <v>0</v>
      </c>
      <c r="I28553">
        <v>0</v>
      </c>
      <c r="J28553">
        <v>2970.48</v>
      </c>
      <c r="K28553">
        <v>58</v>
      </c>
      <c r="L28553">
        <v>2</v>
      </c>
      <c r="M28553">
        <v>119582.01426440258</v>
      </c>
      <c r="N28553">
        <v>18</v>
      </c>
      <c r="O28553">
        <v>67.61122034786861</v>
      </c>
      <c r="P28553" t="str">
        <f t="shared" si="892"/>
        <v>Grad School</v>
      </c>
      <c r="Q28553">
        <f t="shared" si="893"/>
        <v>11.69175772678544</v>
      </c>
    </row>
    <row r="28554" spans="1:17">
      <c r="A28554">
        <v>2024</v>
      </c>
      <c r="B28554">
        <v>11362</v>
      </c>
      <c r="C28554">
        <v>3</v>
      </c>
      <c r="D28554">
        <v>20230200519500</v>
      </c>
      <c r="E28554">
        <v>1</v>
      </c>
      <c r="F28554">
        <v>2546.0700000000002</v>
      </c>
      <c r="G28554">
        <v>2</v>
      </c>
      <c r="H28554">
        <v>20230200519502</v>
      </c>
      <c r="I28554">
        <v>202302005195021</v>
      </c>
      <c r="J28554">
        <v>2546.0700000000002</v>
      </c>
      <c r="K28554">
        <v>36</v>
      </c>
      <c r="L28554">
        <v>2</v>
      </c>
      <c r="M28554">
        <v>101938.5362079106</v>
      </c>
      <c r="N28554">
        <v>16</v>
      </c>
      <c r="O28554">
        <v>63.794838425717252</v>
      </c>
      <c r="P28554" t="str">
        <f t="shared" si="892"/>
        <v>College</v>
      </c>
      <c r="Q28554">
        <f t="shared" si="893"/>
        <v>11.532125324441424</v>
      </c>
    </row>
    <row r="28555" spans="1:17">
      <c r="A28555">
        <v>2024</v>
      </c>
      <c r="B28555">
        <v>11726</v>
      </c>
      <c r="C28555">
        <v>3</v>
      </c>
      <c r="D28555">
        <v>0</v>
      </c>
      <c r="E28555">
        <v>1</v>
      </c>
      <c r="F28555">
        <v>3186.31</v>
      </c>
      <c r="G28555">
        <v>5</v>
      </c>
      <c r="H28555">
        <v>0</v>
      </c>
      <c r="I28555">
        <v>0</v>
      </c>
      <c r="J28555">
        <v>3186.31</v>
      </c>
      <c r="K28555">
        <v>40</v>
      </c>
      <c r="L28555">
        <v>1</v>
      </c>
      <c r="M28555">
        <v>72284.989707749686</v>
      </c>
      <c r="N28555">
        <v>14</v>
      </c>
      <c r="O28555">
        <v>70.611178247810074</v>
      </c>
      <c r="P28555" t="str">
        <f t="shared" si="892"/>
        <v>College</v>
      </c>
      <c r="Q28555">
        <f t="shared" si="893"/>
        <v>11.188371775358217</v>
      </c>
    </row>
    <row r="28556" spans="1:17">
      <c r="A28556">
        <v>2024</v>
      </c>
      <c r="B28556">
        <v>11747</v>
      </c>
      <c r="C28556">
        <v>3</v>
      </c>
      <c r="D28556">
        <v>20240300524200</v>
      </c>
      <c r="E28556">
        <v>1</v>
      </c>
      <c r="F28556">
        <v>1891.1</v>
      </c>
      <c r="G28556">
        <v>1</v>
      </c>
      <c r="H28556">
        <v>20240300524201</v>
      </c>
      <c r="I28556">
        <v>202403005242011</v>
      </c>
      <c r="J28556">
        <v>1891.1</v>
      </c>
      <c r="K28556">
        <v>41</v>
      </c>
      <c r="L28556">
        <v>1</v>
      </c>
      <c r="M28556">
        <v>49860.200685805001</v>
      </c>
      <c r="N28556">
        <v>12</v>
      </c>
      <c r="O28556">
        <v>72.012227305343075</v>
      </c>
      <c r="P28556" t="str">
        <f t="shared" si="892"/>
        <v>High School</v>
      </c>
      <c r="Q28556">
        <f t="shared" si="893"/>
        <v>10.81697838205551</v>
      </c>
    </row>
    <row r="28557" spans="1:17">
      <c r="A28557">
        <v>2024</v>
      </c>
      <c r="B28557">
        <v>11821</v>
      </c>
      <c r="C28557">
        <v>3</v>
      </c>
      <c r="D28557">
        <v>0</v>
      </c>
      <c r="E28557">
        <v>1</v>
      </c>
      <c r="F28557">
        <v>2368.2800000000002</v>
      </c>
      <c r="G28557">
        <v>1</v>
      </c>
      <c r="H28557">
        <v>0</v>
      </c>
      <c r="I28557">
        <v>0</v>
      </c>
      <c r="J28557">
        <v>2368.2800000000002</v>
      </c>
      <c r="K28557">
        <v>52</v>
      </c>
      <c r="L28557">
        <v>1</v>
      </c>
      <c r="M28557">
        <v>72802.055539325243</v>
      </c>
      <c r="N28557">
        <v>14</v>
      </c>
      <c r="O28557">
        <v>70.17406105911418</v>
      </c>
      <c r="P28557" t="str">
        <f t="shared" si="892"/>
        <v>College</v>
      </c>
      <c r="Q28557">
        <f t="shared" si="893"/>
        <v>11.195499469216458</v>
      </c>
    </row>
    <row r="28558" spans="1:17">
      <c r="A28558">
        <v>2024</v>
      </c>
      <c r="B28558">
        <v>11888</v>
      </c>
      <c r="C28558">
        <v>3</v>
      </c>
      <c r="D28558">
        <v>20230200523300</v>
      </c>
      <c r="E28558">
        <v>1</v>
      </c>
      <c r="F28558">
        <v>2546.0700000000002</v>
      </c>
      <c r="G28558">
        <v>2</v>
      </c>
      <c r="H28558">
        <v>20230200523302</v>
      </c>
      <c r="I28558">
        <v>202302005233021</v>
      </c>
      <c r="J28558">
        <v>2546.0700000000002</v>
      </c>
      <c r="K28558">
        <v>35</v>
      </c>
      <c r="L28558">
        <v>2</v>
      </c>
      <c r="M28558">
        <v>118882.6770137577</v>
      </c>
      <c r="N28558">
        <v>18</v>
      </c>
      <c r="O28558">
        <v>71.96383392635137</v>
      </c>
      <c r="P28558" t="str">
        <f t="shared" si="892"/>
        <v>Grad School</v>
      </c>
      <c r="Q28558">
        <f t="shared" si="893"/>
        <v>11.68589237831983</v>
      </c>
    </row>
    <row r="28559" spans="1:17">
      <c r="A28559">
        <v>2024</v>
      </c>
      <c r="B28559">
        <v>11941</v>
      </c>
      <c r="C28559">
        <v>3</v>
      </c>
      <c r="D28559">
        <v>0</v>
      </c>
      <c r="E28559">
        <v>1</v>
      </c>
      <c r="F28559">
        <v>6123.61</v>
      </c>
      <c r="G28559">
        <v>1</v>
      </c>
      <c r="H28559">
        <v>0</v>
      </c>
      <c r="I28559">
        <v>0</v>
      </c>
      <c r="J28559">
        <v>6123.61</v>
      </c>
      <c r="K28559">
        <v>45</v>
      </c>
      <c r="L28559">
        <v>2</v>
      </c>
      <c r="M28559">
        <v>69186.754920683496</v>
      </c>
      <c r="N28559">
        <v>14</v>
      </c>
      <c r="O28559">
        <v>71.405589094760558</v>
      </c>
      <c r="P28559" t="str">
        <f t="shared" si="892"/>
        <v>College</v>
      </c>
      <c r="Q28559">
        <f t="shared" si="893"/>
        <v>11.144564720405596</v>
      </c>
    </row>
    <row r="28560" spans="1:17">
      <c r="A28560">
        <v>2024</v>
      </c>
      <c r="B28560">
        <v>12075</v>
      </c>
      <c r="C28560">
        <v>3</v>
      </c>
      <c r="D28560">
        <v>0</v>
      </c>
      <c r="E28560">
        <v>1</v>
      </c>
      <c r="F28560">
        <v>3500.55</v>
      </c>
      <c r="G28560">
        <v>1</v>
      </c>
      <c r="H28560">
        <v>0</v>
      </c>
      <c r="I28560">
        <v>0</v>
      </c>
      <c r="J28560">
        <v>3500.55</v>
      </c>
      <c r="K28560">
        <v>39</v>
      </c>
      <c r="L28560">
        <v>1</v>
      </c>
      <c r="M28560">
        <v>121294.27835358714</v>
      </c>
      <c r="N28560">
        <v>18</v>
      </c>
      <c r="O28560">
        <v>68.831863879783711</v>
      </c>
      <c r="P28560" t="str">
        <f t="shared" si="892"/>
        <v>Grad School</v>
      </c>
      <c r="Q28560">
        <f t="shared" si="893"/>
        <v>11.705974924434528</v>
      </c>
    </row>
    <row r="28561" spans="1:17">
      <c r="A28561">
        <v>2024</v>
      </c>
      <c r="B28561">
        <v>12077</v>
      </c>
      <c r="C28561">
        <v>3</v>
      </c>
      <c r="D28561">
        <v>0</v>
      </c>
      <c r="E28561">
        <v>1</v>
      </c>
      <c r="F28561">
        <v>3708.1</v>
      </c>
      <c r="G28561">
        <v>2</v>
      </c>
      <c r="H28561">
        <v>0</v>
      </c>
      <c r="I28561">
        <v>0</v>
      </c>
      <c r="J28561">
        <v>3708.1</v>
      </c>
      <c r="K28561">
        <v>64</v>
      </c>
      <c r="L28561">
        <v>2</v>
      </c>
      <c r="M28561">
        <v>77635.141351369006</v>
      </c>
      <c r="N28561">
        <v>14</v>
      </c>
      <c r="O28561">
        <v>64.966919709974192</v>
      </c>
      <c r="P28561" t="str">
        <f t="shared" si="892"/>
        <v>College</v>
      </c>
      <c r="Q28561">
        <f t="shared" si="893"/>
        <v>11.259775456130674</v>
      </c>
    </row>
    <row r="28562" spans="1:17">
      <c r="A28562">
        <v>2024</v>
      </c>
      <c r="B28562">
        <v>12089</v>
      </c>
      <c r="C28562">
        <v>3</v>
      </c>
      <c r="D28562">
        <v>20230100532400</v>
      </c>
      <c r="E28562">
        <v>1</v>
      </c>
      <c r="F28562">
        <v>5122.22</v>
      </c>
      <c r="G28562">
        <v>1</v>
      </c>
      <c r="H28562">
        <v>20230100532401</v>
      </c>
      <c r="I28562">
        <v>202301005324011</v>
      </c>
      <c r="J28562">
        <v>5122.22</v>
      </c>
      <c r="K28562">
        <v>33</v>
      </c>
      <c r="L28562">
        <v>1</v>
      </c>
      <c r="M28562">
        <v>48505.694967971358</v>
      </c>
      <c r="N28562">
        <v>12</v>
      </c>
      <c r="O28562">
        <v>70.213342822028892</v>
      </c>
      <c r="P28562" t="str">
        <f t="shared" si="892"/>
        <v>High School</v>
      </c>
      <c r="Q28562">
        <f t="shared" si="893"/>
        <v>10.789436492052177</v>
      </c>
    </row>
    <row r="28563" spans="1:17">
      <c r="A28563">
        <v>2024</v>
      </c>
      <c r="B28563">
        <v>12186</v>
      </c>
      <c r="C28563">
        <v>3</v>
      </c>
      <c r="D28563">
        <v>20240200674800</v>
      </c>
      <c r="E28563">
        <v>1</v>
      </c>
      <c r="F28563">
        <v>2187.1</v>
      </c>
      <c r="G28563">
        <v>1</v>
      </c>
      <c r="H28563">
        <v>20240200674801</v>
      </c>
      <c r="I28563">
        <v>202402006748011</v>
      </c>
      <c r="J28563">
        <v>2187.1</v>
      </c>
      <c r="K28563">
        <v>38</v>
      </c>
      <c r="L28563">
        <v>1</v>
      </c>
      <c r="M28563">
        <v>55152.348300719459</v>
      </c>
      <c r="N28563">
        <v>12</v>
      </c>
      <c r="O28563">
        <v>71.339122543953891</v>
      </c>
      <c r="P28563" t="str">
        <f t="shared" si="892"/>
        <v>High School</v>
      </c>
      <c r="Q28563">
        <f t="shared" si="893"/>
        <v>10.917854604023901</v>
      </c>
    </row>
    <row r="28564" spans="1:17">
      <c r="A28564">
        <v>2024</v>
      </c>
      <c r="B28564">
        <v>12251</v>
      </c>
      <c r="C28564">
        <v>3</v>
      </c>
      <c r="D28564">
        <v>0</v>
      </c>
      <c r="E28564">
        <v>1</v>
      </c>
      <c r="F28564">
        <v>2785.91</v>
      </c>
      <c r="G28564">
        <v>1</v>
      </c>
      <c r="H28564">
        <v>0</v>
      </c>
      <c r="I28564">
        <v>0</v>
      </c>
      <c r="J28564">
        <v>2785.91</v>
      </c>
      <c r="K28564">
        <v>63</v>
      </c>
      <c r="L28564">
        <v>1</v>
      </c>
      <c r="M28564">
        <v>57630.82272401105</v>
      </c>
      <c r="N28564">
        <v>12</v>
      </c>
      <c r="O28564">
        <v>67.592859531515671</v>
      </c>
      <c r="P28564" t="str">
        <f t="shared" si="892"/>
        <v>High School</v>
      </c>
      <c r="Q28564">
        <f t="shared" si="893"/>
        <v>10.961812820296382</v>
      </c>
    </row>
    <row r="28565" spans="1:17">
      <c r="A28565">
        <v>2024</v>
      </c>
      <c r="B28565">
        <v>12431</v>
      </c>
      <c r="C28565">
        <v>3</v>
      </c>
      <c r="D28565">
        <v>20231200680400</v>
      </c>
      <c r="E28565">
        <v>1</v>
      </c>
      <c r="F28565">
        <v>3736.84</v>
      </c>
      <c r="G28565">
        <v>1</v>
      </c>
      <c r="H28565">
        <v>20231200680401</v>
      </c>
      <c r="I28565">
        <v>202312006804011</v>
      </c>
      <c r="J28565">
        <v>3736.84</v>
      </c>
      <c r="K28565">
        <v>60</v>
      </c>
      <c r="L28565">
        <v>1</v>
      </c>
      <c r="M28565">
        <v>52996.57053289422</v>
      </c>
      <c r="N28565">
        <v>12</v>
      </c>
      <c r="O28565">
        <v>72.15270616789185</v>
      </c>
      <c r="P28565" t="str">
        <f t="shared" si="892"/>
        <v>High School</v>
      </c>
      <c r="Q28565">
        <f t="shared" si="893"/>
        <v>10.877982483514151</v>
      </c>
    </row>
    <row r="28566" spans="1:17">
      <c r="A28566">
        <v>2024</v>
      </c>
      <c r="B28566">
        <v>12491</v>
      </c>
      <c r="C28566">
        <v>3</v>
      </c>
      <c r="D28566">
        <v>0</v>
      </c>
      <c r="E28566">
        <v>1</v>
      </c>
      <c r="F28566">
        <v>2349.91</v>
      </c>
      <c r="G28566">
        <v>2</v>
      </c>
      <c r="H28566">
        <v>0</v>
      </c>
      <c r="I28566">
        <v>0</v>
      </c>
      <c r="J28566">
        <v>2349.91</v>
      </c>
      <c r="K28566">
        <v>39</v>
      </c>
      <c r="L28566">
        <v>2</v>
      </c>
      <c r="M28566">
        <v>137834.94790298847</v>
      </c>
      <c r="N28566">
        <v>20</v>
      </c>
      <c r="O28566">
        <v>71.937856918594974</v>
      </c>
      <c r="P28566" t="str">
        <f t="shared" si="892"/>
        <v>Grad School</v>
      </c>
      <c r="Q28566">
        <f t="shared" si="893"/>
        <v>11.833812218636531</v>
      </c>
    </row>
    <row r="28567" spans="1:17">
      <c r="A28567">
        <v>2024</v>
      </c>
      <c r="B28567">
        <v>12867</v>
      </c>
      <c r="C28567">
        <v>3</v>
      </c>
      <c r="D28567">
        <v>20221205204600</v>
      </c>
      <c r="E28567">
        <v>1</v>
      </c>
      <c r="F28567">
        <v>2259.73</v>
      </c>
      <c r="G28567">
        <v>2</v>
      </c>
      <c r="H28567">
        <v>20221205204602</v>
      </c>
      <c r="I28567">
        <v>202212052046021</v>
      </c>
      <c r="J28567">
        <v>2259.73</v>
      </c>
      <c r="K28567">
        <v>37</v>
      </c>
      <c r="L28567">
        <v>2</v>
      </c>
      <c r="M28567">
        <v>121357.22163827326</v>
      </c>
      <c r="N28567">
        <v>18</v>
      </c>
      <c r="O28567">
        <v>71.221625050337565</v>
      </c>
      <c r="P28567" t="str">
        <f t="shared" si="892"/>
        <v>Grad School</v>
      </c>
      <c r="Q28567">
        <f t="shared" si="893"/>
        <v>11.706493720206243</v>
      </c>
    </row>
    <row r="28568" spans="1:17">
      <c r="A28568">
        <v>2024</v>
      </c>
      <c r="B28568">
        <v>12882</v>
      </c>
      <c r="C28568">
        <v>3</v>
      </c>
      <c r="D28568">
        <v>20240200682300</v>
      </c>
      <c r="E28568">
        <v>1</v>
      </c>
      <c r="F28568">
        <v>4214.32</v>
      </c>
      <c r="G28568">
        <v>2</v>
      </c>
      <c r="H28568">
        <v>20240200682302</v>
      </c>
      <c r="I28568">
        <v>202402006823021</v>
      </c>
      <c r="J28568">
        <v>4214.32</v>
      </c>
      <c r="K28568">
        <v>26</v>
      </c>
      <c r="L28568">
        <v>1</v>
      </c>
      <c r="M28568">
        <v>30085.778315767391</v>
      </c>
      <c r="N28568">
        <v>10</v>
      </c>
      <c r="O28568">
        <v>68.094600085023629</v>
      </c>
      <c r="P28568" t="str">
        <f t="shared" si="892"/>
        <v>High School</v>
      </c>
      <c r="Q28568">
        <f t="shared" si="893"/>
        <v>10.311807857878811</v>
      </c>
    </row>
    <row r="28569" spans="1:17">
      <c r="A28569">
        <v>2024</v>
      </c>
      <c r="B28569">
        <v>12999</v>
      </c>
      <c r="C28569">
        <v>3</v>
      </c>
      <c r="D28569">
        <v>20230100690600</v>
      </c>
      <c r="E28569">
        <v>1</v>
      </c>
      <c r="F28569">
        <v>4950.3999999999996</v>
      </c>
      <c r="G28569">
        <v>1</v>
      </c>
      <c r="H28569">
        <v>20230100690601</v>
      </c>
      <c r="I28569">
        <v>202301006906011</v>
      </c>
      <c r="J28569">
        <v>4950.3999999999996</v>
      </c>
      <c r="K28569">
        <v>42</v>
      </c>
      <c r="L28569">
        <v>2</v>
      </c>
      <c r="M28569">
        <v>72441.937568787747</v>
      </c>
      <c r="N28569">
        <v>14</v>
      </c>
      <c r="O28569">
        <v>69.629182691913684</v>
      </c>
      <c r="P28569" t="str">
        <f t="shared" si="892"/>
        <v>College</v>
      </c>
      <c r="Q28569">
        <f t="shared" si="893"/>
        <v>11.190540658862009</v>
      </c>
    </row>
    <row r="28570" spans="1:17">
      <c r="A28570">
        <v>2024</v>
      </c>
      <c r="B28570">
        <v>13039</v>
      </c>
      <c r="C28570">
        <v>3</v>
      </c>
      <c r="D28570">
        <v>20230200677900</v>
      </c>
      <c r="E28570">
        <v>1</v>
      </c>
      <c r="F28570">
        <v>2716.81</v>
      </c>
      <c r="G28570">
        <v>2</v>
      </c>
      <c r="H28570">
        <v>20230200677902</v>
      </c>
      <c r="I28570">
        <v>202302006779021</v>
      </c>
      <c r="J28570">
        <v>2716.81</v>
      </c>
      <c r="K28570">
        <v>50</v>
      </c>
      <c r="L28570">
        <v>1</v>
      </c>
      <c r="M28570">
        <v>73495.725735196946</v>
      </c>
      <c r="N28570">
        <v>14</v>
      </c>
      <c r="O28570">
        <v>70.752729812112563</v>
      </c>
      <c r="P28570" t="str">
        <f t="shared" si="892"/>
        <v>College</v>
      </c>
      <c r="Q28570">
        <f t="shared" si="893"/>
        <v>11.204982530247335</v>
      </c>
    </row>
    <row r="28571" spans="1:17">
      <c r="A28571">
        <v>2024</v>
      </c>
      <c r="B28571">
        <v>13067</v>
      </c>
      <c r="C28571">
        <v>3</v>
      </c>
      <c r="D28571">
        <v>20230100689100</v>
      </c>
      <c r="E28571">
        <v>1</v>
      </c>
      <c r="F28571">
        <v>2522.0500000000002</v>
      </c>
      <c r="G28571">
        <v>2</v>
      </c>
      <c r="H28571">
        <v>20230100689102</v>
      </c>
      <c r="I28571">
        <v>202301006891021</v>
      </c>
      <c r="J28571">
        <v>2522.0500000000002</v>
      </c>
      <c r="K28571">
        <v>37</v>
      </c>
      <c r="L28571">
        <v>2</v>
      </c>
      <c r="M28571">
        <v>122754.87183591218</v>
      </c>
      <c r="N28571">
        <v>18</v>
      </c>
      <c r="O28571">
        <v>69.952226018533594</v>
      </c>
      <c r="P28571" t="str">
        <f t="shared" si="892"/>
        <v>Grad School</v>
      </c>
      <c r="Q28571">
        <f t="shared" si="893"/>
        <v>11.71794473396011</v>
      </c>
    </row>
    <row r="28572" spans="1:17">
      <c r="A28572">
        <v>2024</v>
      </c>
      <c r="B28572">
        <v>13149</v>
      </c>
      <c r="C28572">
        <v>3</v>
      </c>
      <c r="D28572">
        <v>20240305067700</v>
      </c>
      <c r="E28572">
        <v>1</v>
      </c>
      <c r="F28572">
        <v>2025.32</v>
      </c>
      <c r="G28572">
        <v>1</v>
      </c>
      <c r="H28572">
        <v>20240305067701</v>
      </c>
      <c r="I28572">
        <v>202403050677011</v>
      </c>
      <c r="J28572">
        <v>2025.32</v>
      </c>
      <c r="K28572">
        <v>35</v>
      </c>
      <c r="L28572">
        <v>1</v>
      </c>
      <c r="M28572">
        <v>89243.956383146578</v>
      </c>
      <c r="N28572">
        <v>16</v>
      </c>
      <c r="O28572">
        <v>70.014618337930301</v>
      </c>
      <c r="P28572" t="str">
        <f t="shared" si="892"/>
        <v>College</v>
      </c>
      <c r="Q28572">
        <f t="shared" si="893"/>
        <v>11.399128981754085</v>
      </c>
    </row>
    <row r="28573" spans="1:17">
      <c r="A28573">
        <v>2024</v>
      </c>
      <c r="B28573">
        <v>13227</v>
      </c>
      <c r="C28573">
        <v>3</v>
      </c>
      <c r="D28573">
        <v>20230200680200</v>
      </c>
      <c r="E28573">
        <v>1</v>
      </c>
      <c r="F28573">
        <v>5516.29</v>
      </c>
      <c r="G28573">
        <v>1</v>
      </c>
      <c r="H28573">
        <v>20230200680201</v>
      </c>
      <c r="I28573">
        <v>202302006802011</v>
      </c>
      <c r="J28573">
        <v>5516.29</v>
      </c>
      <c r="K28573">
        <v>57</v>
      </c>
      <c r="L28573">
        <v>2</v>
      </c>
      <c r="M28573">
        <v>93299.232934002939</v>
      </c>
      <c r="N28573">
        <v>16</v>
      </c>
      <c r="O28573">
        <v>68.682940262863809</v>
      </c>
      <c r="P28573" t="str">
        <f t="shared" si="892"/>
        <v>College</v>
      </c>
      <c r="Q28573">
        <f t="shared" si="893"/>
        <v>11.443567165301134</v>
      </c>
    </row>
    <row r="28574" spans="1:17">
      <c r="A28574">
        <v>2024</v>
      </c>
      <c r="B28574">
        <v>13238</v>
      </c>
      <c r="C28574">
        <v>3</v>
      </c>
      <c r="D28574">
        <v>20230100681100</v>
      </c>
      <c r="E28574">
        <v>1</v>
      </c>
      <c r="F28574">
        <v>3332.44</v>
      </c>
      <c r="G28574">
        <v>1</v>
      </c>
      <c r="H28574">
        <v>20230100681101</v>
      </c>
      <c r="I28574">
        <v>202301006811011</v>
      </c>
      <c r="J28574">
        <v>3332.44</v>
      </c>
      <c r="K28574">
        <v>27</v>
      </c>
      <c r="L28574">
        <v>2</v>
      </c>
      <c r="M28574">
        <v>97614.766115333594</v>
      </c>
      <c r="N28574">
        <v>16</v>
      </c>
      <c r="O28574">
        <v>70.605732897397033</v>
      </c>
      <c r="P28574" t="str">
        <f t="shared" si="892"/>
        <v>College</v>
      </c>
      <c r="Q28574">
        <f t="shared" si="893"/>
        <v>11.488784053122982</v>
      </c>
    </row>
    <row r="28575" spans="1:17">
      <c r="A28575">
        <v>2024</v>
      </c>
      <c r="B28575">
        <v>13273</v>
      </c>
      <c r="C28575">
        <v>3</v>
      </c>
      <c r="D28575">
        <v>20240200684200</v>
      </c>
      <c r="E28575">
        <v>1</v>
      </c>
      <c r="F28575">
        <v>5461.59</v>
      </c>
      <c r="G28575">
        <v>2</v>
      </c>
      <c r="H28575">
        <v>20240200684202</v>
      </c>
      <c r="I28575">
        <v>202402006842021</v>
      </c>
      <c r="J28575">
        <v>5461.59</v>
      </c>
      <c r="K28575">
        <v>54</v>
      </c>
      <c r="L28575">
        <v>2</v>
      </c>
      <c r="M28575">
        <v>46754.150879389475</v>
      </c>
      <c r="N28575">
        <v>12</v>
      </c>
      <c r="O28575">
        <v>70.060546326966872</v>
      </c>
      <c r="P28575" t="str">
        <f t="shared" si="892"/>
        <v>High School</v>
      </c>
      <c r="Q28575">
        <f t="shared" si="893"/>
        <v>10.752658319639281</v>
      </c>
    </row>
    <row r="28576" spans="1:17">
      <c r="A28576">
        <v>2024</v>
      </c>
      <c r="B28576">
        <v>13295</v>
      </c>
      <c r="C28576">
        <v>3</v>
      </c>
      <c r="D28576">
        <v>20240100678000</v>
      </c>
      <c r="E28576">
        <v>1</v>
      </c>
      <c r="F28576">
        <v>6068.22</v>
      </c>
      <c r="G28576">
        <v>1</v>
      </c>
      <c r="H28576">
        <v>20240100678001</v>
      </c>
      <c r="I28576">
        <v>202401006780011</v>
      </c>
      <c r="J28576">
        <v>6068.22</v>
      </c>
      <c r="K28576">
        <v>62</v>
      </c>
      <c r="L28576">
        <v>1</v>
      </c>
      <c r="M28576">
        <v>88540.976031856</v>
      </c>
      <c r="N28576">
        <v>16</v>
      </c>
      <c r="O28576">
        <v>67.389815217555494</v>
      </c>
      <c r="P28576" t="str">
        <f t="shared" si="892"/>
        <v>College</v>
      </c>
      <c r="Q28576">
        <f t="shared" si="893"/>
        <v>11.391220729851485</v>
      </c>
    </row>
    <row r="28577" spans="1:17">
      <c r="A28577">
        <v>2024</v>
      </c>
      <c r="B28577">
        <v>13375</v>
      </c>
      <c r="C28577">
        <v>3</v>
      </c>
      <c r="D28577">
        <v>20230200677200</v>
      </c>
      <c r="E28577">
        <v>1</v>
      </c>
      <c r="F28577">
        <v>2716.81</v>
      </c>
      <c r="G28577">
        <v>2</v>
      </c>
      <c r="H28577">
        <v>20230200677202</v>
      </c>
      <c r="I28577">
        <v>202302006772021</v>
      </c>
      <c r="J28577">
        <v>2716.81</v>
      </c>
      <c r="K28577">
        <v>41</v>
      </c>
      <c r="L28577">
        <v>2</v>
      </c>
      <c r="M28577">
        <v>119288.1689811934</v>
      </c>
      <c r="N28577">
        <v>18</v>
      </c>
      <c r="O28577">
        <v>70.522985256061546</v>
      </c>
      <c r="P28577" t="str">
        <f t="shared" si="892"/>
        <v>Grad School</v>
      </c>
      <c r="Q28577">
        <f t="shared" si="893"/>
        <v>11.689297432851403</v>
      </c>
    </row>
    <row r="28578" spans="1:17">
      <c r="A28578">
        <v>2024</v>
      </c>
      <c r="B28578">
        <v>13443</v>
      </c>
      <c r="C28578">
        <v>3</v>
      </c>
      <c r="D28578">
        <v>20231200686100</v>
      </c>
      <c r="E28578">
        <v>1</v>
      </c>
      <c r="F28578">
        <v>2394.04</v>
      </c>
      <c r="G28578">
        <v>2</v>
      </c>
      <c r="H28578">
        <v>20231200686102</v>
      </c>
      <c r="I28578">
        <v>202312006861021</v>
      </c>
      <c r="J28578">
        <v>4391.07</v>
      </c>
      <c r="K28578">
        <v>27</v>
      </c>
      <c r="L28578">
        <v>2</v>
      </c>
      <c r="M28578">
        <v>96771.090593070912</v>
      </c>
      <c r="N28578">
        <v>16</v>
      </c>
      <c r="O28578">
        <v>72.566842701973854</v>
      </c>
      <c r="P28578" t="str">
        <f t="shared" si="892"/>
        <v>College</v>
      </c>
      <c r="Q28578">
        <f t="shared" si="893"/>
        <v>11.480103577761581</v>
      </c>
    </row>
    <row r="28579" spans="1:17">
      <c r="A28579">
        <v>2024</v>
      </c>
      <c r="B28579">
        <v>13448</v>
      </c>
      <c r="C28579">
        <v>3</v>
      </c>
      <c r="D28579">
        <v>20230300682700</v>
      </c>
      <c r="E28579">
        <v>1</v>
      </c>
      <c r="F28579">
        <v>3574.45</v>
      </c>
      <c r="G28579">
        <v>1</v>
      </c>
      <c r="H28579">
        <v>20230300682701</v>
      </c>
      <c r="I28579">
        <v>202303006827011</v>
      </c>
      <c r="J28579">
        <v>3574.45</v>
      </c>
      <c r="K28579">
        <v>40</v>
      </c>
      <c r="L28579">
        <v>1</v>
      </c>
      <c r="M28579">
        <v>115252.29686984637</v>
      </c>
      <c r="N28579">
        <v>18</v>
      </c>
      <c r="O28579">
        <v>70.946576309552441</v>
      </c>
      <c r="P28579" t="str">
        <f t="shared" si="892"/>
        <v>Grad School</v>
      </c>
      <c r="Q28579">
        <f t="shared" si="893"/>
        <v>11.654878890116674</v>
      </c>
    </row>
    <row r="28580" spans="1:17">
      <c r="A28580">
        <v>2024</v>
      </c>
      <c r="B28580">
        <v>13650</v>
      </c>
      <c r="C28580">
        <v>3</v>
      </c>
      <c r="D28580">
        <v>20240300695600</v>
      </c>
      <c r="E28580">
        <v>1</v>
      </c>
      <c r="F28580">
        <v>2739.17</v>
      </c>
      <c r="G28580">
        <v>2</v>
      </c>
      <c r="H28580">
        <v>20240300695602</v>
      </c>
      <c r="I28580">
        <v>202403006956021</v>
      </c>
      <c r="J28580">
        <v>2739.17</v>
      </c>
      <c r="K28580">
        <v>34</v>
      </c>
      <c r="L28580">
        <v>1</v>
      </c>
      <c r="M28580">
        <v>69709.04555762322</v>
      </c>
      <c r="N28580">
        <v>14</v>
      </c>
      <c r="O28580">
        <v>68.478887579849882</v>
      </c>
      <c r="P28580" t="str">
        <f t="shared" si="892"/>
        <v>College</v>
      </c>
      <c r="Q28580">
        <f t="shared" si="893"/>
        <v>11.152085366773218</v>
      </c>
    </row>
    <row r="28581" spans="1:17">
      <c r="A28581">
        <v>2024</v>
      </c>
      <c r="B28581">
        <v>13684</v>
      </c>
      <c r="C28581">
        <v>3</v>
      </c>
      <c r="D28581">
        <v>20240300693400</v>
      </c>
      <c r="E28581">
        <v>1</v>
      </c>
      <c r="F28581">
        <v>2457.54</v>
      </c>
      <c r="G28581">
        <v>1</v>
      </c>
      <c r="H28581">
        <v>20240300693401</v>
      </c>
      <c r="I28581">
        <v>202403006934011</v>
      </c>
      <c r="J28581">
        <v>2457.54</v>
      </c>
      <c r="K28581">
        <v>29</v>
      </c>
      <c r="L28581">
        <v>1</v>
      </c>
      <c r="M28581">
        <v>112747.51875026316</v>
      </c>
      <c r="N28581">
        <v>18</v>
      </c>
      <c r="O28581">
        <v>71.045736693787589</v>
      </c>
      <c r="P28581" t="str">
        <f t="shared" si="892"/>
        <v>Grad School</v>
      </c>
      <c r="Q28581">
        <f t="shared" si="893"/>
        <v>11.632906250473225</v>
      </c>
    </row>
    <row r="28582" spans="1:17">
      <c r="A28582">
        <v>2024</v>
      </c>
      <c r="B28582">
        <v>13693</v>
      </c>
      <c r="C28582">
        <v>3</v>
      </c>
      <c r="D28582">
        <v>20230200687700</v>
      </c>
      <c r="E28582">
        <v>1</v>
      </c>
      <c r="F28582">
        <v>4066.35</v>
      </c>
      <c r="G28582">
        <v>1</v>
      </c>
      <c r="H28582">
        <v>20230200687701</v>
      </c>
      <c r="I28582">
        <v>202302006877011</v>
      </c>
      <c r="J28582">
        <v>4066.35</v>
      </c>
      <c r="K28582">
        <v>41</v>
      </c>
      <c r="L28582">
        <v>2</v>
      </c>
      <c r="M28582">
        <v>116623.20482829922</v>
      </c>
      <c r="N28582">
        <v>18</v>
      </c>
      <c r="O28582">
        <v>69.984039773435626</v>
      </c>
      <c r="P28582" t="str">
        <f t="shared" si="892"/>
        <v>Grad School</v>
      </c>
      <c r="Q28582">
        <f t="shared" si="893"/>
        <v>11.666703545347783</v>
      </c>
    </row>
    <row r="28583" spans="1:17">
      <c r="A28583">
        <v>2024</v>
      </c>
      <c r="B28583">
        <v>13720</v>
      </c>
      <c r="C28583">
        <v>3</v>
      </c>
      <c r="D28583">
        <v>20240200691000</v>
      </c>
      <c r="E28583">
        <v>1</v>
      </c>
      <c r="F28583">
        <v>4131.29</v>
      </c>
      <c r="G28583">
        <v>2</v>
      </c>
      <c r="H28583">
        <v>20240200691002</v>
      </c>
      <c r="I28583">
        <v>202402006910021</v>
      </c>
      <c r="J28583">
        <v>4131.29</v>
      </c>
      <c r="K28583">
        <v>64</v>
      </c>
      <c r="L28583">
        <v>2</v>
      </c>
      <c r="M28583">
        <v>48450.081435249842</v>
      </c>
      <c r="N28583">
        <v>12</v>
      </c>
      <c r="O28583">
        <v>71.144471563157907</v>
      </c>
      <c r="P28583" t="str">
        <f t="shared" si="892"/>
        <v>High School</v>
      </c>
      <c r="Q28583">
        <f t="shared" si="893"/>
        <v>10.78828929812761</v>
      </c>
    </row>
    <row r="28584" spans="1:17">
      <c r="A28584">
        <v>2024</v>
      </c>
      <c r="B28584">
        <v>13751</v>
      </c>
      <c r="C28584">
        <v>3</v>
      </c>
      <c r="D28584">
        <v>20240200690800</v>
      </c>
      <c r="E28584">
        <v>1</v>
      </c>
      <c r="F28584">
        <v>4332.4399999999996</v>
      </c>
      <c r="G28584">
        <v>2</v>
      </c>
      <c r="H28584">
        <v>20240200690802</v>
      </c>
      <c r="I28584">
        <v>202402006908021</v>
      </c>
      <c r="J28584">
        <v>4332.4399999999996</v>
      </c>
      <c r="K28584">
        <v>60</v>
      </c>
      <c r="L28584">
        <v>1</v>
      </c>
      <c r="M28584">
        <v>47715.857797593919</v>
      </c>
      <c r="N28584">
        <v>12</v>
      </c>
      <c r="O28584">
        <v>71.515485968348386</v>
      </c>
      <c r="P28584" t="str">
        <f t="shared" si="892"/>
        <v>High School</v>
      </c>
      <c r="Q28584">
        <f t="shared" si="893"/>
        <v>10.77301907021452</v>
      </c>
    </row>
    <row r="28585" spans="1:17">
      <c r="A28585">
        <v>2024</v>
      </c>
      <c r="B28585">
        <v>13755</v>
      </c>
      <c r="C28585">
        <v>3</v>
      </c>
      <c r="D28585">
        <v>20240300694200</v>
      </c>
      <c r="E28585">
        <v>1</v>
      </c>
      <c r="F28585">
        <v>2182.83</v>
      </c>
      <c r="G28585">
        <v>1</v>
      </c>
      <c r="H28585">
        <v>20240300694201</v>
      </c>
      <c r="I28585">
        <v>202403006942011</v>
      </c>
      <c r="J28585">
        <v>2182.83</v>
      </c>
      <c r="K28585">
        <v>48</v>
      </c>
      <c r="L28585">
        <v>1</v>
      </c>
      <c r="M28585">
        <v>74846.74971495413</v>
      </c>
      <c r="N28585">
        <v>14</v>
      </c>
      <c r="O28585">
        <v>69.1322792059553</v>
      </c>
      <c r="P28585" t="str">
        <f t="shared" si="892"/>
        <v>College</v>
      </c>
      <c r="Q28585">
        <f t="shared" si="893"/>
        <v>11.223197964923017</v>
      </c>
    </row>
    <row r="28586" spans="1:17">
      <c r="A28586">
        <v>2024</v>
      </c>
      <c r="B28586">
        <v>13771</v>
      </c>
      <c r="C28586">
        <v>3</v>
      </c>
      <c r="D28586">
        <v>20231200697200</v>
      </c>
      <c r="E28586">
        <v>1</v>
      </c>
      <c r="F28586">
        <v>3849.05</v>
      </c>
      <c r="G28586">
        <v>1</v>
      </c>
      <c r="H28586">
        <v>20231200697201</v>
      </c>
      <c r="I28586">
        <v>202312006972011</v>
      </c>
      <c r="J28586">
        <v>3849.05</v>
      </c>
      <c r="K28586">
        <v>54</v>
      </c>
      <c r="L28586">
        <v>1</v>
      </c>
      <c r="M28586">
        <v>50189.753427364791</v>
      </c>
      <c r="N28586">
        <v>12</v>
      </c>
      <c r="O28586">
        <v>72.544174221318215</v>
      </c>
      <c r="P28586" t="str">
        <f t="shared" si="892"/>
        <v>High School</v>
      </c>
      <c r="Q28586">
        <f t="shared" si="893"/>
        <v>10.823566169852787</v>
      </c>
    </row>
    <row r="28587" spans="1:17">
      <c r="A28587">
        <v>2024</v>
      </c>
      <c r="B28587">
        <v>13806</v>
      </c>
      <c r="C28587">
        <v>3</v>
      </c>
      <c r="D28587">
        <v>20231200696200</v>
      </c>
      <c r="E28587">
        <v>1</v>
      </c>
      <c r="F28587">
        <v>2656.41</v>
      </c>
      <c r="G28587">
        <v>2</v>
      </c>
      <c r="H28587">
        <v>20231200696202</v>
      </c>
      <c r="I28587">
        <v>202312006962021</v>
      </c>
      <c r="J28587">
        <v>2656.41</v>
      </c>
      <c r="K28587">
        <v>33</v>
      </c>
      <c r="L28587">
        <v>1</v>
      </c>
      <c r="M28587">
        <v>119433.68423192481</v>
      </c>
      <c r="N28587">
        <v>18</v>
      </c>
      <c r="O28587">
        <v>67.47731140334119</v>
      </c>
      <c r="P28587" t="str">
        <f t="shared" si="892"/>
        <v>Grad School</v>
      </c>
      <c r="Q28587">
        <f t="shared" si="893"/>
        <v>11.690516552649575</v>
      </c>
    </row>
    <row r="28588" spans="1:17">
      <c r="A28588">
        <v>2024</v>
      </c>
      <c r="B28588">
        <v>13815</v>
      </c>
      <c r="C28588">
        <v>3</v>
      </c>
      <c r="D28588">
        <v>20231200693500</v>
      </c>
      <c r="E28588">
        <v>1</v>
      </c>
      <c r="F28588">
        <v>2290.06</v>
      </c>
      <c r="G28588">
        <v>2</v>
      </c>
      <c r="H28588">
        <v>20231200693502</v>
      </c>
      <c r="I28588">
        <v>202312006935021</v>
      </c>
      <c r="J28588">
        <v>2290.06</v>
      </c>
      <c r="K28588">
        <v>38</v>
      </c>
      <c r="L28588">
        <v>2</v>
      </c>
      <c r="M28588">
        <v>92559.730686692666</v>
      </c>
      <c r="N28588">
        <v>16</v>
      </c>
      <c r="O28588">
        <v>67.043049961554885</v>
      </c>
      <c r="P28588" t="str">
        <f t="shared" si="892"/>
        <v>College</v>
      </c>
      <c r="Q28588">
        <f t="shared" si="893"/>
        <v>11.435609452255424</v>
      </c>
    </row>
    <row r="28589" spans="1:17">
      <c r="A28589">
        <v>2024</v>
      </c>
      <c r="B28589">
        <v>13930</v>
      </c>
      <c r="C28589">
        <v>3</v>
      </c>
      <c r="D28589">
        <v>20240100687000</v>
      </c>
      <c r="E28589">
        <v>1</v>
      </c>
      <c r="F28589">
        <v>3887.99</v>
      </c>
      <c r="G28589">
        <v>1</v>
      </c>
      <c r="H28589">
        <v>20240100687001</v>
      </c>
      <c r="I28589">
        <v>202401006870011</v>
      </c>
      <c r="J28589">
        <v>3887.99</v>
      </c>
      <c r="K28589">
        <v>48</v>
      </c>
      <c r="L28589">
        <v>1</v>
      </c>
      <c r="M28589">
        <v>48803.509534765501</v>
      </c>
      <c r="N28589">
        <v>12</v>
      </c>
      <c r="O28589">
        <v>70.402171415850162</v>
      </c>
      <c r="P28589" t="str">
        <f t="shared" si="892"/>
        <v>High School</v>
      </c>
      <c r="Q28589">
        <f t="shared" si="893"/>
        <v>10.795557505951372</v>
      </c>
    </row>
    <row r="28590" spans="1:17">
      <c r="A28590">
        <v>2024</v>
      </c>
      <c r="B28590">
        <v>13978</v>
      </c>
      <c r="C28590">
        <v>3</v>
      </c>
      <c r="D28590">
        <v>0</v>
      </c>
      <c r="E28590">
        <v>1</v>
      </c>
      <c r="F28590">
        <v>2728.71</v>
      </c>
      <c r="G28590">
        <v>2</v>
      </c>
      <c r="H28590">
        <v>0</v>
      </c>
      <c r="I28590">
        <v>0</v>
      </c>
      <c r="J28590">
        <v>3283.41</v>
      </c>
      <c r="K28590">
        <v>26</v>
      </c>
      <c r="L28590">
        <v>1</v>
      </c>
      <c r="M28590">
        <v>45221.014291784937</v>
      </c>
      <c r="N28590">
        <v>12</v>
      </c>
      <c r="O28590">
        <v>69.425464133081093</v>
      </c>
      <c r="P28590" t="str">
        <f t="shared" si="892"/>
        <v>High School</v>
      </c>
      <c r="Q28590">
        <f t="shared" si="893"/>
        <v>10.719317175739297</v>
      </c>
    </row>
    <row r="28591" spans="1:17">
      <c r="A28591">
        <v>2024</v>
      </c>
      <c r="B28591">
        <v>14082</v>
      </c>
      <c r="C28591">
        <v>3</v>
      </c>
      <c r="D28591">
        <v>20240200692200</v>
      </c>
      <c r="E28591">
        <v>1</v>
      </c>
      <c r="F28591">
        <v>2223.33</v>
      </c>
      <c r="G28591">
        <v>2</v>
      </c>
      <c r="H28591">
        <v>20240200692202</v>
      </c>
      <c r="I28591">
        <v>202402006922021</v>
      </c>
      <c r="J28591">
        <v>2223.33</v>
      </c>
      <c r="K28591">
        <v>36</v>
      </c>
      <c r="L28591">
        <v>2</v>
      </c>
      <c r="M28591">
        <v>125328.31172960917</v>
      </c>
      <c r="N28591">
        <v>18</v>
      </c>
      <c r="O28591">
        <v>71.470495866900563</v>
      </c>
      <c r="P28591" t="str">
        <f t="shared" si="892"/>
        <v>Grad School</v>
      </c>
      <c r="Q28591">
        <f t="shared" si="893"/>
        <v>11.738692066914098</v>
      </c>
    </row>
    <row r="28592" spans="1:17">
      <c r="A28592">
        <v>2024</v>
      </c>
      <c r="B28592">
        <v>14122</v>
      </c>
      <c r="C28592">
        <v>3</v>
      </c>
      <c r="D28592">
        <v>20240300694800</v>
      </c>
      <c r="E28592">
        <v>1</v>
      </c>
      <c r="F28592">
        <v>5005.43</v>
      </c>
      <c r="G28592">
        <v>2</v>
      </c>
      <c r="H28592">
        <v>20240300694802</v>
      </c>
      <c r="I28592">
        <v>202403006948021</v>
      </c>
      <c r="J28592">
        <v>5005.43</v>
      </c>
      <c r="K28592">
        <v>58</v>
      </c>
      <c r="L28592">
        <v>1</v>
      </c>
      <c r="M28592">
        <v>49463.785619319737</v>
      </c>
      <c r="N28592">
        <v>12</v>
      </c>
      <c r="O28592">
        <v>68.392285533872183</v>
      </c>
      <c r="P28592" t="str">
        <f t="shared" si="892"/>
        <v>High School</v>
      </c>
      <c r="Q28592">
        <f t="shared" si="893"/>
        <v>10.808996077154124</v>
      </c>
    </row>
    <row r="28593" spans="1:17">
      <c r="A28593">
        <v>2024</v>
      </c>
      <c r="B28593">
        <v>14147</v>
      </c>
      <c r="C28593">
        <v>3</v>
      </c>
      <c r="D28593">
        <v>20231200697700</v>
      </c>
      <c r="E28593">
        <v>1</v>
      </c>
      <c r="F28593">
        <v>3554.52</v>
      </c>
      <c r="G28593">
        <v>1</v>
      </c>
      <c r="H28593">
        <v>20231200697701</v>
      </c>
      <c r="I28593">
        <v>202312006977011</v>
      </c>
      <c r="J28593">
        <v>3554.52</v>
      </c>
      <c r="K28593">
        <v>54</v>
      </c>
      <c r="L28593">
        <v>2</v>
      </c>
      <c r="M28593">
        <v>51361.264243567501</v>
      </c>
      <c r="N28593">
        <v>12</v>
      </c>
      <c r="O28593">
        <v>68.910949530783327</v>
      </c>
      <c r="P28593" t="str">
        <f t="shared" si="892"/>
        <v>High School</v>
      </c>
      <c r="Q28593">
        <f t="shared" si="893"/>
        <v>10.846639553395148</v>
      </c>
    </row>
    <row r="28594" spans="1:17">
      <c r="A28594">
        <v>2024</v>
      </c>
      <c r="B28594">
        <v>14309</v>
      </c>
      <c r="C28594">
        <v>3</v>
      </c>
      <c r="D28594">
        <v>20231200699300</v>
      </c>
      <c r="E28594">
        <v>1</v>
      </c>
      <c r="F28594">
        <v>3496.61</v>
      </c>
      <c r="G28594">
        <v>1</v>
      </c>
      <c r="H28594">
        <v>20231200699301</v>
      </c>
      <c r="I28594">
        <v>202312006993011</v>
      </c>
      <c r="J28594">
        <v>3496.61</v>
      </c>
      <c r="K28594">
        <v>54</v>
      </c>
      <c r="L28594">
        <v>1</v>
      </c>
      <c r="M28594">
        <v>94819.112040838503</v>
      </c>
      <c r="N28594">
        <v>16</v>
      </c>
      <c r="O28594">
        <v>69.442991828275879</v>
      </c>
      <c r="P28594" t="str">
        <f t="shared" si="892"/>
        <v>College</v>
      </c>
      <c r="Q28594">
        <f t="shared" si="893"/>
        <v>11.45972627173011</v>
      </c>
    </row>
    <row r="28595" spans="1:17">
      <c r="A28595">
        <v>2024</v>
      </c>
      <c r="B28595">
        <v>14555</v>
      </c>
      <c r="C28595">
        <v>3</v>
      </c>
      <c r="D28595">
        <v>20230300620100</v>
      </c>
      <c r="E28595">
        <v>1</v>
      </c>
      <c r="F28595">
        <v>2267.42</v>
      </c>
      <c r="G28595">
        <v>2</v>
      </c>
      <c r="H28595">
        <v>20230300620102</v>
      </c>
      <c r="I28595">
        <v>202303006201021</v>
      </c>
      <c r="J28595">
        <v>2267.42</v>
      </c>
      <c r="K28595">
        <v>34</v>
      </c>
      <c r="L28595">
        <v>1</v>
      </c>
      <c r="M28595">
        <v>41395.411114953793</v>
      </c>
      <c r="N28595">
        <v>12</v>
      </c>
      <c r="O28595">
        <v>72.598343923418625</v>
      </c>
      <c r="P28595" t="str">
        <f t="shared" si="892"/>
        <v>High School</v>
      </c>
      <c r="Q28595">
        <f t="shared" si="893"/>
        <v>10.630925311035941</v>
      </c>
    </row>
    <row r="28596" spans="1:17">
      <c r="A28596">
        <v>2024</v>
      </c>
      <c r="B28596">
        <v>14601</v>
      </c>
      <c r="C28596">
        <v>3</v>
      </c>
      <c r="D28596">
        <v>0</v>
      </c>
      <c r="E28596">
        <v>1</v>
      </c>
      <c r="F28596">
        <v>2512.09</v>
      </c>
      <c r="G28596">
        <v>1</v>
      </c>
      <c r="H28596">
        <v>0</v>
      </c>
      <c r="I28596">
        <v>0</v>
      </c>
      <c r="J28596">
        <v>2512.09</v>
      </c>
      <c r="K28596">
        <v>26</v>
      </c>
      <c r="L28596">
        <v>1</v>
      </c>
      <c r="M28596">
        <v>51631.460328780391</v>
      </c>
      <c r="N28596">
        <v>12</v>
      </c>
      <c r="O28596">
        <v>70.858734644329076</v>
      </c>
      <c r="P28596" t="str">
        <f t="shared" si="892"/>
        <v>High School</v>
      </c>
      <c r="Q28596">
        <f t="shared" si="893"/>
        <v>10.851886461974575</v>
      </c>
    </row>
    <row r="28597" spans="1:17">
      <c r="A28597">
        <v>2024</v>
      </c>
      <c r="B28597">
        <v>14693</v>
      </c>
      <c r="C28597">
        <v>3</v>
      </c>
      <c r="D28597">
        <v>20230300619200</v>
      </c>
      <c r="E28597">
        <v>1</v>
      </c>
      <c r="F28597">
        <v>4765.1499999999996</v>
      </c>
      <c r="G28597">
        <v>2</v>
      </c>
      <c r="H28597">
        <v>20230300619202</v>
      </c>
      <c r="I28597">
        <v>202303006192021</v>
      </c>
      <c r="J28597">
        <v>4765.1499999999996</v>
      </c>
      <c r="K28597">
        <v>30</v>
      </c>
      <c r="L28597">
        <v>1</v>
      </c>
      <c r="M28597">
        <v>75757.849505961494</v>
      </c>
      <c r="N28597">
        <v>14</v>
      </c>
      <c r="O28597">
        <v>70.304107738805456</v>
      </c>
      <c r="P28597" t="str">
        <f t="shared" si="892"/>
        <v>College</v>
      </c>
      <c r="Q28597">
        <f t="shared" si="893"/>
        <v>11.235297341844111</v>
      </c>
    </row>
    <row r="28598" spans="1:17">
      <c r="A28598">
        <v>2024</v>
      </c>
      <c r="B28598">
        <v>14768</v>
      </c>
      <c r="C28598">
        <v>3</v>
      </c>
      <c r="D28598">
        <v>0</v>
      </c>
      <c r="E28598">
        <v>1</v>
      </c>
      <c r="F28598">
        <v>4269.84</v>
      </c>
      <c r="G28598">
        <v>1</v>
      </c>
      <c r="H28598">
        <v>0</v>
      </c>
      <c r="I28598">
        <v>0</v>
      </c>
      <c r="J28598">
        <v>4269.84</v>
      </c>
      <c r="K28598">
        <v>44</v>
      </c>
      <c r="L28598">
        <v>2</v>
      </c>
      <c r="M28598">
        <v>115461.52980084179</v>
      </c>
      <c r="N28598">
        <v>18</v>
      </c>
      <c r="O28598">
        <v>69.109072013201271</v>
      </c>
      <c r="P28598" t="str">
        <f t="shared" si="892"/>
        <v>Grad School</v>
      </c>
      <c r="Q28598">
        <f t="shared" si="893"/>
        <v>11.656692678144694</v>
      </c>
    </row>
    <row r="28599" spans="1:17">
      <c r="A28599">
        <v>2024</v>
      </c>
      <c r="B28599">
        <v>14959</v>
      </c>
      <c r="C28599">
        <v>3</v>
      </c>
      <c r="D28599">
        <v>20240200627700</v>
      </c>
      <c r="E28599">
        <v>1</v>
      </c>
      <c r="F28599">
        <v>2044.82</v>
      </c>
      <c r="G28599">
        <v>1</v>
      </c>
      <c r="H28599">
        <v>20240200627701</v>
      </c>
      <c r="I28599">
        <v>202402006277011</v>
      </c>
      <c r="J28599">
        <v>2044.82</v>
      </c>
      <c r="K28599">
        <v>38</v>
      </c>
      <c r="L28599">
        <v>1</v>
      </c>
      <c r="M28599">
        <v>54848.29657995962</v>
      </c>
      <c r="N28599">
        <v>12</v>
      </c>
      <c r="O28599">
        <v>69.449315530386343</v>
      </c>
      <c r="P28599" t="str">
        <f t="shared" si="892"/>
        <v>High School</v>
      </c>
      <c r="Q28599">
        <f t="shared" si="893"/>
        <v>10.912326409249564</v>
      </c>
    </row>
    <row r="28600" spans="1:17">
      <c r="A28600">
        <v>2024</v>
      </c>
      <c r="B28600">
        <v>15013</v>
      </c>
      <c r="C28600">
        <v>3</v>
      </c>
      <c r="D28600">
        <v>20230200624200</v>
      </c>
      <c r="E28600">
        <v>1</v>
      </c>
      <c r="F28600">
        <v>3471.86</v>
      </c>
      <c r="G28600">
        <v>1</v>
      </c>
      <c r="H28600">
        <v>20230200624201</v>
      </c>
      <c r="I28600">
        <v>202302006242011</v>
      </c>
      <c r="J28600">
        <v>3471.86</v>
      </c>
      <c r="K28600">
        <v>58</v>
      </c>
      <c r="L28600">
        <v>1</v>
      </c>
      <c r="M28600">
        <v>55573.981279650085</v>
      </c>
      <c r="N28600">
        <v>12</v>
      </c>
      <c r="O28600">
        <v>69.049641341625161</v>
      </c>
      <c r="P28600" t="str">
        <f t="shared" si="892"/>
        <v>High School</v>
      </c>
      <c r="Q28600">
        <f t="shared" si="893"/>
        <v>10.925470408113785</v>
      </c>
    </row>
    <row r="28601" spans="1:17">
      <c r="A28601">
        <v>2024</v>
      </c>
      <c r="B28601">
        <v>15087</v>
      </c>
      <c r="C28601">
        <v>3</v>
      </c>
      <c r="D28601">
        <v>20240200630700</v>
      </c>
      <c r="E28601">
        <v>1</v>
      </c>
      <c r="F28601">
        <v>4590.05</v>
      </c>
      <c r="G28601">
        <v>2</v>
      </c>
      <c r="H28601">
        <v>20240200630702</v>
      </c>
      <c r="I28601">
        <v>202402006307021</v>
      </c>
      <c r="J28601">
        <v>4590.05</v>
      </c>
      <c r="K28601">
        <v>47</v>
      </c>
      <c r="L28601">
        <v>2</v>
      </c>
      <c r="M28601">
        <v>91536.395427990763</v>
      </c>
      <c r="N28601">
        <v>16</v>
      </c>
      <c r="O28601">
        <v>71.44071906972755</v>
      </c>
      <c r="P28601" t="str">
        <f t="shared" si="892"/>
        <v>College</v>
      </c>
      <c r="Q28601">
        <f t="shared" si="893"/>
        <v>11.424491936416725</v>
      </c>
    </row>
    <row r="28602" spans="1:17">
      <c r="A28602">
        <v>2024</v>
      </c>
      <c r="B28602">
        <v>15166</v>
      </c>
      <c r="C28602">
        <v>3</v>
      </c>
      <c r="D28602">
        <v>0</v>
      </c>
      <c r="E28602">
        <v>1</v>
      </c>
      <c r="F28602">
        <v>2396.75</v>
      </c>
      <c r="G28602">
        <v>1</v>
      </c>
      <c r="H28602">
        <v>0</v>
      </c>
      <c r="I28602">
        <v>0</v>
      </c>
      <c r="J28602">
        <v>2396.75</v>
      </c>
      <c r="K28602">
        <v>44</v>
      </c>
      <c r="L28602">
        <v>1</v>
      </c>
      <c r="M28602">
        <v>77165.17821585515</v>
      </c>
      <c r="N28602">
        <v>14</v>
      </c>
      <c r="O28602">
        <v>67.425641582473901</v>
      </c>
      <c r="P28602" t="str">
        <f t="shared" si="892"/>
        <v>College</v>
      </c>
      <c r="Q28602">
        <f t="shared" si="893"/>
        <v>11.253703574874871</v>
      </c>
    </row>
    <row r="28603" spans="1:17">
      <c r="A28603">
        <v>2024</v>
      </c>
      <c r="B28603">
        <v>15341</v>
      </c>
      <c r="C28603">
        <v>3</v>
      </c>
      <c r="D28603">
        <v>20221204687100</v>
      </c>
      <c r="E28603">
        <v>1</v>
      </c>
      <c r="F28603">
        <v>4580.84</v>
      </c>
      <c r="G28603">
        <v>1</v>
      </c>
      <c r="H28603">
        <v>20221204687101</v>
      </c>
      <c r="I28603">
        <v>202212046871011</v>
      </c>
      <c r="J28603">
        <v>4580.84</v>
      </c>
      <c r="K28603">
        <v>59</v>
      </c>
      <c r="L28603">
        <v>1</v>
      </c>
      <c r="M28603">
        <v>94493.626877171642</v>
      </c>
      <c r="N28603">
        <v>16</v>
      </c>
      <c r="O28603">
        <v>67.632434003066493</v>
      </c>
      <c r="P28603" t="str">
        <f t="shared" si="892"/>
        <v>College</v>
      </c>
      <c r="Q28603">
        <f t="shared" si="893"/>
        <v>11.456287670754415</v>
      </c>
    </row>
    <row r="28604" spans="1:17">
      <c r="A28604">
        <v>2024</v>
      </c>
      <c r="B28604">
        <v>15371</v>
      </c>
      <c r="C28604">
        <v>3</v>
      </c>
      <c r="D28604">
        <v>20240200632100</v>
      </c>
      <c r="E28604">
        <v>1</v>
      </c>
      <c r="F28604">
        <v>4885.5</v>
      </c>
      <c r="G28604">
        <v>1</v>
      </c>
      <c r="H28604">
        <v>20240200632101</v>
      </c>
      <c r="I28604">
        <v>202402006321011</v>
      </c>
      <c r="J28604">
        <v>4885.5</v>
      </c>
      <c r="K28604">
        <v>50</v>
      </c>
      <c r="L28604">
        <v>2</v>
      </c>
      <c r="M28604">
        <v>53686.260442177176</v>
      </c>
      <c r="N28604">
        <v>12</v>
      </c>
      <c r="O28604">
        <v>69.485157027160867</v>
      </c>
      <c r="P28604" t="str">
        <f t="shared" si="892"/>
        <v>High School</v>
      </c>
      <c r="Q28604">
        <f t="shared" si="893"/>
        <v>10.890912390072218</v>
      </c>
    </row>
    <row r="28605" spans="1:17">
      <c r="A28605">
        <v>2024</v>
      </c>
      <c r="B28605">
        <v>15406</v>
      </c>
      <c r="C28605">
        <v>3</v>
      </c>
      <c r="D28605">
        <v>0</v>
      </c>
      <c r="E28605">
        <v>1</v>
      </c>
      <c r="F28605">
        <v>3689.61</v>
      </c>
      <c r="G28605">
        <v>1</v>
      </c>
      <c r="H28605">
        <v>0</v>
      </c>
      <c r="I28605">
        <v>0</v>
      </c>
      <c r="J28605">
        <v>3689.61</v>
      </c>
      <c r="K28605">
        <v>41</v>
      </c>
      <c r="L28605">
        <v>2</v>
      </c>
      <c r="M28605">
        <v>120400.14135566443</v>
      </c>
      <c r="N28605">
        <v>18</v>
      </c>
      <c r="O28605">
        <v>70.005509874753756</v>
      </c>
      <c r="P28605" t="str">
        <f t="shared" si="892"/>
        <v>Grad School</v>
      </c>
      <c r="Q28605">
        <f t="shared" si="893"/>
        <v>11.698575985906537</v>
      </c>
    </row>
    <row r="28606" spans="1:17">
      <c r="A28606">
        <v>2024</v>
      </c>
      <c r="B28606">
        <v>15495</v>
      </c>
      <c r="C28606">
        <v>3</v>
      </c>
      <c r="D28606">
        <v>20240304167900</v>
      </c>
      <c r="E28606">
        <v>1</v>
      </c>
      <c r="F28606">
        <v>5013.6499999999996</v>
      </c>
      <c r="G28606">
        <v>2</v>
      </c>
      <c r="H28606">
        <v>20240304167901</v>
      </c>
      <c r="I28606">
        <v>202403041679011</v>
      </c>
      <c r="J28606">
        <v>5013.6499999999996</v>
      </c>
      <c r="K28606">
        <v>35</v>
      </c>
      <c r="L28606">
        <v>1</v>
      </c>
      <c r="M28606">
        <v>77667.745843105789</v>
      </c>
      <c r="N28606">
        <v>14</v>
      </c>
      <c r="O28606">
        <v>69.762616938969032</v>
      </c>
      <c r="P28606" t="str">
        <f t="shared" si="892"/>
        <v>College</v>
      </c>
      <c r="Q28606">
        <f t="shared" si="893"/>
        <v>11.260195338758805</v>
      </c>
    </row>
    <row r="28607" spans="1:17">
      <c r="A28607">
        <v>2024</v>
      </c>
      <c r="B28607">
        <v>15527</v>
      </c>
      <c r="C28607">
        <v>3</v>
      </c>
      <c r="D28607">
        <v>20240200635600</v>
      </c>
      <c r="E28607">
        <v>1</v>
      </c>
      <c r="F28607">
        <v>2199.8000000000002</v>
      </c>
      <c r="G28607">
        <v>1</v>
      </c>
      <c r="H28607">
        <v>20240200635601</v>
      </c>
      <c r="I28607">
        <v>202402006356011</v>
      </c>
      <c r="J28607">
        <v>2199.8000000000002</v>
      </c>
      <c r="K28607">
        <v>51</v>
      </c>
      <c r="L28607">
        <v>1</v>
      </c>
      <c r="M28607">
        <v>74228.226204259889</v>
      </c>
      <c r="N28607">
        <v>14</v>
      </c>
      <c r="O28607">
        <v>70.263322274698481</v>
      </c>
      <c r="P28607" t="str">
        <f t="shared" si="892"/>
        <v>College</v>
      </c>
      <c r="Q28607">
        <f t="shared" si="893"/>
        <v>11.214899763884546</v>
      </c>
    </row>
    <row r="28608" spans="1:17">
      <c r="A28608">
        <v>2024</v>
      </c>
      <c r="B28608">
        <v>15835</v>
      </c>
      <c r="C28608">
        <v>3</v>
      </c>
      <c r="D28608">
        <v>20240200638000</v>
      </c>
      <c r="E28608">
        <v>1</v>
      </c>
      <c r="F28608">
        <v>5537.62</v>
      </c>
      <c r="G28608">
        <v>1</v>
      </c>
      <c r="H28608">
        <v>20240200638001</v>
      </c>
      <c r="I28608">
        <v>202402006380011</v>
      </c>
      <c r="J28608">
        <v>5537.62</v>
      </c>
      <c r="K28608">
        <v>39</v>
      </c>
      <c r="L28608">
        <v>1</v>
      </c>
      <c r="M28608">
        <v>72532.751131059194</v>
      </c>
      <c r="N28608">
        <v>14</v>
      </c>
      <c r="O28608">
        <v>70.73842303755724</v>
      </c>
      <c r="P28608" t="str">
        <f t="shared" si="892"/>
        <v>College</v>
      </c>
      <c r="Q28608">
        <f t="shared" si="893"/>
        <v>11.191793478577836</v>
      </c>
    </row>
    <row r="28609" spans="1:17">
      <c r="A28609">
        <v>2024</v>
      </c>
      <c r="B28609">
        <v>15841</v>
      </c>
      <c r="C28609">
        <v>3</v>
      </c>
      <c r="D28609">
        <v>0</v>
      </c>
      <c r="E28609">
        <v>1</v>
      </c>
      <c r="F28609">
        <v>2499.91</v>
      </c>
      <c r="G28609">
        <v>2</v>
      </c>
      <c r="H28609">
        <v>0</v>
      </c>
      <c r="I28609">
        <v>0</v>
      </c>
      <c r="J28609">
        <v>2499.91</v>
      </c>
      <c r="K28609">
        <v>41</v>
      </c>
      <c r="L28609">
        <v>1</v>
      </c>
      <c r="M28609">
        <v>73290.825724871669</v>
      </c>
      <c r="N28609">
        <v>14</v>
      </c>
      <c r="O28609">
        <v>70.551927821754234</v>
      </c>
      <c r="P28609" t="str">
        <f t="shared" si="892"/>
        <v>College</v>
      </c>
      <c r="Q28609">
        <f t="shared" si="893"/>
        <v>11.202190719398544</v>
      </c>
    </row>
    <row r="28610" spans="1:17">
      <c r="A28610">
        <v>2024</v>
      </c>
      <c r="B28610">
        <v>15904</v>
      </c>
      <c r="C28610">
        <v>3</v>
      </c>
      <c r="D28610">
        <v>20240200639800</v>
      </c>
      <c r="E28610">
        <v>1</v>
      </c>
      <c r="F28610">
        <v>2198.61</v>
      </c>
      <c r="G28610">
        <v>1</v>
      </c>
      <c r="H28610">
        <v>20240200639801</v>
      </c>
      <c r="I28610">
        <v>202402006398011</v>
      </c>
      <c r="J28610">
        <v>2198.61</v>
      </c>
      <c r="K28610">
        <v>45</v>
      </c>
      <c r="L28610">
        <v>2</v>
      </c>
      <c r="M28610">
        <v>114546.5311259538</v>
      </c>
      <c r="N28610">
        <v>18</v>
      </c>
      <c r="O28610">
        <v>72.116973461266269</v>
      </c>
      <c r="P28610" t="str">
        <f t="shared" si="892"/>
        <v>Grad School</v>
      </c>
      <c r="Q28610">
        <f t="shared" si="893"/>
        <v>11.648736404803767</v>
      </c>
    </row>
    <row r="28611" spans="1:17">
      <c r="A28611">
        <v>2024</v>
      </c>
      <c r="B28611">
        <v>15961</v>
      </c>
      <c r="C28611">
        <v>3</v>
      </c>
      <c r="D28611">
        <v>0</v>
      </c>
      <c r="E28611">
        <v>1</v>
      </c>
      <c r="F28611">
        <v>3264.16</v>
      </c>
      <c r="G28611">
        <v>2</v>
      </c>
      <c r="H28611">
        <v>0</v>
      </c>
      <c r="I28611">
        <v>0</v>
      </c>
      <c r="J28611">
        <v>3264.16</v>
      </c>
      <c r="K28611">
        <v>31</v>
      </c>
      <c r="L28611">
        <v>2</v>
      </c>
      <c r="M28611">
        <v>49013.563964354878</v>
      </c>
      <c r="N28611">
        <v>12</v>
      </c>
      <c r="O28611">
        <v>68.70919048973046</v>
      </c>
      <c r="P28611" t="str">
        <f t="shared" ref="P28611:P28674" si="894">IF(N28611&lt;=12,"High School",IF(N28611&lt;=16,"College","Grad School"))</f>
        <v>High School</v>
      </c>
      <c r="Q28611">
        <f t="shared" ref="Q28611:Q28674" si="895">LN(M28611)</f>
        <v>10.799852354385473</v>
      </c>
    </row>
    <row r="28612" spans="1:17">
      <c r="A28612">
        <v>2024</v>
      </c>
      <c r="B28612">
        <v>16018</v>
      </c>
      <c r="C28612">
        <v>3</v>
      </c>
      <c r="D28612">
        <v>20231200643900</v>
      </c>
      <c r="E28612">
        <v>1</v>
      </c>
      <c r="F28612">
        <v>5796.64</v>
      </c>
      <c r="G28612">
        <v>1</v>
      </c>
      <c r="H28612">
        <v>20231200643901</v>
      </c>
      <c r="I28612">
        <v>202312006439011</v>
      </c>
      <c r="J28612">
        <v>5796.64</v>
      </c>
      <c r="K28612">
        <v>30</v>
      </c>
      <c r="L28612">
        <v>1</v>
      </c>
      <c r="M28612">
        <v>93720.773035874576</v>
      </c>
      <c r="N28612">
        <v>16</v>
      </c>
      <c r="O28612">
        <v>69.906204526823657</v>
      </c>
      <c r="P28612" t="str">
        <f t="shared" si="894"/>
        <v>College</v>
      </c>
      <c r="Q28612">
        <f t="shared" si="895"/>
        <v>11.448075140943184</v>
      </c>
    </row>
    <row r="28613" spans="1:17">
      <c r="A28613">
        <v>2024</v>
      </c>
      <c r="B28613">
        <v>16166</v>
      </c>
      <c r="C28613">
        <v>3</v>
      </c>
      <c r="D28613">
        <v>0</v>
      </c>
      <c r="E28613">
        <v>1</v>
      </c>
      <c r="F28613">
        <v>3103.18</v>
      </c>
      <c r="G28613">
        <v>1</v>
      </c>
      <c r="H28613">
        <v>0</v>
      </c>
      <c r="I28613">
        <v>0</v>
      </c>
      <c r="J28613">
        <v>3103.18</v>
      </c>
      <c r="K28613">
        <v>53</v>
      </c>
      <c r="L28613">
        <v>2</v>
      </c>
      <c r="M28613">
        <v>54185.894441141456</v>
      </c>
      <c r="N28613">
        <v>12</v>
      </c>
      <c r="O28613">
        <v>74.365399539211907</v>
      </c>
      <c r="P28613" t="str">
        <f t="shared" si="894"/>
        <v>High School</v>
      </c>
      <c r="Q28613">
        <f t="shared" si="895"/>
        <v>10.900175903393345</v>
      </c>
    </row>
    <row r="28614" spans="1:17">
      <c r="A28614">
        <v>2024</v>
      </c>
      <c r="B28614">
        <v>16229</v>
      </c>
      <c r="C28614">
        <v>3</v>
      </c>
      <c r="D28614">
        <v>0</v>
      </c>
      <c r="E28614">
        <v>1</v>
      </c>
      <c r="F28614">
        <v>2315.25</v>
      </c>
      <c r="G28614">
        <v>1</v>
      </c>
      <c r="H28614">
        <v>0</v>
      </c>
      <c r="I28614">
        <v>0</v>
      </c>
      <c r="J28614">
        <v>2315.25</v>
      </c>
      <c r="K28614">
        <v>27</v>
      </c>
      <c r="L28614">
        <v>1</v>
      </c>
      <c r="M28614">
        <v>41415.699764805198</v>
      </c>
      <c r="N28614">
        <v>11</v>
      </c>
      <c r="O28614">
        <v>69.881002801659776</v>
      </c>
      <c r="P28614" t="str">
        <f t="shared" si="894"/>
        <v>High School</v>
      </c>
      <c r="Q28614">
        <f t="shared" si="895"/>
        <v>10.63141530929926</v>
      </c>
    </row>
    <row r="28615" spans="1:17">
      <c r="A28615">
        <v>2024</v>
      </c>
      <c r="B28615">
        <v>16252</v>
      </c>
      <c r="C28615">
        <v>3</v>
      </c>
      <c r="D28615">
        <v>0</v>
      </c>
      <c r="E28615">
        <v>1</v>
      </c>
      <c r="F28615">
        <v>3138.43</v>
      </c>
      <c r="G28615">
        <v>1</v>
      </c>
      <c r="H28615">
        <v>0</v>
      </c>
      <c r="I28615">
        <v>0</v>
      </c>
      <c r="J28615">
        <v>3138.43</v>
      </c>
      <c r="K28615">
        <v>31</v>
      </c>
      <c r="L28615">
        <v>2</v>
      </c>
      <c r="M28615">
        <v>116829.14154746274</v>
      </c>
      <c r="N28615">
        <v>18</v>
      </c>
      <c r="O28615">
        <v>69.88751196436931</v>
      </c>
      <c r="P28615" t="str">
        <f t="shared" si="894"/>
        <v>Grad School</v>
      </c>
      <c r="Q28615">
        <f t="shared" si="895"/>
        <v>11.668467817806622</v>
      </c>
    </row>
    <row r="28616" spans="1:17">
      <c r="A28616">
        <v>2024</v>
      </c>
      <c r="B28616">
        <v>16266</v>
      </c>
      <c r="C28616">
        <v>3</v>
      </c>
      <c r="D28616">
        <v>20240100640900</v>
      </c>
      <c r="E28616">
        <v>1</v>
      </c>
      <c r="F28616">
        <v>2201.1</v>
      </c>
      <c r="G28616">
        <v>2</v>
      </c>
      <c r="H28616">
        <v>20240100640902</v>
      </c>
      <c r="I28616">
        <v>202401006409021</v>
      </c>
      <c r="J28616">
        <v>2201.1</v>
      </c>
      <c r="K28616">
        <v>45</v>
      </c>
      <c r="L28616">
        <v>1</v>
      </c>
      <c r="M28616">
        <v>59927.396402323327</v>
      </c>
      <c r="N28616">
        <v>12</v>
      </c>
      <c r="O28616">
        <v>65.804360593129161</v>
      </c>
      <c r="P28616" t="str">
        <f t="shared" si="894"/>
        <v>High School</v>
      </c>
      <c r="Q28616">
        <f t="shared" si="895"/>
        <v>11.00088904852926</v>
      </c>
    </row>
    <row r="28617" spans="1:17">
      <c r="A28617">
        <v>2024</v>
      </c>
      <c r="B28617">
        <v>16509</v>
      </c>
      <c r="C28617">
        <v>3</v>
      </c>
      <c r="D28617">
        <v>0</v>
      </c>
      <c r="E28617">
        <v>1</v>
      </c>
      <c r="F28617">
        <v>2484.7199999999998</v>
      </c>
      <c r="G28617">
        <v>1</v>
      </c>
      <c r="H28617">
        <v>0</v>
      </c>
      <c r="I28617">
        <v>0</v>
      </c>
      <c r="J28617">
        <v>2484.7199999999998</v>
      </c>
      <c r="K28617">
        <v>52</v>
      </c>
      <c r="L28617">
        <v>1</v>
      </c>
      <c r="M28617">
        <v>121914.06246994848</v>
      </c>
      <c r="N28617">
        <v>18</v>
      </c>
      <c r="O28617">
        <v>70.115997717832002</v>
      </c>
      <c r="P28617" t="str">
        <f t="shared" si="894"/>
        <v>Grad School</v>
      </c>
      <c r="Q28617">
        <f t="shared" si="895"/>
        <v>11.711071669520901</v>
      </c>
    </row>
    <row r="28618" spans="1:17">
      <c r="A28618">
        <v>2024</v>
      </c>
      <c r="B28618">
        <v>16759</v>
      </c>
      <c r="C28618">
        <v>3</v>
      </c>
      <c r="D28618">
        <v>20230100293900</v>
      </c>
      <c r="E28618">
        <v>1</v>
      </c>
      <c r="F28618">
        <v>3872.89</v>
      </c>
      <c r="G28618">
        <v>1</v>
      </c>
      <c r="H28618">
        <v>20230100293901</v>
      </c>
      <c r="I28618">
        <v>202301002939011</v>
      </c>
      <c r="J28618">
        <v>3872.89</v>
      </c>
      <c r="K28618">
        <v>55</v>
      </c>
      <c r="L28618">
        <v>1</v>
      </c>
      <c r="M28618">
        <v>52508.418876003852</v>
      </c>
      <c r="N28618">
        <v>12</v>
      </c>
      <c r="O28618">
        <v>66.501021564221389</v>
      </c>
      <c r="P28618" t="str">
        <f t="shared" si="894"/>
        <v>High School</v>
      </c>
      <c r="Q28618">
        <f t="shared" si="895"/>
        <v>10.868728795266428</v>
      </c>
    </row>
    <row r="28619" spans="1:17">
      <c r="A28619">
        <v>2024</v>
      </c>
      <c r="B28619">
        <v>16762</v>
      </c>
      <c r="C28619">
        <v>3</v>
      </c>
      <c r="D28619">
        <v>0</v>
      </c>
      <c r="E28619">
        <v>1</v>
      </c>
      <c r="F28619">
        <v>2147.9299999999998</v>
      </c>
      <c r="G28619">
        <v>1</v>
      </c>
      <c r="H28619">
        <v>0</v>
      </c>
      <c r="I28619">
        <v>0</v>
      </c>
      <c r="J28619">
        <v>2147.9299999999998</v>
      </c>
      <c r="K28619">
        <v>50</v>
      </c>
      <c r="L28619">
        <v>2</v>
      </c>
      <c r="M28619">
        <v>117313.11659957035</v>
      </c>
      <c r="N28619">
        <v>18</v>
      </c>
      <c r="O28619">
        <v>73.884474085410517</v>
      </c>
      <c r="P28619" t="str">
        <f t="shared" si="894"/>
        <v>Grad School</v>
      </c>
      <c r="Q28619">
        <f t="shared" si="895"/>
        <v>11.672601849358273</v>
      </c>
    </row>
    <row r="28620" spans="1:17">
      <c r="A28620">
        <v>2024</v>
      </c>
      <c r="B28620">
        <v>16774</v>
      </c>
      <c r="C28620">
        <v>3</v>
      </c>
      <c r="D28620">
        <v>20231200291400</v>
      </c>
      <c r="E28620">
        <v>1</v>
      </c>
      <c r="F28620">
        <v>2178.94</v>
      </c>
      <c r="G28620">
        <v>1</v>
      </c>
      <c r="H28620">
        <v>20231200291401</v>
      </c>
      <c r="I28620">
        <v>202312002914011</v>
      </c>
      <c r="J28620">
        <v>2178.94</v>
      </c>
      <c r="K28620">
        <v>51</v>
      </c>
      <c r="L28620">
        <v>2</v>
      </c>
      <c r="M28620">
        <v>89777.965076907654</v>
      </c>
      <c r="N28620">
        <v>16</v>
      </c>
      <c r="O28620">
        <v>69.427632530157126</v>
      </c>
      <c r="P28620" t="str">
        <f t="shared" si="894"/>
        <v>College</v>
      </c>
      <c r="Q28620">
        <f t="shared" si="895"/>
        <v>11.405094846417521</v>
      </c>
    </row>
    <row r="28621" spans="1:17">
      <c r="A28621">
        <v>2024</v>
      </c>
      <c r="B28621">
        <v>16786</v>
      </c>
      <c r="C28621">
        <v>3</v>
      </c>
      <c r="D28621">
        <v>20230300290700</v>
      </c>
      <c r="E28621">
        <v>1</v>
      </c>
      <c r="F28621">
        <v>1815.71</v>
      </c>
      <c r="G28621">
        <v>2</v>
      </c>
      <c r="H28621">
        <v>20230300290702</v>
      </c>
      <c r="I28621">
        <v>202303002907021</v>
      </c>
      <c r="J28621">
        <v>1815.71</v>
      </c>
      <c r="K28621">
        <v>49</v>
      </c>
      <c r="L28621">
        <v>1</v>
      </c>
      <c r="M28621">
        <v>52881.211464523665</v>
      </c>
      <c r="N28621">
        <v>12</v>
      </c>
      <c r="O28621">
        <v>70.838716744198308</v>
      </c>
      <c r="P28621" t="str">
        <f t="shared" si="894"/>
        <v>High School</v>
      </c>
      <c r="Q28621">
        <f t="shared" si="895"/>
        <v>10.875803383955347</v>
      </c>
    </row>
    <row r="28622" spans="1:17">
      <c r="A28622">
        <v>2024</v>
      </c>
      <c r="B28622">
        <v>16786</v>
      </c>
      <c r="C28622">
        <v>3</v>
      </c>
      <c r="D28622">
        <v>20230300290700</v>
      </c>
      <c r="E28622">
        <v>1</v>
      </c>
      <c r="F28622">
        <v>1815.71</v>
      </c>
      <c r="G28622">
        <v>3</v>
      </c>
      <c r="H28622">
        <v>20230300290703</v>
      </c>
      <c r="I28622">
        <v>202303002907031</v>
      </c>
      <c r="J28622">
        <v>2507.29</v>
      </c>
      <c r="K28622">
        <v>37</v>
      </c>
      <c r="L28622">
        <v>1</v>
      </c>
      <c r="M28622">
        <v>50962.941019511185</v>
      </c>
      <c r="N28622">
        <v>12</v>
      </c>
      <c r="O28622">
        <v>68.584679020143682</v>
      </c>
      <c r="P28622" t="str">
        <f t="shared" si="894"/>
        <v>High School</v>
      </c>
      <c r="Q28622">
        <f t="shared" si="895"/>
        <v>10.838854000894552</v>
      </c>
    </row>
    <row r="28623" spans="1:17">
      <c r="A28623">
        <v>2024</v>
      </c>
      <c r="B28623">
        <v>16899</v>
      </c>
      <c r="C28623">
        <v>3</v>
      </c>
      <c r="D28623">
        <v>0</v>
      </c>
      <c r="E28623">
        <v>1</v>
      </c>
      <c r="F28623">
        <v>2373.2199999999998</v>
      </c>
      <c r="G28623">
        <v>1</v>
      </c>
      <c r="H28623">
        <v>0</v>
      </c>
      <c r="I28623">
        <v>0</v>
      </c>
      <c r="J28623">
        <v>2373.2199999999998</v>
      </c>
      <c r="K28623">
        <v>41</v>
      </c>
      <c r="L28623">
        <v>1</v>
      </c>
      <c r="M28623">
        <v>77774.748789756544</v>
      </c>
      <c r="N28623">
        <v>14</v>
      </c>
      <c r="O28623">
        <v>68.119940021634378</v>
      </c>
      <c r="P28623" t="str">
        <f t="shared" si="894"/>
        <v>College</v>
      </c>
      <c r="Q28623">
        <f t="shared" si="895"/>
        <v>11.261572091799279</v>
      </c>
    </row>
    <row r="28624" spans="1:17">
      <c r="A28624">
        <v>2024</v>
      </c>
      <c r="B28624">
        <v>16949</v>
      </c>
      <c r="C28624">
        <v>3</v>
      </c>
      <c r="D28624">
        <v>0</v>
      </c>
      <c r="E28624">
        <v>1</v>
      </c>
      <c r="F28624">
        <v>2019.74</v>
      </c>
      <c r="G28624">
        <v>1</v>
      </c>
      <c r="H28624">
        <v>0</v>
      </c>
      <c r="I28624">
        <v>0</v>
      </c>
      <c r="J28624">
        <v>2019.74</v>
      </c>
      <c r="K28624">
        <v>58</v>
      </c>
      <c r="L28624">
        <v>1</v>
      </c>
      <c r="M28624">
        <v>34062.827805626228</v>
      </c>
      <c r="N28624">
        <v>10</v>
      </c>
      <c r="O28624">
        <v>71.704687059786835</v>
      </c>
      <c r="P28624" t="str">
        <f t="shared" si="894"/>
        <v>High School</v>
      </c>
      <c r="Q28624">
        <f t="shared" si="895"/>
        <v>10.435961975010706</v>
      </c>
    </row>
    <row r="28625" spans="1:17">
      <c r="A28625">
        <v>2024</v>
      </c>
      <c r="B28625">
        <v>16985</v>
      </c>
      <c r="C28625">
        <v>3</v>
      </c>
      <c r="D28625">
        <v>20221202290600</v>
      </c>
      <c r="E28625">
        <v>1</v>
      </c>
      <c r="F28625">
        <v>4435.6400000000003</v>
      </c>
      <c r="G28625">
        <v>1</v>
      </c>
      <c r="H28625">
        <v>20221202290601</v>
      </c>
      <c r="I28625">
        <v>202212022906011</v>
      </c>
      <c r="J28625">
        <v>4435.6400000000003</v>
      </c>
      <c r="K28625">
        <v>43</v>
      </c>
      <c r="L28625">
        <v>1</v>
      </c>
      <c r="M28625">
        <v>97845.014602802112</v>
      </c>
      <c r="N28625">
        <v>16</v>
      </c>
      <c r="O28625">
        <v>72.405454940597849</v>
      </c>
      <c r="P28625" t="str">
        <f t="shared" si="894"/>
        <v>College</v>
      </c>
      <c r="Q28625">
        <f t="shared" si="895"/>
        <v>11.491140022142529</v>
      </c>
    </row>
    <row r="28626" spans="1:17">
      <c r="A28626">
        <v>2024</v>
      </c>
      <c r="B28626">
        <v>16989</v>
      </c>
      <c r="C28626">
        <v>3</v>
      </c>
      <c r="D28626">
        <v>20231200295800</v>
      </c>
      <c r="E28626">
        <v>1</v>
      </c>
      <c r="F28626">
        <v>2290.89</v>
      </c>
      <c r="G28626">
        <v>2</v>
      </c>
      <c r="H28626">
        <v>20231200295802</v>
      </c>
      <c r="I28626">
        <v>202312002958021</v>
      </c>
      <c r="J28626">
        <v>2290.89</v>
      </c>
      <c r="K28626">
        <v>60</v>
      </c>
      <c r="L28626">
        <v>1</v>
      </c>
      <c r="M28626">
        <v>54401.015448478967</v>
      </c>
      <c r="N28626">
        <v>12</v>
      </c>
      <c r="O28626">
        <v>71.280217944030895</v>
      </c>
      <c r="P28626" t="str">
        <f t="shared" si="894"/>
        <v>High School</v>
      </c>
      <c r="Q28626">
        <f t="shared" si="895"/>
        <v>10.904138099002154</v>
      </c>
    </row>
    <row r="28627" spans="1:17">
      <c r="A28627">
        <v>2024</v>
      </c>
      <c r="B28627">
        <v>17037</v>
      </c>
      <c r="C28627">
        <v>3</v>
      </c>
      <c r="D28627">
        <v>0</v>
      </c>
      <c r="E28627">
        <v>1</v>
      </c>
      <c r="F28627">
        <v>2567.04</v>
      </c>
      <c r="G28627">
        <v>1</v>
      </c>
      <c r="H28627">
        <v>0</v>
      </c>
      <c r="I28627">
        <v>0</v>
      </c>
      <c r="J28627">
        <v>2567.04</v>
      </c>
      <c r="K28627">
        <v>29</v>
      </c>
      <c r="L28627">
        <v>1</v>
      </c>
      <c r="M28627">
        <v>94897.374209207745</v>
      </c>
      <c r="N28627">
        <v>16</v>
      </c>
      <c r="O28627">
        <v>69.372847737536972</v>
      </c>
      <c r="P28627" t="str">
        <f t="shared" si="894"/>
        <v>College</v>
      </c>
      <c r="Q28627">
        <f t="shared" si="895"/>
        <v>11.460551315186855</v>
      </c>
    </row>
    <row r="28628" spans="1:17">
      <c r="A28628">
        <v>2024</v>
      </c>
      <c r="B28628">
        <v>17081</v>
      </c>
      <c r="C28628">
        <v>3</v>
      </c>
      <c r="D28628">
        <v>20240103848900</v>
      </c>
      <c r="E28628">
        <v>1</v>
      </c>
      <c r="F28628">
        <v>4605.6499999999996</v>
      </c>
      <c r="G28628">
        <v>1</v>
      </c>
      <c r="H28628">
        <v>20240103848903</v>
      </c>
      <c r="I28628">
        <v>202401038489031</v>
      </c>
      <c r="J28628">
        <v>4605.6499999999996</v>
      </c>
      <c r="K28628">
        <v>39</v>
      </c>
      <c r="L28628">
        <v>2</v>
      </c>
      <c r="M28628">
        <v>93925.28765597193</v>
      </c>
      <c r="N28628">
        <v>16</v>
      </c>
      <c r="O28628">
        <v>69.992925179689593</v>
      </c>
      <c r="P28628" t="str">
        <f t="shared" si="894"/>
        <v>College</v>
      </c>
      <c r="Q28628">
        <f t="shared" si="895"/>
        <v>11.450254933050969</v>
      </c>
    </row>
    <row r="28629" spans="1:17">
      <c r="A28629">
        <v>2024</v>
      </c>
      <c r="B28629">
        <v>17100</v>
      </c>
      <c r="C28629">
        <v>3</v>
      </c>
      <c r="D28629">
        <v>20230200294500</v>
      </c>
      <c r="E28629">
        <v>1</v>
      </c>
      <c r="F28629">
        <v>3194.96</v>
      </c>
      <c r="G28629">
        <v>1</v>
      </c>
      <c r="H28629">
        <v>20230200294501</v>
      </c>
      <c r="I28629">
        <v>202302002945011</v>
      </c>
      <c r="J28629">
        <v>3194.96</v>
      </c>
      <c r="K28629">
        <v>46</v>
      </c>
      <c r="L28629">
        <v>1</v>
      </c>
      <c r="M28629">
        <v>79291.397870907807</v>
      </c>
      <c r="N28629">
        <v>14</v>
      </c>
      <c r="O28629">
        <v>66.562019400345648</v>
      </c>
      <c r="P28629" t="str">
        <f t="shared" si="894"/>
        <v>College</v>
      </c>
      <c r="Q28629">
        <f t="shared" si="895"/>
        <v>11.280884925962319</v>
      </c>
    </row>
    <row r="28630" spans="1:17">
      <c r="A28630">
        <v>2024</v>
      </c>
      <c r="B28630">
        <v>17100</v>
      </c>
      <c r="C28630">
        <v>3</v>
      </c>
      <c r="D28630">
        <v>20230200294500</v>
      </c>
      <c r="E28630">
        <v>1</v>
      </c>
      <c r="F28630">
        <v>3194.96</v>
      </c>
      <c r="G28630">
        <v>2</v>
      </c>
      <c r="H28630">
        <v>20230200294502</v>
      </c>
      <c r="I28630">
        <v>202302002945021</v>
      </c>
      <c r="J28630">
        <v>3194.96</v>
      </c>
      <c r="K28630">
        <v>46</v>
      </c>
      <c r="L28630">
        <v>2</v>
      </c>
      <c r="M28630">
        <v>49191.290065990062</v>
      </c>
      <c r="N28630">
        <v>12</v>
      </c>
      <c r="O28630">
        <v>72.614493299601264</v>
      </c>
      <c r="P28630" t="str">
        <f t="shared" si="894"/>
        <v>High School</v>
      </c>
      <c r="Q28630">
        <f t="shared" si="895"/>
        <v>10.803471855629468</v>
      </c>
    </row>
    <row r="28631" spans="1:17">
      <c r="A28631">
        <v>2024</v>
      </c>
      <c r="B28631">
        <v>17149</v>
      </c>
      <c r="C28631">
        <v>3</v>
      </c>
      <c r="D28631">
        <v>0</v>
      </c>
      <c r="E28631">
        <v>1</v>
      </c>
      <c r="F28631">
        <v>2595.8200000000002</v>
      </c>
      <c r="G28631">
        <v>1</v>
      </c>
      <c r="H28631">
        <v>0</v>
      </c>
      <c r="I28631">
        <v>0</v>
      </c>
      <c r="J28631">
        <v>2595.8200000000002</v>
      </c>
      <c r="K28631">
        <v>46</v>
      </c>
      <c r="L28631">
        <v>1</v>
      </c>
      <c r="M28631">
        <v>51456.28842205098</v>
      </c>
      <c r="N28631">
        <v>12</v>
      </c>
      <c r="O28631">
        <v>67.601107296045242</v>
      </c>
      <c r="P28631" t="str">
        <f t="shared" si="894"/>
        <v>High School</v>
      </c>
      <c r="Q28631">
        <f t="shared" si="895"/>
        <v>10.848487957740026</v>
      </c>
    </row>
    <row r="28632" spans="1:17">
      <c r="A28632">
        <v>2024</v>
      </c>
      <c r="B28632">
        <v>17260</v>
      </c>
      <c r="C28632">
        <v>3</v>
      </c>
      <c r="D28632">
        <v>20240100300400</v>
      </c>
      <c r="E28632">
        <v>1</v>
      </c>
      <c r="F28632">
        <v>1984.82</v>
      </c>
      <c r="G28632">
        <v>1</v>
      </c>
      <c r="H28632">
        <v>20240100300401</v>
      </c>
      <c r="I28632">
        <v>202401003004011</v>
      </c>
      <c r="J28632">
        <v>1984.82</v>
      </c>
      <c r="K28632">
        <v>38</v>
      </c>
      <c r="L28632">
        <v>1</v>
      </c>
      <c r="M28632">
        <v>70203.082028381992</v>
      </c>
      <c r="N28632">
        <v>14</v>
      </c>
      <c r="O28632">
        <v>67.382400265768311</v>
      </c>
      <c r="P28632" t="str">
        <f t="shared" si="894"/>
        <v>College</v>
      </c>
      <c r="Q28632">
        <f t="shared" si="895"/>
        <v>11.159147492588376</v>
      </c>
    </row>
    <row r="28633" spans="1:17">
      <c r="A28633">
        <v>2024</v>
      </c>
      <c r="B28633">
        <v>17305</v>
      </c>
      <c r="C28633">
        <v>3</v>
      </c>
      <c r="D28633">
        <v>0</v>
      </c>
      <c r="E28633">
        <v>1</v>
      </c>
      <c r="F28633">
        <v>3983.17</v>
      </c>
      <c r="G28633">
        <v>2</v>
      </c>
      <c r="H28633">
        <v>0</v>
      </c>
      <c r="I28633">
        <v>0</v>
      </c>
      <c r="J28633">
        <v>3983.17</v>
      </c>
      <c r="K28633">
        <v>48</v>
      </c>
      <c r="L28633">
        <v>1</v>
      </c>
      <c r="M28633">
        <v>34153.623908333175</v>
      </c>
      <c r="N28633">
        <v>10</v>
      </c>
      <c r="O28633">
        <v>71.86511599280891</v>
      </c>
      <c r="P28633" t="str">
        <f t="shared" si="894"/>
        <v>High School</v>
      </c>
      <c r="Q28633">
        <f t="shared" si="895"/>
        <v>10.438623976743211</v>
      </c>
    </row>
    <row r="28634" spans="1:17">
      <c r="A28634">
        <v>2024</v>
      </c>
      <c r="B28634">
        <v>17320</v>
      </c>
      <c r="C28634">
        <v>3</v>
      </c>
      <c r="D28634">
        <v>20230300297900</v>
      </c>
      <c r="E28634">
        <v>1</v>
      </c>
      <c r="F28634">
        <v>4069.44</v>
      </c>
      <c r="G28634">
        <v>2</v>
      </c>
      <c r="H28634">
        <v>20230300297902</v>
      </c>
      <c r="I28634">
        <v>202303002979021</v>
      </c>
      <c r="J28634">
        <v>4069.44</v>
      </c>
      <c r="K28634">
        <v>61</v>
      </c>
      <c r="L28634">
        <v>1</v>
      </c>
      <c r="M28634">
        <v>55824.49027260454</v>
      </c>
      <c r="N28634">
        <v>12</v>
      </c>
      <c r="O28634">
        <v>69.126857462177682</v>
      </c>
      <c r="P28634" t="str">
        <f t="shared" si="894"/>
        <v>High School</v>
      </c>
      <c r="Q28634">
        <f t="shared" si="895"/>
        <v>10.929967945857976</v>
      </c>
    </row>
    <row r="28635" spans="1:17">
      <c r="A28635">
        <v>2024</v>
      </c>
      <c r="B28635">
        <v>17415</v>
      </c>
      <c r="C28635">
        <v>3</v>
      </c>
      <c r="D28635">
        <v>20240100302300</v>
      </c>
      <c r="E28635">
        <v>1</v>
      </c>
      <c r="F28635">
        <v>4486.41</v>
      </c>
      <c r="G28635">
        <v>3</v>
      </c>
      <c r="H28635">
        <v>20240100302303</v>
      </c>
      <c r="I28635">
        <v>202401003023031</v>
      </c>
      <c r="J28635">
        <v>3997.48</v>
      </c>
      <c r="K28635">
        <v>29</v>
      </c>
      <c r="L28635">
        <v>1</v>
      </c>
      <c r="M28635">
        <v>101491.4685400601</v>
      </c>
      <c r="N28635">
        <v>16</v>
      </c>
      <c r="O28635">
        <v>69.034332886722709</v>
      </c>
      <c r="P28635" t="str">
        <f t="shared" si="894"/>
        <v>College</v>
      </c>
      <c r="Q28635">
        <f t="shared" si="895"/>
        <v>11.527730020138749</v>
      </c>
    </row>
    <row r="28636" spans="1:17">
      <c r="A28636">
        <v>2024</v>
      </c>
      <c r="B28636">
        <v>17485</v>
      </c>
      <c r="C28636">
        <v>3</v>
      </c>
      <c r="D28636">
        <v>20240200305500</v>
      </c>
      <c r="E28636">
        <v>1</v>
      </c>
      <c r="F28636">
        <v>5408.04</v>
      </c>
      <c r="G28636">
        <v>1</v>
      </c>
      <c r="H28636">
        <v>20240200305501</v>
      </c>
      <c r="I28636">
        <v>202402003055011</v>
      </c>
      <c r="J28636">
        <v>5408.04</v>
      </c>
      <c r="K28636">
        <v>33</v>
      </c>
      <c r="L28636">
        <v>2</v>
      </c>
      <c r="M28636">
        <v>72256.946709561264</v>
      </c>
      <c r="N28636">
        <v>14</v>
      </c>
      <c r="O28636">
        <v>69.121620423948571</v>
      </c>
      <c r="P28636" t="str">
        <f t="shared" si="894"/>
        <v>College</v>
      </c>
      <c r="Q28636">
        <f t="shared" si="895"/>
        <v>11.187983749581955</v>
      </c>
    </row>
    <row r="28637" spans="1:17">
      <c r="A28637">
        <v>2024</v>
      </c>
      <c r="B28637">
        <v>17543</v>
      </c>
      <c r="C28637">
        <v>3</v>
      </c>
      <c r="D28637">
        <v>20221202216400</v>
      </c>
      <c r="E28637">
        <v>1</v>
      </c>
      <c r="F28637">
        <v>3487.39</v>
      </c>
      <c r="G28637">
        <v>1</v>
      </c>
      <c r="H28637">
        <v>20221202216401</v>
      </c>
      <c r="I28637">
        <v>202212022164011</v>
      </c>
      <c r="J28637">
        <v>3487.39</v>
      </c>
      <c r="K28637">
        <v>35</v>
      </c>
      <c r="L28637">
        <v>1</v>
      </c>
      <c r="M28637">
        <v>95306.614633878446</v>
      </c>
      <c r="N28637">
        <v>16</v>
      </c>
      <c r="O28637">
        <v>72.881243575090224</v>
      </c>
      <c r="P28637" t="str">
        <f t="shared" si="894"/>
        <v>College</v>
      </c>
      <c r="Q28637">
        <f t="shared" si="895"/>
        <v>11.464854495773805</v>
      </c>
    </row>
    <row r="28638" spans="1:17">
      <c r="A28638">
        <v>2024</v>
      </c>
      <c r="B28638">
        <v>17564</v>
      </c>
      <c r="C28638">
        <v>3</v>
      </c>
      <c r="D28638">
        <v>20230200297000</v>
      </c>
      <c r="E28638">
        <v>1</v>
      </c>
      <c r="F28638">
        <v>2213.98</v>
      </c>
      <c r="G28638">
        <v>2</v>
      </c>
      <c r="H28638">
        <v>20230200297002</v>
      </c>
      <c r="I28638">
        <v>202302002970021</v>
      </c>
      <c r="J28638">
        <v>2213.98</v>
      </c>
      <c r="K28638">
        <v>54</v>
      </c>
      <c r="L28638">
        <v>2</v>
      </c>
      <c r="M28638">
        <v>144507.92046095911</v>
      </c>
      <c r="N28638">
        <v>20</v>
      </c>
      <c r="O28638">
        <v>73.292975693941727</v>
      </c>
      <c r="P28638" t="str">
        <f t="shared" si="894"/>
        <v>Grad School</v>
      </c>
      <c r="Q28638">
        <f t="shared" si="895"/>
        <v>11.881089597911062</v>
      </c>
    </row>
    <row r="28639" spans="1:17">
      <c r="A28639">
        <v>2024</v>
      </c>
      <c r="B28639">
        <v>17655</v>
      </c>
      <c r="C28639">
        <v>3</v>
      </c>
      <c r="D28639">
        <v>0</v>
      </c>
      <c r="E28639">
        <v>1</v>
      </c>
      <c r="F28639">
        <v>3785.91</v>
      </c>
      <c r="G28639">
        <v>1</v>
      </c>
      <c r="H28639">
        <v>0</v>
      </c>
      <c r="I28639">
        <v>0</v>
      </c>
      <c r="J28639">
        <v>3785.91</v>
      </c>
      <c r="K28639">
        <v>41</v>
      </c>
      <c r="L28639">
        <v>2</v>
      </c>
      <c r="M28639">
        <v>94550.308186985116</v>
      </c>
      <c r="N28639">
        <v>16</v>
      </c>
      <c r="O28639">
        <v>69.131177138426196</v>
      </c>
      <c r="P28639" t="str">
        <f t="shared" si="894"/>
        <v>College</v>
      </c>
      <c r="Q28639">
        <f t="shared" si="895"/>
        <v>11.456887333594619</v>
      </c>
    </row>
    <row r="28640" spans="1:17">
      <c r="A28640">
        <v>2024</v>
      </c>
      <c r="B28640">
        <v>17681</v>
      </c>
      <c r="C28640">
        <v>3</v>
      </c>
      <c r="D28640">
        <v>0</v>
      </c>
      <c r="E28640">
        <v>1</v>
      </c>
      <c r="F28640">
        <v>3486.61</v>
      </c>
      <c r="G28640">
        <v>2</v>
      </c>
      <c r="H28640">
        <v>0</v>
      </c>
      <c r="I28640">
        <v>0</v>
      </c>
      <c r="J28640">
        <v>3486.61</v>
      </c>
      <c r="K28640">
        <v>33</v>
      </c>
      <c r="L28640">
        <v>2</v>
      </c>
      <c r="M28640">
        <v>57748.831634634967</v>
      </c>
      <c r="N28640">
        <v>12</v>
      </c>
      <c r="O28640">
        <v>67.994129266105119</v>
      </c>
      <c r="P28640" t="str">
        <f t="shared" si="894"/>
        <v>High School</v>
      </c>
      <c r="Q28640">
        <f t="shared" si="895"/>
        <v>10.96385839674449</v>
      </c>
    </row>
    <row r="28641" spans="1:17">
      <c r="A28641">
        <v>2024</v>
      </c>
      <c r="B28641">
        <v>17769</v>
      </c>
      <c r="C28641">
        <v>3</v>
      </c>
      <c r="D28641">
        <v>0</v>
      </c>
      <c r="E28641">
        <v>1</v>
      </c>
      <c r="F28641">
        <v>2131.52</v>
      </c>
      <c r="G28641">
        <v>2</v>
      </c>
      <c r="H28641">
        <v>0</v>
      </c>
      <c r="I28641">
        <v>0</v>
      </c>
      <c r="J28641">
        <v>2131.52</v>
      </c>
      <c r="K28641">
        <v>40</v>
      </c>
      <c r="L28641">
        <v>2</v>
      </c>
      <c r="M28641">
        <v>68923.614336455081</v>
      </c>
      <c r="N28641">
        <v>14</v>
      </c>
      <c r="O28641">
        <v>70.935350300848256</v>
      </c>
      <c r="P28641" t="str">
        <f t="shared" si="894"/>
        <v>College</v>
      </c>
      <c r="Q28641">
        <f t="shared" si="895"/>
        <v>11.140754131757449</v>
      </c>
    </row>
    <row r="28642" spans="1:17">
      <c r="A28642">
        <v>2024</v>
      </c>
      <c r="B28642">
        <v>17835</v>
      </c>
      <c r="C28642">
        <v>3</v>
      </c>
      <c r="D28642">
        <v>20230300302800</v>
      </c>
      <c r="E28642">
        <v>1</v>
      </c>
      <c r="F28642">
        <v>2670.78</v>
      </c>
      <c r="G28642">
        <v>2</v>
      </c>
      <c r="H28642">
        <v>20230300302802</v>
      </c>
      <c r="I28642">
        <v>202303003028021</v>
      </c>
      <c r="J28642">
        <v>2670.78</v>
      </c>
      <c r="K28642">
        <v>39</v>
      </c>
      <c r="L28642">
        <v>2</v>
      </c>
      <c r="M28642">
        <v>116633.39293489711</v>
      </c>
      <c r="N28642">
        <v>18</v>
      </c>
      <c r="O28642">
        <v>68.081160432269513</v>
      </c>
      <c r="P28642" t="str">
        <f t="shared" si="894"/>
        <v>Grad School</v>
      </c>
      <c r="Q28642">
        <f t="shared" si="895"/>
        <v>11.66679090070409</v>
      </c>
    </row>
    <row r="28643" spans="1:17">
      <c r="A28643">
        <v>2024</v>
      </c>
      <c r="B28643">
        <v>17863</v>
      </c>
      <c r="C28643">
        <v>3</v>
      </c>
      <c r="D28643">
        <v>20230100302900</v>
      </c>
      <c r="E28643">
        <v>1</v>
      </c>
      <c r="F28643">
        <v>2500.04</v>
      </c>
      <c r="G28643">
        <v>3</v>
      </c>
      <c r="H28643">
        <v>20230100302903</v>
      </c>
      <c r="I28643">
        <v>202301003029031</v>
      </c>
      <c r="J28643">
        <v>2500.04</v>
      </c>
      <c r="K28643">
        <v>37</v>
      </c>
      <c r="L28643">
        <v>1</v>
      </c>
      <c r="M28643">
        <v>76532.932746135426</v>
      </c>
      <c r="N28643">
        <v>14</v>
      </c>
      <c r="O28643">
        <v>72.214388325856305</v>
      </c>
      <c r="P28643" t="str">
        <f t="shared" si="894"/>
        <v>College</v>
      </c>
      <c r="Q28643">
        <f t="shared" si="895"/>
        <v>11.245476420592457</v>
      </c>
    </row>
    <row r="28644" spans="1:17">
      <c r="A28644">
        <v>2024</v>
      </c>
      <c r="B28644">
        <v>17927</v>
      </c>
      <c r="C28644">
        <v>3</v>
      </c>
      <c r="D28644">
        <v>0</v>
      </c>
      <c r="E28644">
        <v>1</v>
      </c>
      <c r="F28644">
        <v>2757.39</v>
      </c>
      <c r="G28644">
        <v>2</v>
      </c>
      <c r="H28644">
        <v>0</v>
      </c>
      <c r="I28644">
        <v>0</v>
      </c>
      <c r="J28644">
        <v>2757.39</v>
      </c>
      <c r="K28644">
        <v>41</v>
      </c>
      <c r="L28644">
        <v>2</v>
      </c>
      <c r="M28644">
        <v>98481.319175100973</v>
      </c>
      <c r="N28644">
        <v>16</v>
      </c>
      <c r="O28644">
        <v>72.425288943931008</v>
      </c>
      <c r="P28644" t="str">
        <f t="shared" si="894"/>
        <v>College</v>
      </c>
      <c r="Q28644">
        <f t="shared" si="895"/>
        <v>11.497622156129108</v>
      </c>
    </row>
    <row r="28645" spans="1:17">
      <c r="A28645">
        <v>2024</v>
      </c>
      <c r="B28645">
        <v>17992</v>
      </c>
      <c r="C28645">
        <v>3</v>
      </c>
      <c r="D28645">
        <v>20230300267100</v>
      </c>
      <c r="E28645">
        <v>1</v>
      </c>
      <c r="F28645">
        <v>2148.9</v>
      </c>
      <c r="G28645">
        <v>2</v>
      </c>
      <c r="H28645">
        <v>20230300267102</v>
      </c>
      <c r="I28645">
        <v>202303002671021</v>
      </c>
      <c r="J28645">
        <v>2148.9</v>
      </c>
      <c r="K28645">
        <v>31</v>
      </c>
      <c r="L28645">
        <v>1</v>
      </c>
      <c r="M28645">
        <v>48834.401744219176</v>
      </c>
      <c r="N28645">
        <v>12</v>
      </c>
      <c r="O28645">
        <v>67.639660077017709</v>
      </c>
      <c r="P28645" t="str">
        <f t="shared" si="894"/>
        <v>High School</v>
      </c>
      <c r="Q28645">
        <f t="shared" si="895"/>
        <v>10.796190297253025</v>
      </c>
    </row>
    <row r="28646" spans="1:17">
      <c r="A28646">
        <v>2024</v>
      </c>
      <c r="B28646">
        <v>18169</v>
      </c>
      <c r="C28646">
        <v>3</v>
      </c>
      <c r="D28646">
        <v>0</v>
      </c>
      <c r="E28646">
        <v>1</v>
      </c>
      <c r="F28646">
        <v>1882.25</v>
      </c>
      <c r="G28646">
        <v>1</v>
      </c>
      <c r="H28646">
        <v>0</v>
      </c>
      <c r="I28646">
        <v>0</v>
      </c>
      <c r="J28646">
        <v>1882.25</v>
      </c>
      <c r="K28646">
        <v>45</v>
      </c>
      <c r="L28646">
        <v>1</v>
      </c>
      <c r="M28646">
        <v>47351.184030638899</v>
      </c>
      <c r="N28646">
        <v>12</v>
      </c>
      <c r="O28646">
        <v>70.871740463099584</v>
      </c>
      <c r="P28646" t="str">
        <f t="shared" si="894"/>
        <v>High School</v>
      </c>
      <c r="Q28646">
        <f t="shared" si="895"/>
        <v>10.765347104228486</v>
      </c>
    </row>
    <row r="28647" spans="1:17">
      <c r="A28647">
        <v>2024</v>
      </c>
      <c r="B28647">
        <v>18180</v>
      </c>
      <c r="C28647">
        <v>3</v>
      </c>
      <c r="D28647">
        <v>0</v>
      </c>
      <c r="E28647">
        <v>1</v>
      </c>
      <c r="F28647">
        <v>2575.39</v>
      </c>
      <c r="G28647">
        <v>2</v>
      </c>
      <c r="H28647">
        <v>0</v>
      </c>
      <c r="I28647">
        <v>0</v>
      </c>
      <c r="J28647">
        <v>2575.39</v>
      </c>
      <c r="K28647">
        <v>41</v>
      </c>
      <c r="L28647">
        <v>2</v>
      </c>
      <c r="M28647">
        <v>103688.71405095901</v>
      </c>
      <c r="N28647">
        <v>16</v>
      </c>
      <c r="O28647">
        <v>71.65612915579257</v>
      </c>
      <c r="P28647" t="str">
        <f t="shared" si="894"/>
        <v>College</v>
      </c>
      <c r="Q28647">
        <f t="shared" si="895"/>
        <v>11.549148555613707</v>
      </c>
    </row>
    <row r="28648" spans="1:17">
      <c r="A28648">
        <v>2024</v>
      </c>
      <c r="B28648">
        <v>18183</v>
      </c>
      <c r="C28648">
        <v>3</v>
      </c>
      <c r="D28648">
        <v>20240303824500</v>
      </c>
      <c r="E28648">
        <v>1</v>
      </c>
      <c r="F28648">
        <v>4600.28</v>
      </c>
      <c r="G28648">
        <v>2</v>
      </c>
      <c r="H28648">
        <v>20240303824501</v>
      </c>
      <c r="I28648">
        <v>202403038245011</v>
      </c>
      <c r="J28648">
        <v>4600.28</v>
      </c>
      <c r="K28648">
        <v>51</v>
      </c>
      <c r="L28648">
        <v>2</v>
      </c>
      <c r="M28648">
        <v>48664.298986773334</v>
      </c>
      <c r="N28648">
        <v>12</v>
      </c>
      <c r="O28648">
        <v>67.332309132331318</v>
      </c>
      <c r="P28648" t="str">
        <f t="shared" si="894"/>
        <v>High School</v>
      </c>
      <c r="Q28648">
        <f t="shared" si="895"/>
        <v>10.792700959882156</v>
      </c>
    </row>
    <row r="28649" spans="1:17">
      <c r="A28649">
        <v>2024</v>
      </c>
      <c r="B28649">
        <v>18218</v>
      </c>
      <c r="C28649">
        <v>3</v>
      </c>
      <c r="D28649">
        <v>0</v>
      </c>
      <c r="E28649">
        <v>1</v>
      </c>
      <c r="F28649">
        <v>2743.4</v>
      </c>
      <c r="G28649">
        <v>2</v>
      </c>
      <c r="H28649">
        <v>0</v>
      </c>
      <c r="I28649">
        <v>0</v>
      </c>
      <c r="J28649">
        <v>2743.4</v>
      </c>
      <c r="K28649">
        <v>36</v>
      </c>
      <c r="L28649">
        <v>1</v>
      </c>
      <c r="M28649">
        <v>118895.88672077956</v>
      </c>
      <c r="N28649">
        <v>18</v>
      </c>
      <c r="O28649">
        <v>68.154145383099802</v>
      </c>
      <c r="P28649" t="str">
        <f t="shared" si="894"/>
        <v>Grad School</v>
      </c>
      <c r="Q28649">
        <f t="shared" si="895"/>
        <v>11.686003487637912</v>
      </c>
    </row>
    <row r="28650" spans="1:17">
      <c r="A28650">
        <v>2024</v>
      </c>
      <c r="B28650">
        <v>18230</v>
      </c>
      <c r="C28650">
        <v>3</v>
      </c>
      <c r="D28650">
        <v>0</v>
      </c>
      <c r="E28650">
        <v>1</v>
      </c>
      <c r="F28650">
        <v>2007.93</v>
      </c>
      <c r="G28650">
        <v>1</v>
      </c>
      <c r="H28650">
        <v>0</v>
      </c>
      <c r="I28650">
        <v>0</v>
      </c>
      <c r="J28650">
        <v>2007.93</v>
      </c>
      <c r="K28650">
        <v>45</v>
      </c>
      <c r="L28650">
        <v>1</v>
      </c>
      <c r="M28650">
        <v>70092.64669644316</v>
      </c>
      <c r="N28650">
        <v>14</v>
      </c>
      <c r="O28650">
        <v>69.996817691608754</v>
      </c>
      <c r="P28650" t="str">
        <f t="shared" si="894"/>
        <v>College</v>
      </c>
      <c r="Q28650">
        <f t="shared" si="895"/>
        <v>11.157573170180244</v>
      </c>
    </row>
    <row r="28651" spans="1:17">
      <c r="A28651">
        <v>2024</v>
      </c>
      <c r="B28651">
        <v>18296</v>
      </c>
      <c r="C28651">
        <v>3</v>
      </c>
      <c r="D28651">
        <v>20240300275500</v>
      </c>
      <c r="E28651">
        <v>1</v>
      </c>
      <c r="F28651">
        <v>2022.5</v>
      </c>
      <c r="G28651">
        <v>1</v>
      </c>
      <c r="H28651">
        <v>20240300275501</v>
      </c>
      <c r="I28651">
        <v>202403002755011</v>
      </c>
      <c r="J28651">
        <v>2022.5</v>
      </c>
      <c r="K28651">
        <v>48</v>
      </c>
      <c r="L28651">
        <v>1</v>
      </c>
      <c r="M28651">
        <v>99545.648296995001</v>
      </c>
      <c r="N28651">
        <v>16</v>
      </c>
      <c r="O28651">
        <v>68.339396154392944</v>
      </c>
      <c r="P28651" t="str">
        <f t="shared" si="894"/>
        <v>College</v>
      </c>
      <c r="Q28651">
        <f t="shared" si="895"/>
        <v>11.50837159479498</v>
      </c>
    </row>
    <row r="28652" spans="1:17">
      <c r="A28652">
        <v>2024</v>
      </c>
      <c r="B28652">
        <v>18298</v>
      </c>
      <c r="C28652">
        <v>3</v>
      </c>
      <c r="D28652">
        <v>20230200272400</v>
      </c>
      <c r="E28652">
        <v>1</v>
      </c>
      <c r="F28652">
        <v>3047.99</v>
      </c>
      <c r="G28652">
        <v>1</v>
      </c>
      <c r="H28652">
        <v>20230200272401</v>
      </c>
      <c r="I28652">
        <v>202302002724011</v>
      </c>
      <c r="J28652">
        <v>3047.99</v>
      </c>
      <c r="K28652">
        <v>48</v>
      </c>
      <c r="L28652">
        <v>2</v>
      </c>
      <c r="M28652">
        <v>142120.3892934726</v>
      </c>
      <c r="N28652">
        <v>20</v>
      </c>
      <c r="O28652">
        <v>70.776822831824006</v>
      </c>
      <c r="P28652" t="str">
        <f t="shared" si="894"/>
        <v>Grad School</v>
      </c>
      <c r="Q28652">
        <f t="shared" si="895"/>
        <v>11.864429789319733</v>
      </c>
    </row>
    <row r="28653" spans="1:17">
      <c r="A28653">
        <v>2024</v>
      </c>
      <c r="B28653">
        <v>18403</v>
      </c>
      <c r="C28653">
        <v>3</v>
      </c>
      <c r="D28653">
        <v>20230300274800</v>
      </c>
      <c r="E28653">
        <v>1</v>
      </c>
      <c r="F28653">
        <v>2690.77</v>
      </c>
      <c r="G28653">
        <v>1</v>
      </c>
      <c r="H28653">
        <v>20230300274801</v>
      </c>
      <c r="I28653">
        <v>202303002748011</v>
      </c>
      <c r="J28653">
        <v>2690.77</v>
      </c>
      <c r="K28653">
        <v>36</v>
      </c>
      <c r="L28653">
        <v>2</v>
      </c>
      <c r="M28653">
        <v>108222.43431024751</v>
      </c>
      <c r="N28653">
        <v>18</v>
      </c>
      <c r="O28653">
        <v>70.379834314667804</v>
      </c>
      <c r="P28653" t="str">
        <f t="shared" si="894"/>
        <v>Grad School</v>
      </c>
      <c r="Q28653">
        <f t="shared" si="895"/>
        <v>11.591943965032145</v>
      </c>
    </row>
    <row r="28654" spans="1:17">
      <c r="A28654">
        <v>2024</v>
      </c>
      <c r="B28654">
        <v>18432</v>
      </c>
      <c r="C28654">
        <v>3</v>
      </c>
      <c r="D28654">
        <v>20221202023600</v>
      </c>
      <c r="E28654">
        <v>1</v>
      </c>
      <c r="F28654">
        <v>2920.3</v>
      </c>
      <c r="G28654">
        <v>1</v>
      </c>
      <c r="H28654">
        <v>20221202023601</v>
      </c>
      <c r="I28654">
        <v>202212020236011</v>
      </c>
      <c r="J28654">
        <v>2920.3</v>
      </c>
      <c r="K28654">
        <v>33</v>
      </c>
      <c r="L28654">
        <v>1</v>
      </c>
      <c r="M28654">
        <v>101017.03828090966</v>
      </c>
      <c r="N28654">
        <v>16</v>
      </c>
      <c r="O28654">
        <v>72.177757725586986</v>
      </c>
      <c r="P28654" t="str">
        <f t="shared" si="894"/>
        <v>College</v>
      </c>
      <c r="Q28654">
        <f t="shared" si="895"/>
        <v>11.523044477446442</v>
      </c>
    </row>
    <row r="28655" spans="1:17">
      <c r="A28655">
        <v>2024</v>
      </c>
      <c r="B28655">
        <v>18462</v>
      </c>
      <c r="C28655">
        <v>3</v>
      </c>
      <c r="D28655">
        <v>20240300277400</v>
      </c>
      <c r="E28655">
        <v>1</v>
      </c>
      <c r="F28655">
        <v>4328.96</v>
      </c>
      <c r="G28655">
        <v>1</v>
      </c>
      <c r="H28655">
        <v>20240300277401</v>
      </c>
      <c r="I28655">
        <v>202403002774011</v>
      </c>
      <c r="J28655">
        <v>4328.96</v>
      </c>
      <c r="K28655">
        <v>55</v>
      </c>
      <c r="L28655">
        <v>1</v>
      </c>
      <c r="M28655">
        <v>143700.31800582234</v>
      </c>
      <c r="N28655">
        <v>20</v>
      </c>
      <c r="O28655">
        <v>68.003814287711833</v>
      </c>
      <c r="P28655" t="str">
        <f t="shared" si="894"/>
        <v>Grad School</v>
      </c>
      <c r="Q28655">
        <f t="shared" si="895"/>
        <v>11.875485285048818</v>
      </c>
    </row>
    <row r="28656" spans="1:17">
      <c r="A28656">
        <v>2024</v>
      </c>
      <c r="B28656">
        <v>18472</v>
      </c>
      <c r="C28656">
        <v>3</v>
      </c>
      <c r="D28656">
        <v>20240100284000</v>
      </c>
      <c r="E28656">
        <v>1</v>
      </c>
      <c r="F28656">
        <v>4716.88</v>
      </c>
      <c r="G28656">
        <v>1</v>
      </c>
      <c r="H28656">
        <v>20240100284001</v>
      </c>
      <c r="I28656">
        <v>202401002840011</v>
      </c>
      <c r="J28656">
        <v>4716.88</v>
      </c>
      <c r="K28656">
        <v>31</v>
      </c>
      <c r="L28656">
        <v>1</v>
      </c>
      <c r="M28656">
        <v>48138.255416997323</v>
      </c>
      <c r="N28656">
        <v>12</v>
      </c>
      <c r="O28656">
        <v>71.975677224698316</v>
      </c>
      <c r="P28656" t="str">
        <f t="shared" si="894"/>
        <v>High School</v>
      </c>
      <c r="Q28656">
        <f t="shared" si="895"/>
        <v>10.781832470900522</v>
      </c>
    </row>
    <row r="28657" spans="1:17">
      <c r="A28657">
        <v>2024</v>
      </c>
      <c r="B28657">
        <v>18515</v>
      </c>
      <c r="C28657">
        <v>3</v>
      </c>
      <c r="D28657">
        <v>20221202137300</v>
      </c>
      <c r="E28657">
        <v>1</v>
      </c>
      <c r="F28657">
        <v>1860.94</v>
      </c>
      <c r="G28657">
        <v>2</v>
      </c>
      <c r="H28657">
        <v>20221202137302</v>
      </c>
      <c r="I28657">
        <v>202212021373021</v>
      </c>
      <c r="J28657">
        <v>1860.94</v>
      </c>
      <c r="K28657">
        <v>55</v>
      </c>
      <c r="L28657">
        <v>2</v>
      </c>
      <c r="M28657">
        <v>54618.559469801541</v>
      </c>
      <c r="N28657">
        <v>12</v>
      </c>
      <c r="O28657">
        <v>70.448909562027907</v>
      </c>
      <c r="P28657" t="str">
        <f t="shared" si="894"/>
        <v>High School</v>
      </c>
      <c r="Q28657">
        <f t="shared" si="895"/>
        <v>10.908129021003624</v>
      </c>
    </row>
    <row r="28658" spans="1:17">
      <c r="A28658">
        <v>2024</v>
      </c>
      <c r="B28658">
        <v>18574</v>
      </c>
      <c r="C28658">
        <v>3</v>
      </c>
      <c r="D28658">
        <v>20230200285900</v>
      </c>
      <c r="E28658">
        <v>1</v>
      </c>
      <c r="F28658">
        <v>2984.86</v>
      </c>
      <c r="G28658">
        <v>1</v>
      </c>
      <c r="H28658">
        <v>20230200285901</v>
      </c>
      <c r="I28658">
        <v>202302002859011</v>
      </c>
      <c r="J28658">
        <v>2984.86</v>
      </c>
      <c r="K28658">
        <v>56</v>
      </c>
      <c r="L28658">
        <v>1</v>
      </c>
      <c r="M28658">
        <v>52772.258197618248</v>
      </c>
      <c r="N28658">
        <v>12</v>
      </c>
      <c r="O28658">
        <v>68.468086895213048</v>
      </c>
      <c r="P28658" t="str">
        <f t="shared" si="894"/>
        <v>High School</v>
      </c>
      <c r="Q28658">
        <f t="shared" si="895"/>
        <v>10.873740918692718</v>
      </c>
    </row>
    <row r="28659" spans="1:17">
      <c r="A28659">
        <v>2024</v>
      </c>
      <c r="B28659">
        <v>18648</v>
      </c>
      <c r="C28659">
        <v>3</v>
      </c>
      <c r="D28659">
        <v>20240200279200</v>
      </c>
      <c r="E28659">
        <v>1</v>
      </c>
      <c r="F28659">
        <v>5684.41</v>
      </c>
      <c r="G28659">
        <v>2</v>
      </c>
      <c r="H28659">
        <v>20240200279202</v>
      </c>
      <c r="I28659">
        <v>202402002792021</v>
      </c>
      <c r="J28659">
        <v>5684.41</v>
      </c>
      <c r="K28659">
        <v>31</v>
      </c>
      <c r="L28659">
        <v>2</v>
      </c>
      <c r="M28659">
        <v>135007.61669924969</v>
      </c>
      <c r="N28659">
        <v>20</v>
      </c>
      <c r="O28659">
        <v>72.577994784882563</v>
      </c>
      <c r="P28659" t="str">
        <f t="shared" si="894"/>
        <v>Grad School</v>
      </c>
      <c r="Q28659">
        <f t="shared" si="895"/>
        <v>11.813086475823461</v>
      </c>
    </row>
    <row r="28660" spans="1:17">
      <c r="A28660">
        <v>2024</v>
      </c>
      <c r="B28660">
        <v>18707</v>
      </c>
      <c r="C28660">
        <v>3</v>
      </c>
      <c r="D28660">
        <v>20240200285900</v>
      </c>
      <c r="E28660">
        <v>1</v>
      </c>
      <c r="F28660">
        <v>2487.2199999999998</v>
      </c>
      <c r="G28660">
        <v>2</v>
      </c>
      <c r="H28660">
        <v>20240200285902</v>
      </c>
      <c r="I28660">
        <v>202402002859021</v>
      </c>
      <c r="J28660">
        <v>2487.2199999999998</v>
      </c>
      <c r="K28660">
        <v>50</v>
      </c>
      <c r="L28660">
        <v>2</v>
      </c>
      <c r="M28660">
        <v>101537.35634255721</v>
      </c>
      <c r="N28660">
        <v>16</v>
      </c>
      <c r="O28660">
        <v>69.851467665963483</v>
      </c>
      <c r="P28660" t="str">
        <f t="shared" si="894"/>
        <v>College</v>
      </c>
      <c r="Q28660">
        <f t="shared" si="895"/>
        <v>11.528182052536662</v>
      </c>
    </row>
    <row r="28661" spans="1:17">
      <c r="A28661">
        <v>2024</v>
      </c>
      <c r="B28661">
        <v>18725</v>
      </c>
      <c r="C28661">
        <v>3</v>
      </c>
      <c r="D28661">
        <v>20230100282700</v>
      </c>
      <c r="E28661">
        <v>1</v>
      </c>
      <c r="F28661">
        <v>5043.3100000000004</v>
      </c>
      <c r="G28661">
        <v>2</v>
      </c>
      <c r="H28661">
        <v>20230100282702</v>
      </c>
      <c r="I28661">
        <v>202301002827021</v>
      </c>
      <c r="J28661">
        <v>5043.3100000000004</v>
      </c>
      <c r="K28661">
        <v>32</v>
      </c>
      <c r="L28661">
        <v>1</v>
      </c>
      <c r="M28661">
        <v>94945.02913462474</v>
      </c>
      <c r="N28661">
        <v>16</v>
      </c>
      <c r="O28661">
        <v>68.47313466101798</v>
      </c>
      <c r="P28661" t="str">
        <f t="shared" si="894"/>
        <v>College</v>
      </c>
      <c r="Q28661">
        <f t="shared" si="895"/>
        <v>11.461053362417385</v>
      </c>
    </row>
    <row r="28662" spans="1:17">
      <c r="A28662">
        <v>2024</v>
      </c>
      <c r="B28662">
        <v>18783</v>
      </c>
      <c r="C28662">
        <v>3</v>
      </c>
      <c r="D28662">
        <v>20221202155900</v>
      </c>
      <c r="E28662">
        <v>1</v>
      </c>
      <c r="F28662">
        <v>5025.99</v>
      </c>
      <c r="G28662">
        <v>1</v>
      </c>
      <c r="H28662">
        <v>20221202155901</v>
      </c>
      <c r="I28662">
        <v>202212021559011</v>
      </c>
      <c r="J28662">
        <v>5025.99</v>
      </c>
      <c r="K28662">
        <v>34</v>
      </c>
      <c r="L28662">
        <v>2</v>
      </c>
      <c r="M28662">
        <v>116073.08941148652</v>
      </c>
      <c r="N28662">
        <v>18</v>
      </c>
      <c r="O28662">
        <v>71.700604044839565</v>
      </c>
      <c r="P28662" t="str">
        <f t="shared" si="894"/>
        <v>Grad School</v>
      </c>
      <c r="Q28662">
        <f t="shared" si="895"/>
        <v>11.66197535280423</v>
      </c>
    </row>
    <row r="28663" spans="1:17">
      <c r="A28663">
        <v>2024</v>
      </c>
      <c r="B28663">
        <v>18828</v>
      </c>
      <c r="C28663">
        <v>3</v>
      </c>
      <c r="D28663">
        <v>20240202068800</v>
      </c>
      <c r="E28663">
        <v>1</v>
      </c>
      <c r="F28663">
        <v>2450.2399999999998</v>
      </c>
      <c r="G28663">
        <v>1</v>
      </c>
      <c r="H28663">
        <v>20240202068801</v>
      </c>
      <c r="I28663">
        <v>202402020688011</v>
      </c>
      <c r="J28663">
        <v>2450.2399999999998</v>
      </c>
      <c r="K28663">
        <v>41</v>
      </c>
      <c r="L28663">
        <v>2</v>
      </c>
      <c r="M28663">
        <v>92299.803822250673</v>
      </c>
      <c r="N28663">
        <v>16</v>
      </c>
      <c r="O28663">
        <v>71.202547433293574</v>
      </c>
      <c r="P28663" t="str">
        <f t="shared" si="894"/>
        <v>College</v>
      </c>
      <c r="Q28663">
        <f t="shared" si="895"/>
        <v>11.432797295052614</v>
      </c>
    </row>
    <row r="28664" spans="1:17">
      <c r="A28664">
        <v>2024</v>
      </c>
      <c r="B28664">
        <v>18886</v>
      </c>
      <c r="C28664">
        <v>3</v>
      </c>
      <c r="D28664">
        <v>20240300286600</v>
      </c>
      <c r="E28664">
        <v>1</v>
      </c>
      <c r="F28664">
        <v>5474.82</v>
      </c>
      <c r="G28664">
        <v>1</v>
      </c>
      <c r="H28664">
        <v>20240300286601</v>
      </c>
      <c r="I28664">
        <v>202403002866011</v>
      </c>
      <c r="J28664">
        <v>5474.82</v>
      </c>
      <c r="K28664">
        <v>61</v>
      </c>
      <c r="L28664">
        <v>1</v>
      </c>
      <c r="M28664">
        <v>61370.146043035071</v>
      </c>
      <c r="N28664">
        <v>12</v>
      </c>
      <c r="O28664">
        <v>68.759273820120342</v>
      </c>
      <c r="P28664" t="str">
        <f t="shared" si="894"/>
        <v>High School</v>
      </c>
      <c r="Q28664">
        <f t="shared" si="895"/>
        <v>11.024678775094097</v>
      </c>
    </row>
    <row r="28665" spans="1:17">
      <c r="A28665">
        <v>2024</v>
      </c>
      <c r="B28665">
        <v>19063</v>
      </c>
      <c r="C28665">
        <v>3</v>
      </c>
      <c r="D28665">
        <v>0</v>
      </c>
      <c r="E28665">
        <v>1</v>
      </c>
      <c r="F28665">
        <v>2623.82</v>
      </c>
      <c r="G28665">
        <v>2</v>
      </c>
      <c r="H28665">
        <v>0</v>
      </c>
      <c r="I28665">
        <v>0</v>
      </c>
      <c r="J28665">
        <v>2623.82</v>
      </c>
      <c r="K28665">
        <v>38</v>
      </c>
      <c r="L28665">
        <v>1</v>
      </c>
      <c r="M28665">
        <v>33556.447716913244</v>
      </c>
      <c r="N28665">
        <v>10</v>
      </c>
      <c r="O28665">
        <v>67.211678465416426</v>
      </c>
      <c r="P28665" t="str">
        <f t="shared" si="894"/>
        <v>High School</v>
      </c>
      <c r="Q28665">
        <f t="shared" si="895"/>
        <v>10.420984306257473</v>
      </c>
    </row>
    <row r="28666" spans="1:17">
      <c r="A28666">
        <v>2024</v>
      </c>
      <c r="B28666">
        <v>19094</v>
      </c>
      <c r="C28666">
        <v>3</v>
      </c>
      <c r="D28666">
        <v>0</v>
      </c>
      <c r="E28666">
        <v>1</v>
      </c>
      <c r="F28666">
        <v>2485.5300000000002</v>
      </c>
      <c r="G28666">
        <v>4</v>
      </c>
      <c r="H28666">
        <v>0</v>
      </c>
      <c r="I28666">
        <v>0</v>
      </c>
      <c r="J28666">
        <v>2470.14</v>
      </c>
      <c r="K28666">
        <v>34</v>
      </c>
      <c r="L28666">
        <v>1</v>
      </c>
      <c r="M28666">
        <v>50395.607052351632</v>
      </c>
      <c r="N28666">
        <v>12</v>
      </c>
      <c r="O28666">
        <v>71.740225099248562</v>
      </c>
      <c r="P28666" t="str">
        <f t="shared" si="894"/>
        <v>High School</v>
      </c>
      <c r="Q28666">
        <f t="shared" si="895"/>
        <v>10.827659288600971</v>
      </c>
    </row>
    <row r="28667" spans="1:17">
      <c r="A28667">
        <v>2024</v>
      </c>
      <c r="B28667">
        <v>19173</v>
      </c>
      <c r="C28667">
        <v>3</v>
      </c>
      <c r="D28667">
        <v>0</v>
      </c>
      <c r="E28667">
        <v>1</v>
      </c>
      <c r="F28667">
        <v>2529.12</v>
      </c>
      <c r="G28667">
        <v>3</v>
      </c>
      <c r="H28667">
        <v>0</v>
      </c>
      <c r="I28667">
        <v>0</v>
      </c>
      <c r="J28667">
        <v>2797.51</v>
      </c>
      <c r="K28667">
        <v>25</v>
      </c>
      <c r="L28667">
        <v>1</v>
      </c>
      <c r="M28667">
        <v>94960.162866402112</v>
      </c>
      <c r="N28667">
        <v>16</v>
      </c>
      <c r="O28667">
        <v>70.026078554228661</v>
      </c>
      <c r="P28667" t="str">
        <f t="shared" si="894"/>
        <v>College</v>
      </c>
      <c r="Q28667">
        <f t="shared" si="895"/>
        <v>11.461212744387408</v>
      </c>
    </row>
    <row r="28668" spans="1:17">
      <c r="A28668">
        <v>2024</v>
      </c>
      <c r="B28668">
        <v>19196</v>
      </c>
      <c r="C28668">
        <v>3</v>
      </c>
      <c r="D28668">
        <v>0</v>
      </c>
      <c r="E28668">
        <v>1</v>
      </c>
      <c r="F28668">
        <v>6833.21</v>
      </c>
      <c r="G28668">
        <v>1</v>
      </c>
      <c r="H28668">
        <v>0</v>
      </c>
      <c r="I28668">
        <v>0</v>
      </c>
      <c r="J28668">
        <v>6833.21</v>
      </c>
      <c r="K28668">
        <v>33</v>
      </c>
      <c r="L28668">
        <v>1</v>
      </c>
      <c r="M28668">
        <v>116253.89507106702</v>
      </c>
      <c r="N28668">
        <v>18</v>
      </c>
      <c r="O28668">
        <v>72.884974071720734</v>
      </c>
      <c r="P28668" t="str">
        <f t="shared" si="894"/>
        <v>Grad School</v>
      </c>
      <c r="Q28668">
        <f t="shared" si="895"/>
        <v>11.663531828875962</v>
      </c>
    </row>
    <row r="28669" spans="1:17">
      <c r="A28669">
        <v>2024</v>
      </c>
      <c r="B28669">
        <v>19245</v>
      </c>
      <c r="C28669">
        <v>3</v>
      </c>
      <c r="D28669">
        <v>0</v>
      </c>
      <c r="E28669">
        <v>1</v>
      </c>
      <c r="F28669">
        <v>3701.42</v>
      </c>
      <c r="G28669">
        <v>2</v>
      </c>
      <c r="H28669">
        <v>0</v>
      </c>
      <c r="I28669">
        <v>0</v>
      </c>
      <c r="J28669">
        <v>3701.42</v>
      </c>
      <c r="K28669">
        <v>48</v>
      </c>
      <c r="L28669">
        <v>1</v>
      </c>
      <c r="M28669">
        <v>41940.125878200801</v>
      </c>
      <c r="N28669">
        <v>12</v>
      </c>
      <c r="O28669">
        <v>70.651645340613811</v>
      </c>
      <c r="P28669" t="str">
        <f t="shared" si="894"/>
        <v>High School</v>
      </c>
      <c r="Q28669">
        <f t="shared" si="895"/>
        <v>10.643998305839123</v>
      </c>
    </row>
    <row r="28670" spans="1:17">
      <c r="A28670">
        <v>2024</v>
      </c>
      <c r="B28670">
        <v>19286</v>
      </c>
      <c r="C28670">
        <v>3</v>
      </c>
      <c r="D28670">
        <v>0</v>
      </c>
      <c r="E28670">
        <v>1</v>
      </c>
      <c r="F28670">
        <v>1533.92</v>
      </c>
      <c r="G28670">
        <v>1</v>
      </c>
      <c r="H28670">
        <v>0</v>
      </c>
      <c r="I28670">
        <v>0</v>
      </c>
      <c r="J28670">
        <v>1533.92</v>
      </c>
      <c r="K28670">
        <v>39</v>
      </c>
      <c r="L28670">
        <v>1</v>
      </c>
      <c r="M28670">
        <v>92393.536036584905</v>
      </c>
      <c r="N28670">
        <v>16</v>
      </c>
      <c r="O28670">
        <v>70.275381709872661</v>
      </c>
      <c r="P28670" t="str">
        <f t="shared" si="894"/>
        <v>College</v>
      </c>
      <c r="Q28670">
        <f t="shared" si="895"/>
        <v>11.433812298868702</v>
      </c>
    </row>
    <row r="28671" spans="1:17">
      <c r="A28671">
        <v>2024</v>
      </c>
      <c r="B28671">
        <v>19309</v>
      </c>
      <c r="C28671">
        <v>3</v>
      </c>
      <c r="D28671">
        <v>0</v>
      </c>
      <c r="E28671">
        <v>1</v>
      </c>
      <c r="F28671">
        <v>3009.36</v>
      </c>
      <c r="G28671">
        <v>2</v>
      </c>
      <c r="H28671">
        <v>0</v>
      </c>
      <c r="I28671">
        <v>0</v>
      </c>
      <c r="J28671">
        <v>3009.36</v>
      </c>
      <c r="K28671">
        <v>51</v>
      </c>
      <c r="L28671">
        <v>2</v>
      </c>
      <c r="M28671">
        <v>117205.59527342128</v>
      </c>
      <c r="N28671">
        <v>18</v>
      </c>
      <c r="O28671">
        <v>68.966045141122876</v>
      </c>
      <c r="P28671" t="str">
        <f t="shared" si="894"/>
        <v>Grad School</v>
      </c>
      <c r="Q28671">
        <f t="shared" si="895"/>
        <v>11.671684896226269</v>
      </c>
    </row>
    <row r="28672" spans="1:17">
      <c r="A28672">
        <v>2024</v>
      </c>
      <c r="B28672">
        <v>19334</v>
      </c>
      <c r="C28672">
        <v>3</v>
      </c>
      <c r="D28672">
        <v>20240200284000</v>
      </c>
      <c r="E28672">
        <v>1</v>
      </c>
      <c r="F28672">
        <v>4634.3100000000004</v>
      </c>
      <c r="G28672">
        <v>2</v>
      </c>
      <c r="H28672">
        <v>20240200284002</v>
      </c>
      <c r="I28672">
        <v>202402002840021</v>
      </c>
      <c r="J28672">
        <v>4634.3100000000004</v>
      </c>
      <c r="K28672">
        <v>55</v>
      </c>
      <c r="L28672">
        <v>2</v>
      </c>
      <c r="M28672">
        <v>68193.061385476336</v>
      </c>
      <c r="N28672">
        <v>14</v>
      </c>
      <c r="O28672">
        <v>71.509684524155588</v>
      </c>
      <c r="P28672" t="str">
        <f t="shared" si="894"/>
        <v>College</v>
      </c>
      <c r="Q28672">
        <f t="shared" si="895"/>
        <v>11.130098099439879</v>
      </c>
    </row>
    <row r="28673" spans="1:17">
      <c r="A28673">
        <v>2024</v>
      </c>
      <c r="B28673">
        <v>19342</v>
      </c>
      <c r="C28673">
        <v>3</v>
      </c>
      <c r="D28673">
        <v>20230300272700</v>
      </c>
      <c r="E28673">
        <v>1</v>
      </c>
      <c r="F28673">
        <v>2298.75</v>
      </c>
      <c r="G28673">
        <v>2</v>
      </c>
      <c r="H28673">
        <v>20230300272702</v>
      </c>
      <c r="I28673">
        <v>202303002727021</v>
      </c>
      <c r="J28673">
        <v>2298.75</v>
      </c>
      <c r="K28673">
        <v>45</v>
      </c>
      <c r="L28673">
        <v>2</v>
      </c>
      <c r="M28673">
        <v>111581.72496167808</v>
      </c>
      <c r="N28673">
        <v>18</v>
      </c>
      <c r="O28673">
        <v>70.260621901681958</v>
      </c>
      <c r="P28673" t="str">
        <f t="shared" si="894"/>
        <v>Grad School</v>
      </c>
      <c r="Q28673">
        <f t="shared" si="895"/>
        <v>11.622512560696389</v>
      </c>
    </row>
    <row r="28674" spans="1:17">
      <c r="A28674">
        <v>2024</v>
      </c>
      <c r="B28674">
        <v>19355</v>
      </c>
      <c r="C28674">
        <v>3</v>
      </c>
      <c r="D28674">
        <v>20240100276900</v>
      </c>
      <c r="E28674">
        <v>1</v>
      </c>
      <c r="F28674">
        <v>3616.77</v>
      </c>
      <c r="G28674">
        <v>1</v>
      </c>
      <c r="H28674">
        <v>20240100276901</v>
      </c>
      <c r="I28674">
        <v>202401002769011</v>
      </c>
      <c r="J28674">
        <v>3616.77</v>
      </c>
      <c r="K28674">
        <v>36</v>
      </c>
      <c r="L28674">
        <v>2</v>
      </c>
      <c r="M28674">
        <v>96672.267595734273</v>
      </c>
      <c r="N28674">
        <v>16</v>
      </c>
      <c r="O28674">
        <v>71.44801735932873</v>
      </c>
      <c r="P28674" t="str">
        <f t="shared" si="894"/>
        <v>College</v>
      </c>
      <c r="Q28674">
        <f t="shared" si="895"/>
        <v>11.479081852261579</v>
      </c>
    </row>
    <row r="28675" spans="1:17">
      <c r="A28675">
        <v>2024</v>
      </c>
      <c r="B28675">
        <v>19368</v>
      </c>
      <c r="C28675">
        <v>3</v>
      </c>
      <c r="D28675">
        <v>20240100281500</v>
      </c>
      <c r="E28675">
        <v>1</v>
      </c>
      <c r="F28675">
        <v>1928.94</v>
      </c>
      <c r="G28675">
        <v>2</v>
      </c>
      <c r="H28675">
        <v>20240100281502</v>
      </c>
      <c r="I28675">
        <v>202401002815021</v>
      </c>
      <c r="J28675">
        <v>1928.94</v>
      </c>
      <c r="K28675">
        <v>42</v>
      </c>
      <c r="L28675">
        <v>1</v>
      </c>
      <c r="M28675">
        <v>77619.651825487803</v>
      </c>
      <c r="N28675">
        <v>14</v>
      </c>
      <c r="O28675">
        <v>69.892705095029172</v>
      </c>
      <c r="P28675" t="str">
        <f t="shared" ref="P28675:P28738" si="896">IF(N28675&lt;=12,"High School",IF(N28675&lt;=16,"College","Grad School"))</f>
        <v>College</v>
      </c>
      <c r="Q28675">
        <f t="shared" ref="Q28675:Q28738" si="897">LN(M28675)</f>
        <v>11.259575919283975</v>
      </c>
    </row>
    <row r="28676" spans="1:17">
      <c r="A28676">
        <v>2024</v>
      </c>
      <c r="B28676">
        <v>19373</v>
      </c>
      <c r="C28676">
        <v>3</v>
      </c>
      <c r="D28676">
        <v>20231200276500</v>
      </c>
      <c r="E28676">
        <v>1</v>
      </c>
      <c r="F28676">
        <v>2273.59</v>
      </c>
      <c r="G28676">
        <v>2</v>
      </c>
      <c r="H28676">
        <v>20231200276502</v>
      </c>
      <c r="I28676">
        <v>202312002765021</v>
      </c>
      <c r="J28676">
        <v>2273.59</v>
      </c>
      <c r="K28676">
        <v>38</v>
      </c>
      <c r="L28676">
        <v>2</v>
      </c>
      <c r="M28676">
        <v>132051.39496648274</v>
      </c>
      <c r="N28676">
        <v>20</v>
      </c>
      <c r="O28676">
        <v>69.250467820211782</v>
      </c>
      <c r="P28676" t="str">
        <f t="shared" si="896"/>
        <v>Grad School</v>
      </c>
      <c r="Q28676">
        <f t="shared" si="897"/>
        <v>11.790946481595892</v>
      </c>
    </row>
    <row r="28677" spans="1:17">
      <c r="A28677">
        <v>2024</v>
      </c>
      <c r="B28677">
        <v>19458</v>
      </c>
      <c r="C28677">
        <v>3</v>
      </c>
      <c r="D28677">
        <v>0</v>
      </c>
      <c r="E28677">
        <v>1</v>
      </c>
      <c r="F28677">
        <v>2577.5100000000002</v>
      </c>
      <c r="G28677">
        <v>2</v>
      </c>
      <c r="H28677">
        <v>0</v>
      </c>
      <c r="I28677">
        <v>0</v>
      </c>
      <c r="J28677">
        <v>2577.5100000000002</v>
      </c>
      <c r="K28677">
        <v>32</v>
      </c>
      <c r="L28677">
        <v>2</v>
      </c>
      <c r="M28677">
        <v>117250.32096405089</v>
      </c>
      <c r="N28677">
        <v>18</v>
      </c>
      <c r="O28677">
        <v>68.799238215843644</v>
      </c>
      <c r="P28677" t="str">
        <f t="shared" si="896"/>
        <v>Grad School</v>
      </c>
      <c r="Q28677">
        <f t="shared" si="897"/>
        <v>11.672066423738048</v>
      </c>
    </row>
    <row r="28678" spans="1:17">
      <c r="A28678">
        <v>2024</v>
      </c>
      <c r="B28678">
        <v>19495</v>
      </c>
      <c r="C28678">
        <v>3</v>
      </c>
      <c r="D28678">
        <v>20230300279000</v>
      </c>
      <c r="E28678">
        <v>1</v>
      </c>
      <c r="F28678">
        <v>1726.4</v>
      </c>
      <c r="G28678">
        <v>1</v>
      </c>
      <c r="H28678">
        <v>20230300279001</v>
      </c>
      <c r="I28678">
        <v>202303002790011</v>
      </c>
      <c r="J28678">
        <v>1726.4</v>
      </c>
      <c r="K28678">
        <v>42</v>
      </c>
      <c r="L28678">
        <v>1</v>
      </c>
      <c r="M28678">
        <v>31023.487129444282</v>
      </c>
      <c r="N28678">
        <v>10</v>
      </c>
      <c r="O28678">
        <v>67.822340428360405</v>
      </c>
      <c r="P28678" t="str">
        <f t="shared" si="896"/>
        <v>High School</v>
      </c>
      <c r="Q28678">
        <f t="shared" si="897"/>
        <v>10.342499845932826</v>
      </c>
    </row>
    <row r="28679" spans="1:17">
      <c r="A28679">
        <v>2024</v>
      </c>
      <c r="B28679">
        <v>19534</v>
      </c>
      <c r="C28679">
        <v>3</v>
      </c>
      <c r="D28679">
        <v>0</v>
      </c>
      <c r="E28679">
        <v>1</v>
      </c>
      <c r="F28679">
        <v>2587.88</v>
      </c>
      <c r="G28679">
        <v>2</v>
      </c>
      <c r="H28679">
        <v>0</v>
      </c>
      <c r="I28679">
        <v>0</v>
      </c>
      <c r="J28679">
        <v>2146.54</v>
      </c>
      <c r="K28679">
        <v>27</v>
      </c>
      <c r="L28679">
        <v>2</v>
      </c>
      <c r="M28679">
        <v>97935.43768528408</v>
      </c>
      <c r="N28679">
        <v>16</v>
      </c>
      <c r="O28679">
        <v>68.421294251356116</v>
      </c>
      <c r="P28679" t="str">
        <f t="shared" si="896"/>
        <v>College</v>
      </c>
      <c r="Q28679">
        <f t="shared" si="897"/>
        <v>11.49206374141945</v>
      </c>
    </row>
    <row r="28680" spans="1:17">
      <c r="A28680">
        <v>2024</v>
      </c>
      <c r="B28680">
        <v>19534</v>
      </c>
      <c r="C28680">
        <v>3</v>
      </c>
      <c r="D28680">
        <v>0</v>
      </c>
      <c r="E28680">
        <v>1</v>
      </c>
      <c r="F28680">
        <v>2587.88</v>
      </c>
      <c r="G28680">
        <v>4</v>
      </c>
      <c r="H28680">
        <v>0</v>
      </c>
      <c r="I28680">
        <v>0</v>
      </c>
      <c r="J28680">
        <v>2159.6</v>
      </c>
      <c r="K28680">
        <v>58</v>
      </c>
      <c r="L28680">
        <v>1</v>
      </c>
      <c r="M28680">
        <v>33524.308306564562</v>
      </c>
      <c r="N28680">
        <v>10</v>
      </c>
      <c r="O28680">
        <v>71.498862530759652</v>
      </c>
      <c r="P28680" t="str">
        <f t="shared" si="896"/>
        <v>High School</v>
      </c>
      <c r="Q28680">
        <f t="shared" si="897"/>
        <v>10.420026075768936</v>
      </c>
    </row>
    <row r="28681" spans="1:17">
      <c r="A28681">
        <v>2024</v>
      </c>
      <c r="B28681">
        <v>19638</v>
      </c>
      <c r="C28681">
        <v>3</v>
      </c>
      <c r="D28681">
        <v>20240100275000</v>
      </c>
      <c r="E28681">
        <v>1</v>
      </c>
      <c r="F28681">
        <v>2225.8200000000002</v>
      </c>
      <c r="G28681">
        <v>2</v>
      </c>
      <c r="H28681">
        <v>20240100275002</v>
      </c>
      <c r="I28681">
        <v>202401002750021</v>
      </c>
      <c r="J28681">
        <v>2225.8200000000002</v>
      </c>
      <c r="K28681">
        <v>33</v>
      </c>
      <c r="L28681">
        <v>1</v>
      </c>
      <c r="M28681">
        <v>72263.867741482565</v>
      </c>
      <c r="N28681">
        <v>14</v>
      </c>
      <c r="O28681">
        <v>70.484721181895239</v>
      </c>
      <c r="P28681" t="str">
        <f t="shared" si="896"/>
        <v>College</v>
      </c>
      <c r="Q28681">
        <f t="shared" si="897"/>
        <v>11.188079528614933</v>
      </c>
    </row>
    <row r="28682" spans="1:17">
      <c r="A28682">
        <v>2024</v>
      </c>
      <c r="B28682">
        <v>19684</v>
      </c>
      <c r="C28682">
        <v>3</v>
      </c>
      <c r="D28682">
        <v>0</v>
      </c>
      <c r="E28682">
        <v>1</v>
      </c>
      <c r="F28682">
        <v>4060.48</v>
      </c>
      <c r="G28682">
        <v>2</v>
      </c>
      <c r="H28682">
        <v>0</v>
      </c>
      <c r="I28682">
        <v>0</v>
      </c>
      <c r="J28682">
        <v>4060.48</v>
      </c>
      <c r="K28682">
        <v>32</v>
      </c>
      <c r="L28682">
        <v>1</v>
      </c>
      <c r="M28682">
        <v>70481.422290287679</v>
      </c>
      <c r="N28682">
        <v>14</v>
      </c>
      <c r="O28682">
        <v>69.276641633194942</v>
      </c>
      <c r="P28682" t="str">
        <f t="shared" si="896"/>
        <v>College</v>
      </c>
      <c r="Q28682">
        <f t="shared" si="897"/>
        <v>11.163104440461607</v>
      </c>
    </row>
    <row r="28683" spans="1:17">
      <c r="A28683">
        <v>2024</v>
      </c>
      <c r="B28683">
        <v>19751</v>
      </c>
      <c r="C28683">
        <v>3</v>
      </c>
      <c r="D28683">
        <v>20230100284800</v>
      </c>
      <c r="E28683">
        <v>1</v>
      </c>
      <c r="F28683">
        <v>3354.84</v>
      </c>
      <c r="G28683">
        <v>2</v>
      </c>
      <c r="H28683">
        <v>20230100284802</v>
      </c>
      <c r="I28683">
        <v>202301002848022</v>
      </c>
      <c r="J28683">
        <v>3354.84</v>
      </c>
      <c r="K28683">
        <v>63</v>
      </c>
      <c r="L28683">
        <v>2</v>
      </c>
      <c r="M28683">
        <v>71858.224830626699</v>
      </c>
      <c r="N28683">
        <v>14</v>
      </c>
      <c r="O28683">
        <v>72.050675521927218</v>
      </c>
      <c r="P28683" t="str">
        <f t="shared" si="896"/>
        <v>College</v>
      </c>
      <c r="Q28683">
        <f t="shared" si="897"/>
        <v>11.182450357198267</v>
      </c>
    </row>
    <row r="28684" spans="1:17">
      <c r="A28684">
        <v>2024</v>
      </c>
      <c r="B28684">
        <v>19763</v>
      </c>
      <c r="C28684">
        <v>3</v>
      </c>
      <c r="D28684">
        <v>0</v>
      </c>
      <c r="E28684">
        <v>1</v>
      </c>
      <c r="F28684">
        <v>1777.8</v>
      </c>
      <c r="G28684">
        <v>6</v>
      </c>
      <c r="H28684">
        <v>0</v>
      </c>
      <c r="I28684">
        <v>0</v>
      </c>
      <c r="J28684">
        <v>1777.8</v>
      </c>
      <c r="K28684">
        <v>46</v>
      </c>
      <c r="L28684">
        <v>1</v>
      </c>
      <c r="M28684">
        <v>74568.205969844901</v>
      </c>
      <c r="N28684">
        <v>14</v>
      </c>
      <c r="O28684">
        <v>73.156298322647118</v>
      </c>
      <c r="P28684" t="str">
        <f t="shared" si="896"/>
        <v>College</v>
      </c>
      <c r="Q28684">
        <f t="shared" si="897"/>
        <v>11.219469501911904</v>
      </c>
    </row>
    <row r="28685" spans="1:17">
      <c r="A28685">
        <v>2024</v>
      </c>
      <c r="B28685">
        <v>19796</v>
      </c>
      <c r="C28685">
        <v>3</v>
      </c>
      <c r="D28685">
        <v>20240200288800</v>
      </c>
      <c r="E28685">
        <v>1</v>
      </c>
      <c r="F28685">
        <v>2139.73</v>
      </c>
      <c r="G28685">
        <v>1</v>
      </c>
      <c r="H28685">
        <v>20240200288801</v>
      </c>
      <c r="I28685">
        <v>202402002888011</v>
      </c>
      <c r="J28685">
        <v>2139.73</v>
      </c>
      <c r="K28685">
        <v>55</v>
      </c>
      <c r="L28685">
        <v>1</v>
      </c>
      <c r="M28685">
        <v>54514.953209189545</v>
      </c>
      <c r="N28685">
        <v>12</v>
      </c>
      <c r="O28685">
        <v>71.233725802559647</v>
      </c>
      <c r="P28685" t="str">
        <f t="shared" si="896"/>
        <v>High School</v>
      </c>
      <c r="Q28685">
        <f t="shared" si="897"/>
        <v>10.906230313829365</v>
      </c>
    </row>
    <row r="28686" spans="1:17">
      <c r="A28686">
        <v>2024</v>
      </c>
      <c r="B28686">
        <v>19868</v>
      </c>
      <c r="C28686">
        <v>3</v>
      </c>
      <c r="D28686">
        <v>0</v>
      </c>
      <c r="E28686">
        <v>1</v>
      </c>
      <c r="F28686">
        <v>2618.29</v>
      </c>
      <c r="G28686">
        <v>2</v>
      </c>
      <c r="H28686">
        <v>0</v>
      </c>
      <c r="I28686">
        <v>0</v>
      </c>
      <c r="J28686">
        <v>2618.29</v>
      </c>
      <c r="K28686">
        <v>32</v>
      </c>
      <c r="L28686">
        <v>2</v>
      </c>
      <c r="M28686">
        <v>91091.38677952654</v>
      </c>
      <c r="N28686">
        <v>16</v>
      </c>
      <c r="O28686">
        <v>73.293409479714867</v>
      </c>
      <c r="P28686" t="str">
        <f t="shared" si="896"/>
        <v>College</v>
      </c>
      <c r="Q28686">
        <f t="shared" si="897"/>
        <v>11.419618531901445</v>
      </c>
    </row>
    <row r="28687" spans="1:17">
      <c r="A28687">
        <v>2024</v>
      </c>
      <c r="B28687">
        <v>19932</v>
      </c>
      <c r="C28687">
        <v>3</v>
      </c>
      <c r="D28687">
        <v>20240200292500</v>
      </c>
      <c r="E28687">
        <v>1</v>
      </c>
      <c r="F28687">
        <v>4959.83</v>
      </c>
      <c r="G28687">
        <v>1</v>
      </c>
      <c r="H28687">
        <v>20240200292501</v>
      </c>
      <c r="I28687">
        <v>202402002925011</v>
      </c>
      <c r="J28687">
        <v>4959.83</v>
      </c>
      <c r="K28687">
        <v>59</v>
      </c>
      <c r="L28687">
        <v>1</v>
      </c>
      <c r="M28687">
        <v>47802.830030123434</v>
      </c>
      <c r="N28687">
        <v>12</v>
      </c>
      <c r="O28687">
        <v>66.435374829045131</v>
      </c>
      <c r="P28687" t="str">
        <f t="shared" si="896"/>
        <v>High School</v>
      </c>
      <c r="Q28687">
        <f t="shared" si="897"/>
        <v>10.77484012237808</v>
      </c>
    </row>
    <row r="28688" spans="1:17">
      <c r="A28688">
        <v>2024</v>
      </c>
      <c r="B28688">
        <v>19932</v>
      </c>
      <c r="C28688">
        <v>3</v>
      </c>
      <c r="D28688">
        <v>20240200292500</v>
      </c>
      <c r="E28688">
        <v>1</v>
      </c>
      <c r="F28688">
        <v>4959.83</v>
      </c>
      <c r="G28688">
        <v>2</v>
      </c>
      <c r="H28688">
        <v>20240200292502</v>
      </c>
      <c r="I28688">
        <v>202402002925021</v>
      </c>
      <c r="J28688">
        <v>4959.83</v>
      </c>
      <c r="K28688">
        <v>56</v>
      </c>
      <c r="L28688">
        <v>2</v>
      </c>
      <c r="M28688">
        <v>55834.469258163241</v>
      </c>
      <c r="N28688">
        <v>12</v>
      </c>
      <c r="O28688">
        <v>71.869719280590232</v>
      </c>
      <c r="P28688" t="str">
        <f t="shared" si="896"/>
        <v>High School</v>
      </c>
      <c r="Q28688">
        <f t="shared" si="897"/>
        <v>10.93014668629452</v>
      </c>
    </row>
    <row r="28689" spans="1:17">
      <c r="A28689">
        <v>2024</v>
      </c>
      <c r="B28689">
        <v>19959</v>
      </c>
      <c r="C28689">
        <v>3</v>
      </c>
      <c r="D28689">
        <v>20240200292600</v>
      </c>
      <c r="E28689">
        <v>1</v>
      </c>
      <c r="F28689">
        <v>4118.3900000000003</v>
      </c>
      <c r="G28689">
        <v>2</v>
      </c>
      <c r="H28689">
        <v>20240200292602</v>
      </c>
      <c r="I28689">
        <v>202402002926021</v>
      </c>
      <c r="J28689">
        <v>4118.3900000000003</v>
      </c>
      <c r="K28689">
        <v>55</v>
      </c>
      <c r="L28689">
        <v>1</v>
      </c>
      <c r="M28689">
        <v>32939.446529939669</v>
      </c>
      <c r="N28689">
        <v>10</v>
      </c>
      <c r="O28689">
        <v>71.806872515820103</v>
      </c>
      <c r="P28689" t="str">
        <f t="shared" si="896"/>
        <v>High School</v>
      </c>
      <c r="Q28689">
        <f t="shared" si="897"/>
        <v>10.402426201220697</v>
      </c>
    </row>
    <row r="28690" spans="1:17">
      <c r="A28690">
        <v>2024</v>
      </c>
      <c r="B28690">
        <v>19975</v>
      </c>
      <c r="C28690">
        <v>3</v>
      </c>
      <c r="D28690">
        <v>0</v>
      </c>
      <c r="E28690">
        <v>1</v>
      </c>
      <c r="F28690">
        <v>2826.77</v>
      </c>
      <c r="G28690">
        <v>2</v>
      </c>
      <c r="H28690">
        <v>0</v>
      </c>
      <c r="I28690">
        <v>0</v>
      </c>
      <c r="J28690">
        <v>2826.77</v>
      </c>
      <c r="K28690">
        <v>31</v>
      </c>
      <c r="L28690">
        <v>2</v>
      </c>
      <c r="M28690">
        <v>97783.543838357495</v>
      </c>
      <c r="N28690">
        <v>16</v>
      </c>
      <c r="O28690">
        <v>76.338029553526241</v>
      </c>
      <c r="P28690" t="str">
        <f t="shared" si="896"/>
        <v>College</v>
      </c>
      <c r="Q28690">
        <f t="shared" si="897"/>
        <v>11.490511578453555</v>
      </c>
    </row>
    <row r="28691" spans="1:17">
      <c r="A28691">
        <v>2024</v>
      </c>
      <c r="B28691">
        <v>20020</v>
      </c>
      <c r="C28691">
        <v>3</v>
      </c>
      <c r="D28691">
        <v>20240100291000</v>
      </c>
      <c r="E28691">
        <v>1</v>
      </c>
      <c r="F28691">
        <v>2557.6</v>
      </c>
      <c r="G28691">
        <v>2</v>
      </c>
      <c r="H28691">
        <v>20240100291002</v>
      </c>
      <c r="I28691">
        <v>202401002910021</v>
      </c>
      <c r="J28691">
        <v>2557.6</v>
      </c>
      <c r="K28691">
        <v>25</v>
      </c>
      <c r="L28691">
        <v>1</v>
      </c>
      <c r="M28691">
        <v>55796.373740251547</v>
      </c>
      <c r="N28691">
        <v>12</v>
      </c>
      <c r="O28691">
        <v>66.853269222323945</v>
      </c>
      <c r="P28691" t="str">
        <f t="shared" si="896"/>
        <v>High School</v>
      </c>
      <c r="Q28691">
        <f t="shared" si="897"/>
        <v>10.92946415952383</v>
      </c>
    </row>
    <row r="28692" spans="1:17">
      <c r="A28692">
        <v>2024</v>
      </c>
      <c r="B28692">
        <v>20023</v>
      </c>
      <c r="C28692">
        <v>3</v>
      </c>
      <c r="D28692">
        <v>0</v>
      </c>
      <c r="E28692">
        <v>1</v>
      </c>
      <c r="F28692">
        <v>2610.25</v>
      </c>
      <c r="G28692">
        <v>1</v>
      </c>
      <c r="H28692">
        <v>0</v>
      </c>
      <c r="I28692">
        <v>0</v>
      </c>
      <c r="J28692">
        <v>2610.25</v>
      </c>
      <c r="K28692">
        <v>48</v>
      </c>
      <c r="L28692">
        <v>2</v>
      </c>
      <c r="M28692">
        <v>52084.226940669541</v>
      </c>
      <c r="N28692">
        <v>12</v>
      </c>
      <c r="O28692">
        <v>71.045131539251713</v>
      </c>
      <c r="P28692" t="str">
        <f t="shared" si="896"/>
        <v>High School</v>
      </c>
      <c r="Q28692">
        <f t="shared" si="897"/>
        <v>10.86061743604421</v>
      </c>
    </row>
    <row r="28693" spans="1:17">
      <c r="A28693">
        <v>2024</v>
      </c>
      <c r="B28693">
        <v>20023</v>
      </c>
      <c r="C28693">
        <v>3</v>
      </c>
      <c r="D28693">
        <v>0</v>
      </c>
      <c r="E28693">
        <v>1</v>
      </c>
      <c r="F28693">
        <v>2610.25</v>
      </c>
      <c r="G28693">
        <v>2</v>
      </c>
      <c r="H28693">
        <v>0</v>
      </c>
      <c r="I28693">
        <v>0</v>
      </c>
      <c r="J28693">
        <v>2610.25</v>
      </c>
      <c r="K28693">
        <v>57</v>
      </c>
      <c r="L28693">
        <v>1</v>
      </c>
      <c r="M28693">
        <v>51935.092748461917</v>
      </c>
      <c r="N28693">
        <v>12</v>
      </c>
      <c r="O28693">
        <v>62.824053889125317</v>
      </c>
      <c r="P28693" t="str">
        <f t="shared" si="896"/>
        <v>High School</v>
      </c>
      <c r="Q28693">
        <f t="shared" si="897"/>
        <v>10.857750001516905</v>
      </c>
    </row>
    <row r="28694" spans="1:17">
      <c r="A28694">
        <v>2024</v>
      </c>
      <c r="B28694">
        <v>20189</v>
      </c>
      <c r="C28694">
        <v>3</v>
      </c>
      <c r="D28694">
        <v>20221202132100</v>
      </c>
      <c r="E28694">
        <v>1</v>
      </c>
      <c r="F28694">
        <v>2401.0500000000002</v>
      </c>
      <c r="G28694">
        <v>1</v>
      </c>
      <c r="H28694">
        <v>20221202132101</v>
      </c>
      <c r="I28694">
        <v>202212021321011</v>
      </c>
      <c r="J28694">
        <v>2401.0500000000002</v>
      </c>
      <c r="K28694">
        <v>40</v>
      </c>
      <c r="L28694">
        <v>2</v>
      </c>
      <c r="M28694">
        <v>116215.92904582697</v>
      </c>
      <c r="N28694">
        <v>18</v>
      </c>
      <c r="O28694">
        <v>70.483992494916038</v>
      </c>
      <c r="P28694" t="str">
        <f t="shared" si="896"/>
        <v>Grad School</v>
      </c>
      <c r="Q28694">
        <f t="shared" si="897"/>
        <v>11.66320519701549</v>
      </c>
    </row>
    <row r="28695" spans="1:17">
      <c r="A28695">
        <v>2024</v>
      </c>
      <c r="B28695">
        <v>20210</v>
      </c>
      <c r="C28695">
        <v>3</v>
      </c>
      <c r="D28695">
        <v>0</v>
      </c>
      <c r="E28695">
        <v>1</v>
      </c>
      <c r="F28695">
        <v>2669.13</v>
      </c>
      <c r="G28695">
        <v>2</v>
      </c>
      <c r="H28695">
        <v>0</v>
      </c>
      <c r="I28695">
        <v>0</v>
      </c>
      <c r="J28695">
        <v>2669.13</v>
      </c>
      <c r="K28695">
        <v>36</v>
      </c>
      <c r="L28695">
        <v>2</v>
      </c>
      <c r="M28695">
        <v>79451.457025701224</v>
      </c>
      <c r="N28695">
        <v>14</v>
      </c>
      <c r="O28695">
        <v>69.217010727843785</v>
      </c>
      <c r="P28695" t="str">
        <f t="shared" si="896"/>
        <v>College</v>
      </c>
      <c r="Q28695">
        <f t="shared" si="897"/>
        <v>11.282901510697917</v>
      </c>
    </row>
    <row r="28696" spans="1:17">
      <c r="A28696">
        <v>2024</v>
      </c>
      <c r="B28696">
        <v>20214</v>
      </c>
      <c r="C28696">
        <v>3</v>
      </c>
      <c r="D28696">
        <v>20240100292500</v>
      </c>
      <c r="E28696">
        <v>1</v>
      </c>
      <c r="F28696">
        <v>4052.18</v>
      </c>
      <c r="G28696">
        <v>1</v>
      </c>
      <c r="H28696">
        <v>20240100292501</v>
      </c>
      <c r="I28696">
        <v>202401002925011</v>
      </c>
      <c r="J28696">
        <v>4052.18</v>
      </c>
      <c r="K28696">
        <v>42</v>
      </c>
      <c r="L28696">
        <v>2</v>
      </c>
      <c r="M28696">
        <v>120226.89239055097</v>
      </c>
      <c r="N28696">
        <v>18</v>
      </c>
      <c r="O28696">
        <v>72.182206384999432</v>
      </c>
      <c r="P28696" t="str">
        <f t="shared" si="896"/>
        <v>Grad School</v>
      </c>
      <c r="Q28696">
        <f t="shared" si="897"/>
        <v>11.697136006429977</v>
      </c>
    </row>
    <row r="28697" spans="1:17">
      <c r="A28697">
        <v>2024</v>
      </c>
      <c r="B28697">
        <v>20234</v>
      </c>
      <c r="C28697">
        <v>3</v>
      </c>
      <c r="D28697">
        <v>20221202187400</v>
      </c>
      <c r="E28697">
        <v>1</v>
      </c>
      <c r="F28697">
        <v>2795.64</v>
      </c>
      <c r="G28697">
        <v>2</v>
      </c>
      <c r="H28697">
        <v>20221202187402</v>
      </c>
      <c r="I28697">
        <v>202212021874021</v>
      </c>
      <c r="J28697">
        <v>2795.64</v>
      </c>
      <c r="K28697">
        <v>58</v>
      </c>
      <c r="L28697">
        <v>2</v>
      </c>
      <c r="M28697">
        <v>49044.225183258546</v>
      </c>
      <c r="N28697">
        <v>12</v>
      </c>
      <c r="O28697">
        <v>69.020414522883684</v>
      </c>
      <c r="P28697" t="str">
        <f t="shared" si="896"/>
        <v>High School</v>
      </c>
      <c r="Q28697">
        <f t="shared" si="897"/>
        <v>10.800477724795504</v>
      </c>
    </row>
    <row r="28698" spans="1:17">
      <c r="A28698">
        <v>2024</v>
      </c>
      <c r="B28698">
        <v>20327</v>
      </c>
      <c r="C28698">
        <v>3</v>
      </c>
      <c r="D28698">
        <v>20230200397600</v>
      </c>
      <c r="E28698">
        <v>1</v>
      </c>
      <c r="F28698">
        <v>4462.5</v>
      </c>
      <c r="G28698">
        <v>1</v>
      </c>
      <c r="H28698">
        <v>20230200397601</v>
      </c>
      <c r="I28698">
        <v>202302003976011</v>
      </c>
      <c r="J28698">
        <v>4462.5</v>
      </c>
      <c r="K28698">
        <v>30</v>
      </c>
      <c r="L28698">
        <v>1</v>
      </c>
      <c r="M28698">
        <v>53123.022568649394</v>
      </c>
      <c r="N28698">
        <v>12</v>
      </c>
      <c r="O28698">
        <v>68.448565333873191</v>
      </c>
      <c r="P28698" t="str">
        <f t="shared" si="896"/>
        <v>High School</v>
      </c>
      <c r="Q28698">
        <f t="shared" si="897"/>
        <v>10.880365683296766</v>
      </c>
    </row>
    <row r="28699" spans="1:17">
      <c r="A28699">
        <v>2024</v>
      </c>
      <c r="B28699">
        <v>20371</v>
      </c>
      <c r="C28699">
        <v>3</v>
      </c>
      <c r="D28699">
        <v>20240300405600</v>
      </c>
      <c r="E28699">
        <v>1</v>
      </c>
      <c r="F28699">
        <v>5521.49</v>
      </c>
      <c r="G28699">
        <v>3</v>
      </c>
      <c r="H28699">
        <v>20240300405603</v>
      </c>
      <c r="I28699">
        <v>202403004056031</v>
      </c>
      <c r="J28699">
        <v>3814.05</v>
      </c>
      <c r="K28699">
        <v>50</v>
      </c>
      <c r="L28699">
        <v>1</v>
      </c>
      <c r="M28699">
        <v>53793.783107737661</v>
      </c>
      <c r="N28699">
        <v>12</v>
      </c>
      <c r="O28699">
        <v>70.918325542371761</v>
      </c>
      <c r="P28699" t="str">
        <f t="shared" si="896"/>
        <v>High School</v>
      </c>
      <c r="Q28699">
        <f t="shared" si="897"/>
        <v>10.892913183854551</v>
      </c>
    </row>
    <row r="28700" spans="1:17">
      <c r="A28700">
        <v>2024</v>
      </c>
      <c r="B28700">
        <v>20375</v>
      </c>
      <c r="C28700">
        <v>3</v>
      </c>
      <c r="D28700">
        <v>20240300406000</v>
      </c>
      <c r="E28700">
        <v>1</v>
      </c>
      <c r="F28700">
        <v>3814.05</v>
      </c>
      <c r="G28700">
        <v>2</v>
      </c>
      <c r="H28700">
        <v>20240300406002</v>
      </c>
      <c r="I28700">
        <v>202403004060021</v>
      </c>
      <c r="J28700">
        <v>3814.05</v>
      </c>
      <c r="K28700">
        <v>57</v>
      </c>
      <c r="L28700">
        <v>1</v>
      </c>
      <c r="M28700">
        <v>57542.497709837393</v>
      </c>
      <c r="N28700">
        <v>12</v>
      </c>
      <c r="O28700">
        <v>66.116162769363598</v>
      </c>
      <c r="P28700" t="str">
        <f t="shared" si="896"/>
        <v>High School</v>
      </c>
      <c r="Q28700">
        <f t="shared" si="897"/>
        <v>10.96027904439835</v>
      </c>
    </row>
    <row r="28701" spans="1:17">
      <c r="A28701">
        <v>2024</v>
      </c>
      <c r="B28701">
        <v>20436</v>
      </c>
      <c r="C28701">
        <v>3</v>
      </c>
      <c r="D28701">
        <v>20240204803400</v>
      </c>
      <c r="E28701">
        <v>1</v>
      </c>
      <c r="F28701">
        <v>5080.66</v>
      </c>
      <c r="G28701">
        <v>2</v>
      </c>
      <c r="H28701">
        <v>20240204803402</v>
      </c>
      <c r="I28701">
        <v>202402048034021</v>
      </c>
      <c r="J28701">
        <v>5080.66</v>
      </c>
      <c r="K28701">
        <v>31</v>
      </c>
      <c r="L28701">
        <v>1</v>
      </c>
      <c r="M28701">
        <v>105481.72466071119</v>
      </c>
      <c r="N28701">
        <v>16</v>
      </c>
      <c r="O28701">
        <v>67.693503809251411</v>
      </c>
      <c r="P28701" t="str">
        <f t="shared" si="896"/>
        <v>College</v>
      </c>
      <c r="Q28701">
        <f t="shared" si="897"/>
        <v>11.566292990928085</v>
      </c>
    </row>
    <row r="28702" spans="1:17">
      <c r="A28702">
        <v>2024</v>
      </c>
      <c r="B28702">
        <v>20560</v>
      </c>
      <c r="C28702">
        <v>3</v>
      </c>
      <c r="D28702">
        <v>0</v>
      </c>
      <c r="E28702">
        <v>1</v>
      </c>
      <c r="F28702">
        <v>2309.19</v>
      </c>
      <c r="G28702">
        <v>2</v>
      </c>
      <c r="H28702">
        <v>0</v>
      </c>
      <c r="I28702">
        <v>0</v>
      </c>
      <c r="J28702">
        <v>2309.19</v>
      </c>
      <c r="K28702">
        <v>56</v>
      </c>
      <c r="L28702">
        <v>1</v>
      </c>
      <c r="M28702">
        <v>53037.74359110841</v>
      </c>
      <c r="N28702">
        <v>12</v>
      </c>
      <c r="O28702">
        <v>68.953055225314841</v>
      </c>
      <c r="P28702" t="str">
        <f t="shared" si="896"/>
        <v>High School</v>
      </c>
      <c r="Q28702">
        <f t="shared" si="897"/>
        <v>10.878759082309054</v>
      </c>
    </row>
    <row r="28703" spans="1:17">
      <c r="A28703">
        <v>2024</v>
      </c>
      <c r="B28703">
        <v>20629</v>
      </c>
      <c r="C28703">
        <v>3</v>
      </c>
      <c r="D28703">
        <v>20231200400400</v>
      </c>
      <c r="E28703">
        <v>1</v>
      </c>
      <c r="F28703">
        <v>2510.5300000000002</v>
      </c>
      <c r="G28703">
        <v>2</v>
      </c>
      <c r="H28703">
        <v>20231200400402</v>
      </c>
      <c r="I28703">
        <v>202312004004021</v>
      </c>
      <c r="J28703">
        <v>2510.5300000000002</v>
      </c>
      <c r="K28703">
        <v>33</v>
      </c>
      <c r="L28703">
        <v>2</v>
      </c>
      <c r="M28703">
        <v>94714.216365641798</v>
      </c>
      <c r="N28703">
        <v>16</v>
      </c>
      <c r="O28703">
        <v>70.715082445159013</v>
      </c>
      <c r="P28703" t="str">
        <f t="shared" si="896"/>
        <v>College</v>
      </c>
      <c r="Q28703">
        <f t="shared" si="897"/>
        <v>11.458619387924625</v>
      </c>
    </row>
    <row r="28704" spans="1:17">
      <c r="A28704">
        <v>2024</v>
      </c>
      <c r="B28704">
        <v>20680</v>
      </c>
      <c r="C28704">
        <v>3</v>
      </c>
      <c r="D28704">
        <v>20240300408700</v>
      </c>
      <c r="E28704">
        <v>1</v>
      </c>
      <c r="F28704">
        <v>4212.41</v>
      </c>
      <c r="G28704">
        <v>2</v>
      </c>
      <c r="H28704">
        <v>20240300408702</v>
      </c>
      <c r="I28704">
        <v>202403004087021</v>
      </c>
      <c r="J28704">
        <v>4212.41</v>
      </c>
      <c r="K28704">
        <v>63</v>
      </c>
      <c r="L28704">
        <v>1</v>
      </c>
      <c r="M28704">
        <v>116293.11288400524</v>
      </c>
      <c r="N28704">
        <v>18</v>
      </c>
      <c r="O28704">
        <v>71.381797804832132</v>
      </c>
      <c r="P28704" t="str">
        <f t="shared" si="896"/>
        <v>Grad School</v>
      </c>
      <c r="Q28704">
        <f t="shared" si="897"/>
        <v>11.66386911821505</v>
      </c>
    </row>
    <row r="28705" spans="1:17">
      <c r="A28705">
        <v>2024</v>
      </c>
      <c r="B28705">
        <v>20756</v>
      </c>
      <c r="C28705">
        <v>3</v>
      </c>
      <c r="D28705">
        <v>20230300401200</v>
      </c>
      <c r="E28705">
        <v>1</v>
      </c>
      <c r="F28705">
        <v>2459.1999999999998</v>
      </c>
      <c r="G28705">
        <v>1</v>
      </c>
      <c r="H28705">
        <v>20230300401201</v>
      </c>
      <c r="I28705">
        <v>202303004012011</v>
      </c>
      <c r="J28705">
        <v>2459.1999999999998</v>
      </c>
      <c r="K28705">
        <v>32</v>
      </c>
      <c r="L28705">
        <v>1</v>
      </c>
      <c r="M28705">
        <v>94670.405833044482</v>
      </c>
      <c r="N28705">
        <v>16</v>
      </c>
      <c r="O28705">
        <v>70.828000866669569</v>
      </c>
      <c r="P28705" t="str">
        <f t="shared" si="896"/>
        <v>College</v>
      </c>
      <c r="Q28705">
        <f t="shared" si="897"/>
        <v>11.458156725931584</v>
      </c>
    </row>
    <row r="28706" spans="1:17">
      <c r="A28706">
        <v>2024</v>
      </c>
      <c r="B28706">
        <v>20856</v>
      </c>
      <c r="C28706">
        <v>3</v>
      </c>
      <c r="D28706">
        <v>0</v>
      </c>
      <c r="E28706">
        <v>1</v>
      </c>
      <c r="F28706">
        <v>1988.77</v>
      </c>
      <c r="G28706">
        <v>2</v>
      </c>
      <c r="H28706">
        <v>0</v>
      </c>
      <c r="I28706">
        <v>0</v>
      </c>
      <c r="J28706">
        <v>1988.77</v>
      </c>
      <c r="K28706">
        <v>55</v>
      </c>
      <c r="L28706">
        <v>1</v>
      </c>
      <c r="M28706">
        <v>46575.368880735638</v>
      </c>
      <c r="N28706">
        <v>12</v>
      </c>
      <c r="O28706">
        <v>66.717147649983431</v>
      </c>
      <c r="P28706" t="str">
        <f t="shared" si="896"/>
        <v>High School</v>
      </c>
      <c r="Q28706">
        <f t="shared" si="897"/>
        <v>10.748827115583044</v>
      </c>
    </row>
    <row r="28707" spans="1:17">
      <c r="A28707">
        <v>2024</v>
      </c>
      <c r="B28707">
        <v>20880</v>
      </c>
      <c r="C28707">
        <v>3</v>
      </c>
      <c r="D28707">
        <v>0</v>
      </c>
      <c r="E28707">
        <v>1</v>
      </c>
      <c r="F28707">
        <v>2571.5700000000002</v>
      </c>
      <c r="G28707">
        <v>2</v>
      </c>
      <c r="H28707">
        <v>0</v>
      </c>
      <c r="I28707">
        <v>0</v>
      </c>
      <c r="J28707">
        <v>2571.5700000000002</v>
      </c>
      <c r="K28707">
        <v>53</v>
      </c>
      <c r="L28707">
        <v>1</v>
      </c>
      <c r="M28707">
        <v>97420.300478056612</v>
      </c>
      <c r="N28707">
        <v>16</v>
      </c>
      <c r="O28707">
        <v>66.503497256003271</v>
      </c>
      <c r="P28707" t="str">
        <f t="shared" si="896"/>
        <v>College</v>
      </c>
      <c r="Q28707">
        <f t="shared" si="897"/>
        <v>11.486789891712753</v>
      </c>
    </row>
    <row r="28708" spans="1:17">
      <c r="A28708">
        <v>2024</v>
      </c>
      <c r="B28708">
        <v>20974</v>
      </c>
      <c r="C28708">
        <v>3</v>
      </c>
      <c r="D28708">
        <v>20240300410900</v>
      </c>
      <c r="E28708">
        <v>1</v>
      </c>
      <c r="F28708">
        <v>4013.04</v>
      </c>
      <c r="G28708">
        <v>2</v>
      </c>
      <c r="H28708">
        <v>20240300410902</v>
      </c>
      <c r="I28708">
        <v>202403004109021</v>
      </c>
      <c r="J28708">
        <v>4013.04</v>
      </c>
      <c r="K28708">
        <v>56</v>
      </c>
      <c r="L28708">
        <v>1</v>
      </c>
      <c r="M28708">
        <v>47307.953205285703</v>
      </c>
      <c r="N28708">
        <v>12</v>
      </c>
      <c r="O28708">
        <v>71.258366798151215</v>
      </c>
      <c r="P28708" t="str">
        <f t="shared" si="896"/>
        <v>High School</v>
      </c>
      <c r="Q28708">
        <f t="shared" si="897"/>
        <v>10.764433704220389</v>
      </c>
    </row>
    <row r="28709" spans="1:17">
      <c r="A28709">
        <v>2024</v>
      </c>
      <c r="B28709">
        <v>20998</v>
      </c>
      <c r="C28709">
        <v>3</v>
      </c>
      <c r="D28709">
        <v>20231200404800</v>
      </c>
      <c r="E28709">
        <v>1</v>
      </c>
      <c r="F28709">
        <v>4391.83</v>
      </c>
      <c r="G28709">
        <v>3</v>
      </c>
      <c r="H28709">
        <v>20231200404803</v>
      </c>
      <c r="I28709">
        <v>202312004048031</v>
      </c>
      <c r="J28709">
        <v>3953.35</v>
      </c>
      <c r="K28709">
        <v>26</v>
      </c>
      <c r="L28709">
        <v>1</v>
      </c>
      <c r="M28709">
        <v>98989.193271403245</v>
      </c>
      <c r="N28709">
        <v>16</v>
      </c>
      <c r="O28709">
        <v>70.432751470569727</v>
      </c>
      <c r="P28709" t="str">
        <f t="shared" si="896"/>
        <v>College</v>
      </c>
      <c r="Q28709">
        <f t="shared" si="897"/>
        <v>11.502765964283748</v>
      </c>
    </row>
    <row r="28710" spans="1:17">
      <c r="A28710">
        <v>2024</v>
      </c>
      <c r="B28710">
        <v>21106</v>
      </c>
      <c r="C28710">
        <v>3</v>
      </c>
      <c r="D28710">
        <v>0</v>
      </c>
      <c r="E28710">
        <v>1</v>
      </c>
      <c r="F28710">
        <v>2611.88</v>
      </c>
      <c r="G28710">
        <v>2</v>
      </c>
      <c r="H28710">
        <v>0</v>
      </c>
      <c r="I28710">
        <v>0</v>
      </c>
      <c r="J28710">
        <v>2611.88</v>
      </c>
      <c r="K28710">
        <v>50</v>
      </c>
      <c r="L28710">
        <v>1</v>
      </c>
      <c r="M28710">
        <v>89529.284984018988</v>
      </c>
      <c r="N28710">
        <v>16</v>
      </c>
      <c r="O28710">
        <v>67.857482935192408</v>
      </c>
      <c r="P28710" t="str">
        <f t="shared" si="896"/>
        <v>College</v>
      </c>
      <c r="Q28710">
        <f t="shared" si="897"/>
        <v>11.402321057267917</v>
      </c>
    </row>
    <row r="28711" spans="1:17">
      <c r="A28711">
        <v>2024</v>
      </c>
      <c r="B28711">
        <v>21120</v>
      </c>
      <c r="C28711">
        <v>3</v>
      </c>
      <c r="D28711">
        <v>0</v>
      </c>
      <c r="E28711">
        <v>1</v>
      </c>
      <c r="F28711">
        <v>3921.68</v>
      </c>
      <c r="G28711">
        <v>2</v>
      </c>
      <c r="H28711">
        <v>0</v>
      </c>
      <c r="I28711">
        <v>0</v>
      </c>
      <c r="J28711">
        <v>3921.68</v>
      </c>
      <c r="K28711">
        <v>43</v>
      </c>
      <c r="L28711">
        <v>1</v>
      </c>
      <c r="M28711">
        <v>72576.944446388283</v>
      </c>
      <c r="N28711">
        <v>14</v>
      </c>
      <c r="O28711">
        <v>69.824662599639609</v>
      </c>
      <c r="P28711" t="str">
        <f t="shared" si="896"/>
        <v>College</v>
      </c>
      <c r="Q28711">
        <f t="shared" si="897"/>
        <v>11.192402580768004</v>
      </c>
    </row>
    <row r="28712" spans="1:17">
      <c r="A28712">
        <v>2024</v>
      </c>
      <c r="B28712">
        <v>21177</v>
      </c>
      <c r="C28712">
        <v>3</v>
      </c>
      <c r="D28712">
        <v>20231200405400</v>
      </c>
      <c r="E28712">
        <v>1</v>
      </c>
      <c r="F28712">
        <v>2767.94</v>
      </c>
      <c r="G28712">
        <v>1</v>
      </c>
      <c r="H28712">
        <v>20231200405401</v>
      </c>
      <c r="I28712">
        <v>202312004054011</v>
      </c>
      <c r="J28712">
        <v>2767.94</v>
      </c>
      <c r="K28712">
        <v>50</v>
      </c>
      <c r="L28712">
        <v>2</v>
      </c>
      <c r="M28712">
        <v>77279.349475184965</v>
      </c>
      <c r="N28712">
        <v>14</v>
      </c>
      <c r="O28712">
        <v>67.435299376726988</v>
      </c>
      <c r="P28712" t="str">
        <f t="shared" si="896"/>
        <v>College</v>
      </c>
      <c r="Q28712">
        <f t="shared" si="897"/>
        <v>11.2551820510868</v>
      </c>
    </row>
    <row r="28713" spans="1:17">
      <c r="A28713">
        <v>2024</v>
      </c>
      <c r="B28713">
        <v>21401</v>
      </c>
      <c r="C28713">
        <v>3</v>
      </c>
      <c r="D28713">
        <v>20231200404300</v>
      </c>
      <c r="E28713">
        <v>1</v>
      </c>
      <c r="F28713">
        <v>2112.94</v>
      </c>
      <c r="G28713">
        <v>2</v>
      </c>
      <c r="H28713">
        <v>20231200404302</v>
      </c>
      <c r="I28713">
        <v>202312004043021</v>
      </c>
      <c r="J28713">
        <v>1677.22</v>
      </c>
      <c r="K28713">
        <v>25</v>
      </c>
      <c r="L28713">
        <v>1</v>
      </c>
      <c r="M28713">
        <v>101602.79587609372</v>
      </c>
      <c r="N28713">
        <v>16</v>
      </c>
      <c r="O28713">
        <v>71.702889253355295</v>
      </c>
      <c r="P28713" t="str">
        <f t="shared" si="896"/>
        <v>College</v>
      </c>
      <c r="Q28713">
        <f t="shared" si="897"/>
        <v>11.528826332213383</v>
      </c>
    </row>
    <row r="28714" spans="1:17">
      <c r="A28714">
        <v>2024</v>
      </c>
      <c r="B28714">
        <v>21460</v>
      </c>
      <c r="C28714">
        <v>3</v>
      </c>
      <c r="D28714">
        <v>0</v>
      </c>
      <c r="E28714">
        <v>1</v>
      </c>
      <c r="F28714">
        <v>3383.24</v>
      </c>
      <c r="G28714">
        <v>2</v>
      </c>
      <c r="H28714">
        <v>0</v>
      </c>
      <c r="I28714">
        <v>0</v>
      </c>
      <c r="J28714">
        <v>3383.24</v>
      </c>
      <c r="K28714">
        <v>33</v>
      </c>
      <c r="L28714">
        <v>2</v>
      </c>
      <c r="M28714">
        <v>140122.30155575031</v>
      </c>
      <c r="N28714">
        <v>20</v>
      </c>
      <c r="O28714">
        <v>70.120313711011349</v>
      </c>
      <c r="P28714" t="str">
        <f t="shared" si="896"/>
        <v>Grad School</v>
      </c>
      <c r="Q28714">
        <f t="shared" si="897"/>
        <v>11.850270902781364</v>
      </c>
    </row>
    <row r="28715" spans="1:17">
      <c r="A28715">
        <v>2024</v>
      </c>
      <c r="B28715">
        <v>21533</v>
      </c>
      <c r="C28715">
        <v>3</v>
      </c>
      <c r="D28715">
        <v>20240300417600</v>
      </c>
      <c r="E28715">
        <v>1</v>
      </c>
      <c r="F28715">
        <v>4479.18</v>
      </c>
      <c r="G28715">
        <v>1</v>
      </c>
      <c r="H28715">
        <v>20240300417601</v>
      </c>
      <c r="I28715">
        <v>202403004176011</v>
      </c>
      <c r="J28715">
        <v>4479.18</v>
      </c>
      <c r="K28715">
        <v>35</v>
      </c>
      <c r="L28715">
        <v>2</v>
      </c>
      <c r="M28715">
        <v>95199.975756527841</v>
      </c>
      <c r="N28715">
        <v>16</v>
      </c>
      <c r="O28715">
        <v>70.925284750198415</v>
      </c>
      <c r="P28715" t="str">
        <f t="shared" si="896"/>
        <v>College</v>
      </c>
      <c r="Q28715">
        <f t="shared" si="897"/>
        <v>11.463734966121104</v>
      </c>
    </row>
    <row r="28716" spans="1:17">
      <c r="A28716">
        <v>2024</v>
      </c>
      <c r="B28716">
        <v>21542</v>
      </c>
      <c r="C28716">
        <v>3</v>
      </c>
      <c r="D28716">
        <v>20230200407600</v>
      </c>
      <c r="E28716">
        <v>1</v>
      </c>
      <c r="F28716">
        <v>4876.45</v>
      </c>
      <c r="G28716">
        <v>2</v>
      </c>
      <c r="H28716">
        <v>20230200407602</v>
      </c>
      <c r="I28716">
        <v>202302004076021</v>
      </c>
      <c r="J28716">
        <v>4876.45</v>
      </c>
      <c r="K28716">
        <v>28</v>
      </c>
      <c r="L28716">
        <v>2</v>
      </c>
      <c r="M28716">
        <v>91538.325502566862</v>
      </c>
      <c r="N28716">
        <v>16</v>
      </c>
      <c r="O28716">
        <v>69.831044773634474</v>
      </c>
      <c r="P28716" t="str">
        <f t="shared" si="896"/>
        <v>College</v>
      </c>
      <c r="Q28716">
        <f t="shared" si="897"/>
        <v>11.424513021518658</v>
      </c>
    </row>
    <row r="28717" spans="1:17">
      <c r="A28717">
        <v>2024</v>
      </c>
      <c r="B28717">
        <v>21582</v>
      </c>
      <c r="C28717">
        <v>3</v>
      </c>
      <c r="D28717">
        <v>20240300418500</v>
      </c>
      <c r="E28717">
        <v>1</v>
      </c>
      <c r="F28717">
        <v>4525.2700000000004</v>
      </c>
      <c r="G28717">
        <v>1</v>
      </c>
      <c r="H28717">
        <v>20240300418501</v>
      </c>
      <c r="I28717">
        <v>202403004185011</v>
      </c>
      <c r="J28717">
        <v>4525.2700000000004</v>
      </c>
      <c r="K28717">
        <v>43</v>
      </c>
      <c r="L28717">
        <v>1</v>
      </c>
      <c r="M28717">
        <v>59172.102276405392</v>
      </c>
      <c r="N28717">
        <v>12</v>
      </c>
      <c r="O28717">
        <v>69.404932350818456</v>
      </c>
      <c r="P28717" t="str">
        <f t="shared" si="896"/>
        <v>High School</v>
      </c>
      <c r="Q28717">
        <f t="shared" si="897"/>
        <v>10.988205464470131</v>
      </c>
    </row>
    <row r="28718" spans="1:17">
      <c r="A28718">
        <v>2024</v>
      </c>
      <c r="B28718">
        <v>21600</v>
      </c>
      <c r="C28718">
        <v>3</v>
      </c>
      <c r="D28718">
        <v>20230200408300</v>
      </c>
      <c r="E28718">
        <v>1</v>
      </c>
      <c r="F28718">
        <v>2344.33</v>
      </c>
      <c r="G28718">
        <v>2</v>
      </c>
      <c r="H28718">
        <v>20230200408302</v>
      </c>
      <c r="I28718">
        <v>202302004083021</v>
      </c>
      <c r="J28718">
        <v>2344.33</v>
      </c>
      <c r="K28718">
        <v>30</v>
      </c>
      <c r="L28718">
        <v>2</v>
      </c>
      <c r="M28718">
        <v>121971.7188552579</v>
      </c>
      <c r="N28718">
        <v>18</v>
      </c>
      <c r="O28718">
        <v>67.410952115664287</v>
      </c>
      <c r="P28718" t="str">
        <f t="shared" si="896"/>
        <v>Grad School</v>
      </c>
      <c r="Q28718">
        <f t="shared" si="897"/>
        <v>11.711544484180864</v>
      </c>
    </row>
    <row r="28719" spans="1:17">
      <c r="A28719">
        <v>2024</v>
      </c>
      <c r="B28719">
        <v>21617</v>
      </c>
      <c r="C28719">
        <v>3</v>
      </c>
      <c r="D28719">
        <v>20231200411100</v>
      </c>
      <c r="E28719">
        <v>1</v>
      </c>
      <c r="F28719">
        <v>4335.01</v>
      </c>
      <c r="G28719">
        <v>2</v>
      </c>
      <c r="H28719">
        <v>20231200411102</v>
      </c>
      <c r="I28719">
        <v>202312004111021</v>
      </c>
      <c r="J28719">
        <v>4335.01</v>
      </c>
      <c r="K28719">
        <v>62</v>
      </c>
      <c r="L28719">
        <v>2</v>
      </c>
      <c r="M28719">
        <v>114174.89473002915</v>
      </c>
      <c r="N28719">
        <v>18</v>
      </c>
      <c r="O28719">
        <v>65.669097112745845</v>
      </c>
      <c r="P28719" t="str">
        <f t="shared" si="896"/>
        <v>Grad School</v>
      </c>
      <c r="Q28719">
        <f t="shared" si="897"/>
        <v>11.645486716047337</v>
      </c>
    </row>
    <row r="28720" spans="1:17">
      <c r="A28720">
        <v>2024</v>
      </c>
      <c r="B28720">
        <v>21648</v>
      </c>
      <c r="C28720">
        <v>3</v>
      </c>
      <c r="D28720">
        <v>20231200411000</v>
      </c>
      <c r="E28720">
        <v>1</v>
      </c>
      <c r="F28720">
        <v>2463.2399999999998</v>
      </c>
      <c r="G28720">
        <v>2</v>
      </c>
      <c r="H28720">
        <v>20231200411002</v>
      </c>
      <c r="I28720">
        <v>202312004110021</v>
      </c>
      <c r="J28720">
        <v>2463.2399999999998</v>
      </c>
      <c r="K28720">
        <v>52</v>
      </c>
      <c r="L28720">
        <v>2</v>
      </c>
      <c r="M28720">
        <v>93544.461129574207</v>
      </c>
      <c r="N28720">
        <v>16</v>
      </c>
      <c r="O28720">
        <v>72.569518731225131</v>
      </c>
      <c r="P28720" t="str">
        <f t="shared" si="896"/>
        <v>College</v>
      </c>
      <c r="Q28720">
        <f t="shared" si="897"/>
        <v>11.44619212235532</v>
      </c>
    </row>
    <row r="28721" spans="1:17">
      <c r="A28721">
        <v>2024</v>
      </c>
      <c r="B28721">
        <v>21710</v>
      </c>
      <c r="C28721">
        <v>3</v>
      </c>
      <c r="D28721">
        <v>0</v>
      </c>
      <c r="E28721">
        <v>1</v>
      </c>
      <c r="F28721">
        <v>2044.28</v>
      </c>
      <c r="G28721">
        <v>2</v>
      </c>
      <c r="H28721">
        <v>0</v>
      </c>
      <c r="I28721">
        <v>0</v>
      </c>
      <c r="J28721">
        <v>1701.24</v>
      </c>
      <c r="K28721">
        <v>54</v>
      </c>
      <c r="L28721">
        <v>1</v>
      </c>
      <c r="M28721">
        <v>94665.770904082179</v>
      </c>
      <c r="N28721">
        <v>16</v>
      </c>
      <c r="O28721">
        <v>71.308669531307459</v>
      </c>
      <c r="P28721" t="str">
        <f t="shared" si="896"/>
        <v>College</v>
      </c>
      <c r="Q28721">
        <f t="shared" si="897"/>
        <v>11.458107766149643</v>
      </c>
    </row>
    <row r="28722" spans="1:17">
      <c r="A28722">
        <v>2024</v>
      </c>
      <c r="B28722">
        <v>21895</v>
      </c>
      <c r="C28722">
        <v>3</v>
      </c>
      <c r="D28722">
        <v>20240300420900</v>
      </c>
      <c r="E28722">
        <v>1</v>
      </c>
      <c r="F28722">
        <v>4717.6499999999996</v>
      </c>
      <c r="G28722">
        <v>2</v>
      </c>
      <c r="H28722">
        <v>20240300420902</v>
      </c>
      <c r="I28722">
        <v>202403004209021</v>
      </c>
      <c r="J28722">
        <v>4717.6499999999996</v>
      </c>
      <c r="K28722">
        <v>34</v>
      </c>
      <c r="L28722">
        <v>1</v>
      </c>
      <c r="M28722">
        <v>92074.300095369574</v>
      </c>
      <c r="N28722">
        <v>16</v>
      </c>
      <c r="O28722">
        <v>69.510429797376162</v>
      </c>
      <c r="P28722" t="str">
        <f t="shared" si="896"/>
        <v>College</v>
      </c>
      <c r="Q28722">
        <f t="shared" si="897"/>
        <v>11.430351139822193</v>
      </c>
    </row>
    <row r="28723" spans="1:17">
      <c r="A28723">
        <v>2024</v>
      </c>
      <c r="B28723">
        <v>21898</v>
      </c>
      <c r="C28723">
        <v>3</v>
      </c>
      <c r="D28723">
        <v>0</v>
      </c>
      <c r="E28723">
        <v>1</v>
      </c>
      <c r="F28723">
        <v>2338.1999999999998</v>
      </c>
      <c r="G28723">
        <v>1</v>
      </c>
      <c r="H28723">
        <v>0</v>
      </c>
      <c r="I28723">
        <v>0</v>
      </c>
      <c r="J28723">
        <v>2338.1999999999998</v>
      </c>
      <c r="K28723">
        <v>42</v>
      </c>
      <c r="L28723">
        <v>1</v>
      </c>
      <c r="M28723">
        <v>98884.30977105409</v>
      </c>
      <c r="N28723">
        <v>16</v>
      </c>
      <c r="O28723">
        <v>69.435490531921516</v>
      </c>
      <c r="P28723" t="str">
        <f t="shared" si="896"/>
        <v>College</v>
      </c>
      <c r="Q28723">
        <f t="shared" si="897"/>
        <v>11.501705857613992</v>
      </c>
    </row>
    <row r="28724" spans="1:17">
      <c r="A28724">
        <v>2024</v>
      </c>
      <c r="B28724">
        <v>22024</v>
      </c>
      <c r="C28724">
        <v>3</v>
      </c>
      <c r="D28724">
        <v>0</v>
      </c>
      <c r="E28724">
        <v>1</v>
      </c>
      <c r="F28724">
        <v>2848.02</v>
      </c>
      <c r="G28724">
        <v>2</v>
      </c>
      <c r="H28724">
        <v>0</v>
      </c>
      <c r="I28724">
        <v>0</v>
      </c>
      <c r="J28724">
        <v>2848.02</v>
      </c>
      <c r="K28724">
        <v>48</v>
      </c>
      <c r="L28724">
        <v>1</v>
      </c>
      <c r="M28724">
        <v>51721.468271496546</v>
      </c>
      <c r="N28724">
        <v>12</v>
      </c>
      <c r="O28724">
        <v>70.912247410250401</v>
      </c>
      <c r="P28724" t="str">
        <f t="shared" si="896"/>
        <v>High School</v>
      </c>
      <c r="Q28724">
        <f t="shared" si="897"/>
        <v>10.853628221336212</v>
      </c>
    </row>
    <row r="28725" spans="1:17">
      <c r="A28725">
        <v>2024</v>
      </c>
      <c r="B28725">
        <v>22133</v>
      </c>
      <c r="C28725">
        <v>3</v>
      </c>
      <c r="D28725">
        <v>0</v>
      </c>
      <c r="E28725">
        <v>1</v>
      </c>
      <c r="F28725">
        <v>2216.67</v>
      </c>
      <c r="G28725">
        <v>1</v>
      </c>
      <c r="H28725">
        <v>0</v>
      </c>
      <c r="I28725">
        <v>0</v>
      </c>
      <c r="J28725">
        <v>2216.67</v>
      </c>
      <c r="K28725">
        <v>50</v>
      </c>
      <c r="L28725">
        <v>1</v>
      </c>
      <c r="M28725">
        <v>72835.316077806667</v>
      </c>
      <c r="N28725">
        <v>14</v>
      </c>
      <c r="O28725">
        <v>67.326109166488735</v>
      </c>
      <c r="P28725" t="str">
        <f t="shared" si="896"/>
        <v>College</v>
      </c>
      <c r="Q28725">
        <f t="shared" si="897"/>
        <v>11.19595622751538</v>
      </c>
    </row>
    <row r="28726" spans="1:17">
      <c r="A28726">
        <v>2024</v>
      </c>
      <c r="B28726">
        <v>22133</v>
      </c>
      <c r="C28726">
        <v>3</v>
      </c>
      <c r="D28726">
        <v>0</v>
      </c>
      <c r="E28726">
        <v>1</v>
      </c>
      <c r="F28726">
        <v>2216.67</v>
      </c>
      <c r="G28726">
        <v>2</v>
      </c>
      <c r="H28726">
        <v>0</v>
      </c>
      <c r="I28726">
        <v>0</v>
      </c>
      <c r="J28726">
        <v>2216.67</v>
      </c>
      <c r="K28726">
        <v>34</v>
      </c>
      <c r="L28726">
        <v>2</v>
      </c>
      <c r="M28726">
        <v>53902.054629252118</v>
      </c>
      <c r="N28726">
        <v>12</v>
      </c>
      <c r="O28726">
        <v>67.881408393272636</v>
      </c>
      <c r="P28726" t="str">
        <f t="shared" si="896"/>
        <v>High School</v>
      </c>
      <c r="Q28726">
        <f t="shared" si="897"/>
        <v>10.894923875451683</v>
      </c>
    </row>
    <row r="28727" spans="1:17">
      <c r="A28727">
        <v>2024</v>
      </c>
      <c r="B28727">
        <v>22146</v>
      </c>
      <c r="C28727">
        <v>3</v>
      </c>
      <c r="D28727">
        <v>20230100887300</v>
      </c>
      <c r="E28727">
        <v>1</v>
      </c>
      <c r="F28727">
        <v>3216.23</v>
      </c>
      <c r="G28727">
        <v>1</v>
      </c>
      <c r="H28727">
        <v>20230100887301</v>
      </c>
      <c r="I28727">
        <v>202301008873011</v>
      </c>
      <c r="J28727">
        <v>3216.23</v>
      </c>
      <c r="K28727">
        <v>33</v>
      </c>
      <c r="L28727">
        <v>1</v>
      </c>
      <c r="M28727">
        <v>79335.60932410977</v>
      </c>
      <c r="N28727">
        <v>14</v>
      </c>
      <c r="O28727">
        <v>75.238435945490181</v>
      </c>
      <c r="P28727" t="str">
        <f t="shared" si="896"/>
        <v>College</v>
      </c>
      <c r="Q28727">
        <f t="shared" si="897"/>
        <v>11.281442352533348</v>
      </c>
    </row>
    <row r="28728" spans="1:17">
      <c r="A28728">
        <v>2024</v>
      </c>
      <c r="B28728">
        <v>22213</v>
      </c>
      <c r="C28728">
        <v>3</v>
      </c>
      <c r="D28728">
        <v>20221206723300</v>
      </c>
      <c r="E28728">
        <v>1</v>
      </c>
      <c r="F28728">
        <v>3462.96</v>
      </c>
      <c r="G28728">
        <v>2</v>
      </c>
      <c r="H28728">
        <v>20221206723302</v>
      </c>
      <c r="I28728">
        <v>202212067233021</v>
      </c>
      <c r="J28728">
        <v>3462.96</v>
      </c>
      <c r="K28728">
        <v>50</v>
      </c>
      <c r="L28728">
        <v>1</v>
      </c>
      <c r="M28728">
        <v>101905.1405773788</v>
      </c>
      <c r="N28728">
        <v>16</v>
      </c>
      <c r="O28728">
        <v>68.5084642357684</v>
      </c>
      <c r="P28728" t="str">
        <f t="shared" si="896"/>
        <v>College</v>
      </c>
      <c r="Q28728">
        <f t="shared" si="897"/>
        <v>11.531797665213947</v>
      </c>
    </row>
    <row r="28729" spans="1:17">
      <c r="A28729">
        <v>2024</v>
      </c>
      <c r="B28729">
        <v>22343</v>
      </c>
      <c r="C28729">
        <v>3</v>
      </c>
      <c r="D28729">
        <v>20230100888100</v>
      </c>
      <c r="E28729">
        <v>1</v>
      </c>
      <c r="F28729">
        <v>3644.58</v>
      </c>
      <c r="G28729">
        <v>1</v>
      </c>
      <c r="H28729">
        <v>20230100888101</v>
      </c>
      <c r="I28729">
        <v>202301008881011</v>
      </c>
      <c r="J28729">
        <v>3644.58</v>
      </c>
      <c r="K28729">
        <v>58</v>
      </c>
      <c r="L28729">
        <v>2</v>
      </c>
      <c r="M28729">
        <v>119551.9488922739</v>
      </c>
      <c r="N28729">
        <v>18</v>
      </c>
      <c r="O28729">
        <v>75.396450855778824</v>
      </c>
      <c r="P28729" t="str">
        <f t="shared" si="896"/>
        <v>Grad School</v>
      </c>
      <c r="Q28729">
        <f t="shared" si="897"/>
        <v>11.691506274654675</v>
      </c>
    </row>
    <row r="28730" spans="1:17">
      <c r="A28730">
        <v>2024</v>
      </c>
      <c r="B28730">
        <v>22351</v>
      </c>
      <c r="C28730">
        <v>3</v>
      </c>
      <c r="D28730">
        <v>20231200891400</v>
      </c>
      <c r="E28730">
        <v>1</v>
      </c>
      <c r="F28730">
        <v>1844.59</v>
      </c>
      <c r="G28730">
        <v>2</v>
      </c>
      <c r="H28730">
        <v>20231200891402</v>
      </c>
      <c r="I28730">
        <v>202312008914021</v>
      </c>
      <c r="J28730">
        <v>1844.59</v>
      </c>
      <c r="K28730">
        <v>46</v>
      </c>
      <c r="L28730">
        <v>1</v>
      </c>
      <c r="M28730">
        <v>39406.536800212802</v>
      </c>
      <c r="N28730">
        <v>11</v>
      </c>
      <c r="O28730">
        <v>71.186374665449861</v>
      </c>
      <c r="P28730" t="str">
        <f t="shared" si="896"/>
        <v>High School</v>
      </c>
      <c r="Q28730">
        <f t="shared" si="897"/>
        <v>10.581686990159552</v>
      </c>
    </row>
    <row r="28731" spans="1:17">
      <c r="A28731">
        <v>2024</v>
      </c>
      <c r="B28731">
        <v>22355</v>
      </c>
      <c r="C28731">
        <v>3</v>
      </c>
      <c r="D28731">
        <v>20230300883800</v>
      </c>
      <c r="E28731">
        <v>1</v>
      </c>
      <c r="F28731">
        <v>1686.63</v>
      </c>
      <c r="G28731">
        <v>1</v>
      </c>
      <c r="H28731">
        <v>20230300883801</v>
      </c>
      <c r="I28731">
        <v>202303008838011</v>
      </c>
      <c r="J28731">
        <v>1686.63</v>
      </c>
      <c r="K28731">
        <v>52</v>
      </c>
      <c r="L28731">
        <v>2</v>
      </c>
      <c r="M28731">
        <v>100221.27151508535</v>
      </c>
      <c r="N28731">
        <v>16</v>
      </c>
      <c r="O28731">
        <v>72.194351938579985</v>
      </c>
      <c r="P28731" t="str">
        <f t="shared" si="896"/>
        <v>College</v>
      </c>
      <c r="Q28731">
        <f t="shared" si="897"/>
        <v>11.51513573567216</v>
      </c>
    </row>
    <row r="28732" spans="1:17">
      <c r="A28732">
        <v>2024</v>
      </c>
      <c r="B28732">
        <v>22364</v>
      </c>
      <c r="C28732">
        <v>3</v>
      </c>
      <c r="D28732">
        <v>20231200890300</v>
      </c>
      <c r="E28732">
        <v>1</v>
      </c>
      <c r="F28732">
        <v>1775.29</v>
      </c>
      <c r="G28732">
        <v>1</v>
      </c>
      <c r="H28732">
        <v>20231200890301</v>
      </c>
      <c r="I28732">
        <v>202312008903011</v>
      </c>
      <c r="J28732">
        <v>1775.29</v>
      </c>
      <c r="K28732">
        <v>37</v>
      </c>
      <c r="L28732">
        <v>1</v>
      </c>
      <c r="M28732">
        <v>53485.615648342195</v>
      </c>
      <c r="N28732">
        <v>12</v>
      </c>
      <c r="O28732">
        <v>69.448982703091531</v>
      </c>
      <c r="P28732" t="str">
        <f t="shared" si="896"/>
        <v>High School</v>
      </c>
      <c r="Q28732">
        <f t="shared" si="897"/>
        <v>10.887168030346924</v>
      </c>
    </row>
    <row r="28733" spans="1:17">
      <c r="A28733">
        <v>2024</v>
      </c>
      <c r="B28733">
        <v>22434</v>
      </c>
      <c r="C28733">
        <v>3</v>
      </c>
      <c r="D28733">
        <v>20221206721800</v>
      </c>
      <c r="E28733">
        <v>1</v>
      </c>
      <c r="F28733">
        <v>3091.5</v>
      </c>
      <c r="G28733">
        <v>1</v>
      </c>
      <c r="H28733">
        <v>20221206721801</v>
      </c>
      <c r="I28733">
        <v>202212067218011</v>
      </c>
      <c r="J28733">
        <v>3091.5</v>
      </c>
      <c r="K28733">
        <v>60</v>
      </c>
      <c r="L28733">
        <v>1</v>
      </c>
      <c r="M28733">
        <v>102754.33193388533</v>
      </c>
      <c r="N28733">
        <v>16</v>
      </c>
      <c r="O28733">
        <v>72.165488946086057</v>
      </c>
      <c r="P28733" t="str">
        <f t="shared" si="896"/>
        <v>College</v>
      </c>
      <c r="Q28733">
        <f t="shared" si="897"/>
        <v>11.540096291410265</v>
      </c>
    </row>
    <row r="28734" spans="1:17">
      <c r="A28734">
        <v>2024</v>
      </c>
      <c r="B28734">
        <v>22434</v>
      </c>
      <c r="C28734">
        <v>3</v>
      </c>
      <c r="D28734">
        <v>20221206721800</v>
      </c>
      <c r="E28734">
        <v>1</v>
      </c>
      <c r="F28734">
        <v>3091.5</v>
      </c>
      <c r="G28734">
        <v>2</v>
      </c>
      <c r="H28734">
        <v>20221206721802</v>
      </c>
      <c r="I28734">
        <v>202212067218021</v>
      </c>
      <c r="J28734">
        <v>3091.5</v>
      </c>
      <c r="K28734">
        <v>61</v>
      </c>
      <c r="L28734">
        <v>2</v>
      </c>
      <c r="M28734">
        <v>98951.819596726302</v>
      </c>
      <c r="N28734">
        <v>16</v>
      </c>
      <c r="O28734">
        <v>72.712582072011855</v>
      </c>
      <c r="P28734" t="str">
        <f t="shared" si="896"/>
        <v>College</v>
      </c>
      <c r="Q28734">
        <f t="shared" si="897"/>
        <v>11.502388339913947</v>
      </c>
    </row>
    <row r="28735" spans="1:17">
      <c r="A28735">
        <v>2024</v>
      </c>
      <c r="B28735">
        <v>22451</v>
      </c>
      <c r="C28735">
        <v>3</v>
      </c>
      <c r="D28735">
        <v>20230100887400</v>
      </c>
      <c r="E28735">
        <v>1</v>
      </c>
      <c r="F28735">
        <v>2025.86</v>
      </c>
      <c r="G28735">
        <v>1</v>
      </c>
      <c r="H28735">
        <v>20230100887401</v>
      </c>
      <c r="I28735">
        <v>202301008874011</v>
      </c>
      <c r="J28735">
        <v>2025.86</v>
      </c>
      <c r="K28735">
        <v>52</v>
      </c>
      <c r="L28735">
        <v>1</v>
      </c>
      <c r="M28735">
        <v>48304.149962935488</v>
      </c>
      <c r="N28735">
        <v>12</v>
      </c>
      <c r="O28735">
        <v>67.226963844800579</v>
      </c>
      <c r="P28735" t="str">
        <f t="shared" si="896"/>
        <v>High School</v>
      </c>
      <c r="Q28735">
        <f t="shared" si="897"/>
        <v>10.785272756507375</v>
      </c>
    </row>
    <row r="28736" spans="1:17">
      <c r="A28736">
        <v>2024</v>
      </c>
      <c r="B28736">
        <v>22456</v>
      </c>
      <c r="C28736">
        <v>3</v>
      </c>
      <c r="D28736">
        <v>0</v>
      </c>
      <c r="E28736">
        <v>1</v>
      </c>
      <c r="F28736">
        <v>2046.04</v>
      </c>
      <c r="G28736">
        <v>1</v>
      </c>
      <c r="H28736">
        <v>0</v>
      </c>
      <c r="I28736">
        <v>0</v>
      </c>
      <c r="J28736">
        <v>2046.04</v>
      </c>
      <c r="K28736">
        <v>58</v>
      </c>
      <c r="L28736">
        <v>1</v>
      </c>
      <c r="M28736">
        <v>74466.639390377837</v>
      </c>
      <c r="N28736">
        <v>14</v>
      </c>
      <c r="O28736">
        <v>68.701871435612688</v>
      </c>
      <c r="P28736" t="str">
        <f t="shared" si="896"/>
        <v>College</v>
      </c>
      <c r="Q28736">
        <f t="shared" si="897"/>
        <v>11.21810651066049</v>
      </c>
    </row>
    <row r="28737" spans="1:17">
      <c r="A28737">
        <v>2024</v>
      </c>
      <c r="B28737">
        <v>22506</v>
      </c>
      <c r="C28737">
        <v>3</v>
      </c>
      <c r="D28737">
        <v>20230100888400</v>
      </c>
      <c r="E28737">
        <v>1</v>
      </c>
      <c r="F28737">
        <v>2140.71</v>
      </c>
      <c r="G28737">
        <v>2</v>
      </c>
      <c r="H28737">
        <v>20230100888402</v>
      </c>
      <c r="I28737">
        <v>202301008884021</v>
      </c>
      <c r="J28737">
        <v>2140.71</v>
      </c>
      <c r="K28737">
        <v>43</v>
      </c>
      <c r="L28737">
        <v>1</v>
      </c>
      <c r="M28737">
        <v>71588.79488428685</v>
      </c>
      <c r="N28737">
        <v>14</v>
      </c>
      <c r="O28737">
        <v>72.150801014432702</v>
      </c>
      <c r="P28737" t="str">
        <f t="shared" si="896"/>
        <v>College</v>
      </c>
      <c r="Q28737">
        <f t="shared" si="897"/>
        <v>11.178693844672443</v>
      </c>
    </row>
    <row r="28738" spans="1:17">
      <c r="A28738">
        <v>2024</v>
      </c>
      <c r="B28738">
        <v>22531</v>
      </c>
      <c r="C28738">
        <v>3</v>
      </c>
      <c r="D28738">
        <v>20221206749500</v>
      </c>
      <c r="E28738">
        <v>1</v>
      </c>
      <c r="F28738">
        <v>4015.68</v>
      </c>
      <c r="G28738">
        <v>1</v>
      </c>
      <c r="H28738">
        <v>20221206749501</v>
      </c>
      <c r="I28738">
        <v>202212067495011</v>
      </c>
      <c r="J28738">
        <v>4015.68</v>
      </c>
      <c r="K28738">
        <v>58</v>
      </c>
      <c r="L28738">
        <v>2</v>
      </c>
      <c r="M28738">
        <v>96492.007929414161</v>
      </c>
      <c r="N28738">
        <v>16</v>
      </c>
      <c r="O28738">
        <v>70.919399730095776</v>
      </c>
      <c r="P28738" t="str">
        <f t="shared" si="896"/>
        <v>College</v>
      </c>
      <c r="Q28738">
        <f t="shared" si="897"/>
        <v>11.477215464513053</v>
      </c>
    </row>
    <row r="28739" spans="1:17">
      <c r="A28739">
        <v>2024</v>
      </c>
      <c r="B28739">
        <v>22541</v>
      </c>
      <c r="C28739">
        <v>3</v>
      </c>
      <c r="D28739">
        <v>20240200890100</v>
      </c>
      <c r="E28739">
        <v>1</v>
      </c>
      <c r="F28739">
        <v>3789.01</v>
      </c>
      <c r="G28739">
        <v>1</v>
      </c>
      <c r="H28739">
        <v>20240200890101</v>
      </c>
      <c r="I28739">
        <v>202402008901011</v>
      </c>
      <c r="J28739">
        <v>3789.01</v>
      </c>
      <c r="K28739">
        <v>63</v>
      </c>
      <c r="L28739">
        <v>2</v>
      </c>
      <c r="M28739">
        <v>74930.880998902081</v>
      </c>
      <c r="N28739">
        <v>14</v>
      </c>
      <c r="O28739">
        <v>69.427853590796047</v>
      </c>
      <c r="P28739" t="str">
        <f t="shared" ref="P28739:P28802" si="898">IF(N28739&lt;=12,"High School",IF(N28739&lt;=16,"College","Grad School"))</f>
        <v>College</v>
      </c>
      <c r="Q28739">
        <f t="shared" ref="Q28739:Q28802" si="899">LN(M28739)</f>
        <v>11.224321380915049</v>
      </c>
    </row>
    <row r="28740" spans="1:17">
      <c r="A28740">
        <v>2024</v>
      </c>
      <c r="B28740">
        <v>22650</v>
      </c>
      <c r="C28740">
        <v>3</v>
      </c>
      <c r="D28740">
        <v>20230100890400</v>
      </c>
      <c r="E28740">
        <v>1</v>
      </c>
      <c r="F28740">
        <v>2297.19</v>
      </c>
      <c r="G28740">
        <v>2</v>
      </c>
      <c r="H28740">
        <v>20230100890402</v>
      </c>
      <c r="I28740">
        <v>202301008904021</v>
      </c>
      <c r="J28740">
        <v>2297.19</v>
      </c>
      <c r="K28740">
        <v>37</v>
      </c>
      <c r="L28740">
        <v>2</v>
      </c>
      <c r="M28740">
        <v>121401.74999822833</v>
      </c>
      <c r="N28740">
        <v>18</v>
      </c>
      <c r="O28740">
        <v>69.198064085613325</v>
      </c>
      <c r="P28740" t="str">
        <f t="shared" si="898"/>
        <v>Grad School</v>
      </c>
      <c r="Q28740">
        <f t="shared" si="899"/>
        <v>11.706860572645551</v>
      </c>
    </row>
    <row r="28741" spans="1:17">
      <c r="A28741">
        <v>2024</v>
      </c>
      <c r="B28741">
        <v>22741</v>
      </c>
      <c r="C28741">
        <v>3</v>
      </c>
      <c r="D28741">
        <v>20240100896100</v>
      </c>
      <c r="E28741">
        <v>1</v>
      </c>
      <c r="F28741">
        <v>2371.11</v>
      </c>
      <c r="G28741">
        <v>2</v>
      </c>
      <c r="H28741">
        <v>20240100896102</v>
      </c>
      <c r="I28741">
        <v>202401008961021</v>
      </c>
      <c r="J28741">
        <v>2371.11</v>
      </c>
      <c r="K28741">
        <v>41</v>
      </c>
      <c r="L28741">
        <v>1</v>
      </c>
      <c r="M28741">
        <v>51287.259248363574</v>
      </c>
      <c r="N28741">
        <v>12</v>
      </c>
      <c r="O28741">
        <v>68.939826360944579</v>
      </c>
      <c r="P28741" t="str">
        <f t="shared" si="898"/>
        <v>High School</v>
      </c>
      <c r="Q28741">
        <f t="shared" si="899"/>
        <v>10.845197642581267</v>
      </c>
    </row>
    <row r="28742" spans="1:17">
      <c r="A28742">
        <v>2024</v>
      </c>
      <c r="B28742">
        <v>22742</v>
      </c>
      <c r="C28742">
        <v>3</v>
      </c>
      <c r="D28742">
        <v>20240300901700</v>
      </c>
      <c r="E28742">
        <v>1</v>
      </c>
      <c r="F28742">
        <v>3565.51</v>
      </c>
      <c r="G28742">
        <v>1</v>
      </c>
      <c r="H28742">
        <v>20240300901701</v>
      </c>
      <c r="I28742">
        <v>202403009017011</v>
      </c>
      <c r="J28742">
        <v>3565.51</v>
      </c>
      <c r="K28742">
        <v>50</v>
      </c>
      <c r="L28742">
        <v>2</v>
      </c>
      <c r="M28742">
        <v>99318.922852887408</v>
      </c>
      <c r="N28742">
        <v>16</v>
      </c>
      <c r="O28742">
        <v>68.489953253111253</v>
      </c>
      <c r="P28742" t="str">
        <f t="shared" si="898"/>
        <v>College</v>
      </c>
      <c r="Q28742">
        <f t="shared" si="899"/>
        <v>11.506091394344681</v>
      </c>
    </row>
    <row r="28743" spans="1:17">
      <c r="A28743">
        <v>2024</v>
      </c>
      <c r="B28743">
        <v>22916</v>
      </c>
      <c r="C28743">
        <v>3</v>
      </c>
      <c r="D28743">
        <v>20230300887200</v>
      </c>
      <c r="E28743">
        <v>1</v>
      </c>
      <c r="F28743">
        <v>4182.3900000000003</v>
      </c>
      <c r="G28743">
        <v>1</v>
      </c>
      <c r="H28743">
        <v>20230300887201</v>
      </c>
      <c r="I28743">
        <v>202303008872011</v>
      </c>
      <c r="J28743">
        <v>4182.3900000000003</v>
      </c>
      <c r="K28743">
        <v>43</v>
      </c>
      <c r="L28743">
        <v>2</v>
      </c>
      <c r="M28743">
        <v>95372.987981716782</v>
      </c>
      <c r="N28743">
        <v>16</v>
      </c>
      <c r="O28743">
        <v>73.164379431877492</v>
      </c>
      <c r="P28743" t="str">
        <f t="shared" si="898"/>
        <v>College</v>
      </c>
      <c r="Q28743">
        <f t="shared" si="899"/>
        <v>11.465550672497571</v>
      </c>
    </row>
    <row r="28744" spans="1:17">
      <c r="A28744">
        <v>2024</v>
      </c>
      <c r="B28744">
        <v>22987</v>
      </c>
      <c r="C28744">
        <v>3</v>
      </c>
      <c r="D28744">
        <v>0</v>
      </c>
      <c r="E28744">
        <v>1</v>
      </c>
      <c r="F28744">
        <v>2908.74</v>
      </c>
      <c r="G28744">
        <v>1</v>
      </c>
      <c r="H28744">
        <v>0</v>
      </c>
      <c r="I28744">
        <v>0</v>
      </c>
      <c r="J28744">
        <v>2908.74</v>
      </c>
      <c r="K28744">
        <v>62</v>
      </c>
      <c r="L28744">
        <v>2</v>
      </c>
      <c r="M28744">
        <v>79654.165559469373</v>
      </c>
      <c r="N28744">
        <v>14</v>
      </c>
      <c r="O28744">
        <v>73.034279615118606</v>
      </c>
      <c r="P28744" t="str">
        <f t="shared" si="898"/>
        <v>College</v>
      </c>
      <c r="Q28744">
        <f t="shared" si="899"/>
        <v>11.285449612269108</v>
      </c>
    </row>
    <row r="28745" spans="1:17">
      <c r="A28745">
        <v>2024</v>
      </c>
      <c r="B28745">
        <v>22987</v>
      </c>
      <c r="C28745">
        <v>3</v>
      </c>
      <c r="D28745">
        <v>0</v>
      </c>
      <c r="E28745">
        <v>1</v>
      </c>
      <c r="F28745">
        <v>2908.74</v>
      </c>
      <c r="G28745">
        <v>2</v>
      </c>
      <c r="H28745">
        <v>0</v>
      </c>
      <c r="I28745">
        <v>0</v>
      </c>
      <c r="J28745">
        <v>4482.12</v>
      </c>
      <c r="K28745">
        <v>29</v>
      </c>
      <c r="L28745">
        <v>2</v>
      </c>
      <c r="M28745">
        <v>58103.033358000161</v>
      </c>
      <c r="N28745">
        <v>12</v>
      </c>
      <c r="O28745">
        <v>67.175707222476319</v>
      </c>
      <c r="P28745" t="str">
        <f t="shared" si="898"/>
        <v>High School</v>
      </c>
      <c r="Q28745">
        <f t="shared" si="899"/>
        <v>10.969973150737045</v>
      </c>
    </row>
    <row r="28746" spans="1:17">
      <c r="A28746">
        <v>2024</v>
      </c>
      <c r="B28746">
        <v>23061</v>
      </c>
      <c r="C28746">
        <v>3</v>
      </c>
      <c r="D28746">
        <v>20240100898100</v>
      </c>
      <c r="E28746">
        <v>1</v>
      </c>
      <c r="F28746">
        <v>2963.89</v>
      </c>
      <c r="G28746">
        <v>2</v>
      </c>
      <c r="H28746">
        <v>20240100898102</v>
      </c>
      <c r="I28746">
        <v>202401008981021</v>
      </c>
      <c r="J28746">
        <v>2963.89</v>
      </c>
      <c r="K28746">
        <v>32</v>
      </c>
      <c r="L28746">
        <v>2</v>
      </c>
      <c r="M28746">
        <v>101043.9274229989</v>
      </c>
      <c r="N28746">
        <v>16</v>
      </c>
      <c r="O28746">
        <v>70.019145272880451</v>
      </c>
      <c r="P28746" t="str">
        <f t="shared" si="898"/>
        <v>College</v>
      </c>
      <c r="Q28746">
        <f t="shared" si="899"/>
        <v>11.52331062625113</v>
      </c>
    </row>
    <row r="28747" spans="1:17">
      <c r="A28747">
        <v>2024</v>
      </c>
      <c r="B28747">
        <v>23128</v>
      </c>
      <c r="C28747">
        <v>3</v>
      </c>
      <c r="D28747">
        <v>20231200898500</v>
      </c>
      <c r="E28747">
        <v>1</v>
      </c>
      <c r="F28747">
        <v>4480.04</v>
      </c>
      <c r="G28747">
        <v>2</v>
      </c>
      <c r="H28747">
        <v>20231200898502</v>
      </c>
      <c r="I28747">
        <v>202312008985021</v>
      </c>
      <c r="J28747">
        <v>4480.04</v>
      </c>
      <c r="K28747">
        <v>55</v>
      </c>
      <c r="L28747">
        <v>2</v>
      </c>
      <c r="M28747">
        <v>124718.77479958173</v>
      </c>
      <c r="N28747">
        <v>18</v>
      </c>
      <c r="O28747">
        <v>72.047406808729562</v>
      </c>
      <c r="P28747" t="str">
        <f t="shared" si="898"/>
        <v>Grad School</v>
      </c>
      <c r="Q28747">
        <f t="shared" si="899"/>
        <v>11.733816680075178</v>
      </c>
    </row>
    <row r="28748" spans="1:17">
      <c r="A28748">
        <v>2024</v>
      </c>
      <c r="B28748">
        <v>23195</v>
      </c>
      <c r="C28748">
        <v>3</v>
      </c>
      <c r="D28748">
        <v>20240100899200</v>
      </c>
      <c r="E28748">
        <v>1</v>
      </c>
      <c r="F28748">
        <v>4200.84</v>
      </c>
      <c r="G28748">
        <v>2</v>
      </c>
      <c r="H28748">
        <v>20240100899202</v>
      </c>
      <c r="I28748">
        <v>202401008992021</v>
      </c>
      <c r="J28748">
        <v>4200.84</v>
      </c>
      <c r="K28748">
        <v>62</v>
      </c>
      <c r="L28748">
        <v>2</v>
      </c>
      <c r="M28748">
        <v>56549.647763772678</v>
      </c>
      <c r="N28748">
        <v>12</v>
      </c>
      <c r="O28748">
        <v>68.312343173818306</v>
      </c>
      <c r="P28748" t="str">
        <f t="shared" si="898"/>
        <v>High School</v>
      </c>
      <c r="Q28748">
        <f t="shared" si="899"/>
        <v>10.942874252767533</v>
      </c>
    </row>
    <row r="28749" spans="1:17">
      <c r="A28749">
        <v>2024</v>
      </c>
      <c r="B28749">
        <v>23213</v>
      </c>
      <c r="C28749">
        <v>3</v>
      </c>
      <c r="D28749">
        <v>0</v>
      </c>
      <c r="E28749">
        <v>1</v>
      </c>
      <c r="F28749">
        <v>1989.54</v>
      </c>
      <c r="G28749">
        <v>1</v>
      </c>
      <c r="H28749">
        <v>0</v>
      </c>
      <c r="I28749">
        <v>0</v>
      </c>
      <c r="J28749">
        <v>1989.54</v>
      </c>
      <c r="K28749">
        <v>40</v>
      </c>
      <c r="L28749">
        <v>2</v>
      </c>
      <c r="M28749">
        <v>114861.91682726167</v>
      </c>
      <c r="N28749">
        <v>18</v>
      </c>
      <c r="O28749">
        <v>72.067658235189697</v>
      </c>
      <c r="P28749" t="str">
        <f t="shared" si="898"/>
        <v>Grad School</v>
      </c>
      <c r="Q28749">
        <f t="shared" si="899"/>
        <v>11.651485962658471</v>
      </c>
    </row>
    <row r="28750" spans="1:17">
      <c r="A28750">
        <v>2024</v>
      </c>
      <c r="B28750">
        <v>23268</v>
      </c>
      <c r="C28750">
        <v>3</v>
      </c>
      <c r="D28750">
        <v>20231200420100</v>
      </c>
      <c r="E28750">
        <v>1</v>
      </c>
      <c r="F28750">
        <v>2315.59</v>
      </c>
      <c r="G28750">
        <v>1</v>
      </c>
      <c r="H28750">
        <v>20231200420101</v>
      </c>
      <c r="I28750">
        <v>202312004201011</v>
      </c>
      <c r="J28750">
        <v>2315.59</v>
      </c>
      <c r="K28750">
        <v>28</v>
      </c>
      <c r="L28750">
        <v>1</v>
      </c>
      <c r="M28750">
        <v>48366.094135258907</v>
      </c>
      <c r="N28750">
        <v>12</v>
      </c>
      <c r="O28750">
        <v>71.921018196514268</v>
      </c>
      <c r="P28750" t="str">
        <f t="shared" si="898"/>
        <v>High School</v>
      </c>
      <c r="Q28750">
        <f t="shared" si="899"/>
        <v>10.786554312820371</v>
      </c>
    </row>
    <row r="28751" spans="1:17">
      <c r="A28751">
        <v>2024</v>
      </c>
      <c r="B28751">
        <v>23365</v>
      </c>
      <c r="C28751">
        <v>3</v>
      </c>
      <c r="D28751">
        <v>0</v>
      </c>
      <c r="E28751">
        <v>1</v>
      </c>
      <c r="F28751">
        <v>2683.44</v>
      </c>
      <c r="G28751">
        <v>1</v>
      </c>
      <c r="H28751">
        <v>0</v>
      </c>
      <c r="I28751">
        <v>0</v>
      </c>
      <c r="J28751">
        <v>2683.44</v>
      </c>
      <c r="K28751">
        <v>36</v>
      </c>
      <c r="L28751">
        <v>1</v>
      </c>
      <c r="M28751">
        <v>75507.375719739168</v>
      </c>
      <c r="N28751">
        <v>14</v>
      </c>
      <c r="O28751">
        <v>67.618725696017748</v>
      </c>
      <c r="P28751" t="str">
        <f t="shared" si="898"/>
        <v>College</v>
      </c>
      <c r="Q28751">
        <f t="shared" si="899"/>
        <v>11.231985622117772</v>
      </c>
    </row>
    <row r="28752" spans="1:17">
      <c r="A28752">
        <v>2024</v>
      </c>
      <c r="B28752">
        <v>23508</v>
      </c>
      <c r="C28752">
        <v>3</v>
      </c>
      <c r="D28752">
        <v>20230100424600</v>
      </c>
      <c r="E28752">
        <v>1</v>
      </c>
      <c r="F28752">
        <v>4301.87</v>
      </c>
      <c r="G28752">
        <v>1</v>
      </c>
      <c r="H28752">
        <v>20230100424601</v>
      </c>
      <c r="I28752">
        <v>202301004246011</v>
      </c>
      <c r="J28752">
        <v>4301.87</v>
      </c>
      <c r="K28752">
        <v>54</v>
      </c>
      <c r="L28752">
        <v>2</v>
      </c>
      <c r="M28752">
        <v>55880.258946909293</v>
      </c>
      <c r="N28752">
        <v>12</v>
      </c>
      <c r="O28752">
        <v>66.48546968857579</v>
      </c>
      <c r="P28752" t="str">
        <f t="shared" si="898"/>
        <v>High School</v>
      </c>
      <c r="Q28752">
        <f t="shared" si="899"/>
        <v>10.930966447342074</v>
      </c>
    </row>
    <row r="28753" spans="1:17">
      <c r="A28753">
        <v>2024</v>
      </c>
      <c r="B28753">
        <v>23554</v>
      </c>
      <c r="C28753">
        <v>3</v>
      </c>
      <c r="D28753">
        <v>20230200417000</v>
      </c>
      <c r="E28753">
        <v>1</v>
      </c>
      <c r="F28753">
        <v>3599.65</v>
      </c>
      <c r="G28753">
        <v>1</v>
      </c>
      <c r="H28753">
        <v>20230200417001</v>
      </c>
      <c r="I28753">
        <v>202302004170011</v>
      </c>
      <c r="J28753">
        <v>3599.65</v>
      </c>
      <c r="K28753">
        <v>64</v>
      </c>
      <c r="L28753">
        <v>2</v>
      </c>
      <c r="M28753">
        <v>50899.415613936893</v>
      </c>
      <c r="N28753">
        <v>12</v>
      </c>
      <c r="O28753">
        <v>70.344451080884667</v>
      </c>
      <c r="P28753" t="str">
        <f t="shared" si="898"/>
        <v>High School</v>
      </c>
      <c r="Q28753">
        <f t="shared" si="899"/>
        <v>10.837606721410562</v>
      </c>
    </row>
    <row r="28754" spans="1:17">
      <c r="A28754">
        <v>2024</v>
      </c>
      <c r="B28754">
        <v>23583</v>
      </c>
      <c r="C28754">
        <v>3</v>
      </c>
      <c r="D28754">
        <v>20221203220100</v>
      </c>
      <c r="E28754">
        <v>1</v>
      </c>
      <c r="F28754">
        <v>4245.66</v>
      </c>
      <c r="G28754">
        <v>1</v>
      </c>
      <c r="H28754">
        <v>20221203220101</v>
      </c>
      <c r="I28754">
        <v>202212032201011</v>
      </c>
      <c r="J28754">
        <v>4245.66</v>
      </c>
      <c r="K28754">
        <v>63</v>
      </c>
      <c r="L28754">
        <v>2</v>
      </c>
      <c r="M28754">
        <v>51488.456994026761</v>
      </c>
      <c r="N28754">
        <v>12</v>
      </c>
      <c r="O28754">
        <v>72.139621942095772</v>
      </c>
      <c r="P28754" t="str">
        <f t="shared" si="898"/>
        <v>High School</v>
      </c>
      <c r="Q28754">
        <f t="shared" si="899"/>
        <v>10.849112925491276</v>
      </c>
    </row>
    <row r="28755" spans="1:17">
      <c r="A28755">
        <v>2024</v>
      </c>
      <c r="B28755">
        <v>23599</v>
      </c>
      <c r="C28755">
        <v>3</v>
      </c>
      <c r="D28755">
        <v>20230300419800</v>
      </c>
      <c r="E28755">
        <v>1</v>
      </c>
      <c r="F28755">
        <v>3504.3</v>
      </c>
      <c r="G28755">
        <v>2</v>
      </c>
      <c r="H28755">
        <v>20230300419802</v>
      </c>
      <c r="I28755">
        <v>202303004198021</v>
      </c>
      <c r="J28755">
        <v>3504.3</v>
      </c>
      <c r="K28755">
        <v>42</v>
      </c>
      <c r="L28755">
        <v>2</v>
      </c>
      <c r="M28755">
        <v>74532.915937711834</v>
      </c>
      <c r="N28755">
        <v>14</v>
      </c>
      <c r="O28755">
        <v>74.878175778806238</v>
      </c>
      <c r="P28755" t="str">
        <f t="shared" si="898"/>
        <v>College</v>
      </c>
      <c r="Q28755">
        <f t="shared" si="899"/>
        <v>11.218996131459145</v>
      </c>
    </row>
    <row r="28756" spans="1:17">
      <c r="A28756">
        <v>2024</v>
      </c>
      <c r="B28756">
        <v>23635</v>
      </c>
      <c r="C28756">
        <v>3</v>
      </c>
      <c r="D28756">
        <v>0</v>
      </c>
      <c r="E28756">
        <v>1</v>
      </c>
      <c r="F28756">
        <v>2406.06</v>
      </c>
      <c r="G28756">
        <v>3</v>
      </c>
      <c r="H28756">
        <v>0</v>
      </c>
      <c r="I28756">
        <v>0</v>
      </c>
      <c r="J28756">
        <v>2406.06</v>
      </c>
      <c r="K28756">
        <v>33</v>
      </c>
      <c r="L28756">
        <v>2</v>
      </c>
      <c r="M28756">
        <v>55341.244908065491</v>
      </c>
      <c r="N28756">
        <v>12</v>
      </c>
      <c r="O28756">
        <v>70.643979542310404</v>
      </c>
      <c r="P28756" t="str">
        <f t="shared" si="898"/>
        <v>High School</v>
      </c>
      <c r="Q28756">
        <f t="shared" si="899"/>
        <v>10.921273748716111</v>
      </c>
    </row>
    <row r="28757" spans="1:17">
      <c r="A28757">
        <v>2024</v>
      </c>
      <c r="B28757">
        <v>23638</v>
      </c>
      <c r="C28757">
        <v>3</v>
      </c>
      <c r="D28757">
        <v>0</v>
      </c>
      <c r="E28757">
        <v>1</v>
      </c>
      <c r="F28757">
        <v>2244.5300000000002</v>
      </c>
      <c r="G28757">
        <v>2</v>
      </c>
      <c r="H28757">
        <v>0</v>
      </c>
      <c r="I28757">
        <v>0</v>
      </c>
      <c r="J28757">
        <v>2244.5300000000002</v>
      </c>
      <c r="K28757">
        <v>46</v>
      </c>
      <c r="L28757">
        <v>1</v>
      </c>
      <c r="M28757">
        <v>97540.716733506124</v>
      </c>
      <c r="N28757">
        <v>16</v>
      </c>
      <c r="O28757">
        <v>66.479720669653787</v>
      </c>
      <c r="P28757" t="str">
        <f t="shared" si="898"/>
        <v>College</v>
      </c>
      <c r="Q28757">
        <f t="shared" si="899"/>
        <v>11.488025177335325</v>
      </c>
    </row>
    <row r="28758" spans="1:17">
      <c r="A28758">
        <v>2024</v>
      </c>
      <c r="B28758">
        <v>23641</v>
      </c>
      <c r="C28758">
        <v>3</v>
      </c>
      <c r="D28758">
        <v>20231200419800</v>
      </c>
      <c r="E28758">
        <v>1</v>
      </c>
      <c r="F28758">
        <v>1745.64</v>
      </c>
      <c r="G28758">
        <v>1</v>
      </c>
      <c r="H28758">
        <v>20231200419801</v>
      </c>
      <c r="I28758">
        <v>202312004198011</v>
      </c>
      <c r="J28758">
        <v>1745.64</v>
      </c>
      <c r="K28758">
        <v>37</v>
      </c>
      <c r="L28758">
        <v>2</v>
      </c>
      <c r="M28758">
        <v>52555.574198469294</v>
      </c>
      <c r="N28758">
        <v>12</v>
      </c>
      <c r="O28758">
        <v>71.49665736957482</v>
      </c>
      <c r="P28758" t="str">
        <f t="shared" si="898"/>
        <v>High School</v>
      </c>
      <c r="Q28758">
        <f t="shared" si="899"/>
        <v>10.869626444865533</v>
      </c>
    </row>
    <row r="28759" spans="1:17">
      <c r="A28759">
        <v>2024</v>
      </c>
      <c r="B28759">
        <v>23746</v>
      </c>
      <c r="C28759">
        <v>3</v>
      </c>
      <c r="D28759">
        <v>20231200425500</v>
      </c>
      <c r="E28759">
        <v>1</v>
      </c>
      <c r="F28759">
        <v>2212.12</v>
      </c>
      <c r="G28759">
        <v>1</v>
      </c>
      <c r="H28759">
        <v>20231200425501</v>
      </c>
      <c r="I28759">
        <v>202312004255011</v>
      </c>
      <c r="J28759">
        <v>2212.12</v>
      </c>
      <c r="K28759">
        <v>41</v>
      </c>
      <c r="L28759">
        <v>2</v>
      </c>
      <c r="M28759">
        <v>92918.012800535696</v>
      </c>
      <c r="N28759">
        <v>16</v>
      </c>
      <c r="O28759">
        <v>69.718704234535053</v>
      </c>
      <c r="P28759" t="str">
        <f t="shared" si="898"/>
        <v>College</v>
      </c>
      <c r="Q28759">
        <f t="shared" si="899"/>
        <v>11.439472800522809</v>
      </c>
    </row>
    <row r="28760" spans="1:17">
      <c r="A28760">
        <v>2024</v>
      </c>
      <c r="B28760">
        <v>23778</v>
      </c>
      <c r="C28760">
        <v>3</v>
      </c>
      <c r="D28760">
        <v>0</v>
      </c>
      <c r="E28760">
        <v>1</v>
      </c>
      <c r="F28760">
        <v>2040.98</v>
      </c>
      <c r="G28760">
        <v>1</v>
      </c>
      <c r="H28760">
        <v>0</v>
      </c>
      <c r="I28760">
        <v>0</v>
      </c>
      <c r="J28760">
        <v>2040.98</v>
      </c>
      <c r="K28760">
        <v>49</v>
      </c>
      <c r="L28760">
        <v>2</v>
      </c>
      <c r="M28760">
        <v>95628.246302788088</v>
      </c>
      <c r="N28760">
        <v>16</v>
      </c>
      <c r="O28760">
        <v>68.758364880042691</v>
      </c>
      <c r="P28760" t="str">
        <f t="shared" si="898"/>
        <v>College</v>
      </c>
      <c r="Q28760">
        <f t="shared" si="899"/>
        <v>11.468223518817059</v>
      </c>
    </row>
    <row r="28761" spans="1:17">
      <c r="A28761">
        <v>2024</v>
      </c>
      <c r="B28761">
        <v>23842</v>
      </c>
      <c r="C28761">
        <v>3</v>
      </c>
      <c r="D28761">
        <v>20231200424400</v>
      </c>
      <c r="E28761">
        <v>1</v>
      </c>
      <c r="F28761">
        <v>2519.8000000000002</v>
      </c>
      <c r="G28761">
        <v>1</v>
      </c>
      <c r="H28761">
        <v>20231200424401</v>
      </c>
      <c r="I28761">
        <v>202312004244011</v>
      </c>
      <c r="J28761">
        <v>2519.8000000000002</v>
      </c>
      <c r="K28761">
        <v>30</v>
      </c>
      <c r="L28761">
        <v>1</v>
      </c>
      <c r="M28761">
        <v>93626.913675246455</v>
      </c>
      <c r="N28761">
        <v>16</v>
      </c>
      <c r="O28761">
        <v>72.217757784083489</v>
      </c>
      <c r="P28761" t="str">
        <f t="shared" si="898"/>
        <v>College</v>
      </c>
      <c r="Q28761">
        <f t="shared" si="899"/>
        <v>11.447073160399645</v>
      </c>
    </row>
    <row r="28762" spans="1:17">
      <c r="A28762">
        <v>2024</v>
      </c>
      <c r="B28762">
        <v>23842</v>
      </c>
      <c r="C28762">
        <v>3</v>
      </c>
      <c r="D28762">
        <v>20231200424400</v>
      </c>
      <c r="E28762">
        <v>1</v>
      </c>
      <c r="F28762">
        <v>2519.8000000000002</v>
      </c>
      <c r="G28762">
        <v>2</v>
      </c>
      <c r="H28762">
        <v>20231200424402</v>
      </c>
      <c r="I28762">
        <v>202312004244021</v>
      </c>
      <c r="J28762">
        <v>2519.8000000000002</v>
      </c>
      <c r="K28762">
        <v>35</v>
      </c>
      <c r="L28762">
        <v>2</v>
      </c>
      <c r="M28762">
        <v>95627.562681874377</v>
      </c>
      <c r="N28762">
        <v>16</v>
      </c>
      <c r="O28762">
        <v>71.053676862081247</v>
      </c>
      <c r="P28762" t="str">
        <f t="shared" si="898"/>
        <v>College</v>
      </c>
      <c r="Q28762">
        <f t="shared" si="899"/>
        <v>11.468216370057318</v>
      </c>
    </row>
    <row r="28763" spans="1:17">
      <c r="A28763">
        <v>2024</v>
      </c>
      <c r="B28763">
        <v>23949</v>
      </c>
      <c r="C28763">
        <v>3</v>
      </c>
      <c r="D28763">
        <v>20231200422900</v>
      </c>
      <c r="E28763">
        <v>1</v>
      </c>
      <c r="F28763">
        <v>4630.51</v>
      </c>
      <c r="G28763">
        <v>2</v>
      </c>
      <c r="H28763">
        <v>20231200422902</v>
      </c>
      <c r="I28763">
        <v>202312004229021</v>
      </c>
      <c r="J28763">
        <v>4630.51</v>
      </c>
      <c r="K28763">
        <v>30</v>
      </c>
      <c r="L28763">
        <v>2</v>
      </c>
      <c r="M28763">
        <v>98829.766072359154</v>
      </c>
      <c r="N28763">
        <v>16</v>
      </c>
      <c r="O28763">
        <v>74.041057686485175</v>
      </c>
      <c r="P28763" t="str">
        <f t="shared" si="898"/>
        <v>College</v>
      </c>
      <c r="Q28763">
        <f t="shared" si="899"/>
        <v>11.501154114397471</v>
      </c>
    </row>
    <row r="28764" spans="1:17">
      <c r="A28764">
        <v>2024</v>
      </c>
      <c r="B28764">
        <v>24082</v>
      </c>
      <c r="C28764">
        <v>3</v>
      </c>
      <c r="D28764">
        <v>0</v>
      </c>
      <c r="E28764">
        <v>1</v>
      </c>
      <c r="F28764">
        <v>3156.54</v>
      </c>
      <c r="G28764">
        <v>2</v>
      </c>
      <c r="H28764">
        <v>0</v>
      </c>
      <c r="I28764">
        <v>0</v>
      </c>
      <c r="J28764">
        <v>3156.54</v>
      </c>
      <c r="K28764">
        <v>50</v>
      </c>
      <c r="L28764">
        <v>1</v>
      </c>
      <c r="M28764">
        <v>142353.0971565661</v>
      </c>
      <c r="N28764">
        <v>20</v>
      </c>
      <c r="O28764">
        <v>70.62961610115525</v>
      </c>
      <c r="P28764" t="str">
        <f t="shared" si="898"/>
        <v>Grad School</v>
      </c>
      <c r="Q28764">
        <f t="shared" si="899"/>
        <v>11.866065849803997</v>
      </c>
    </row>
    <row r="28765" spans="1:17">
      <c r="A28765">
        <v>2024</v>
      </c>
      <c r="B28765">
        <v>24240</v>
      </c>
      <c r="C28765">
        <v>3</v>
      </c>
      <c r="D28765">
        <v>20230200423300</v>
      </c>
      <c r="E28765">
        <v>1</v>
      </c>
      <c r="F28765">
        <v>2247.56</v>
      </c>
      <c r="G28765">
        <v>1</v>
      </c>
      <c r="H28765">
        <v>20230200423301</v>
      </c>
      <c r="I28765">
        <v>202302004233011</v>
      </c>
      <c r="J28765">
        <v>2247.56</v>
      </c>
      <c r="K28765">
        <v>36</v>
      </c>
      <c r="L28765">
        <v>2</v>
      </c>
      <c r="M28765">
        <v>52711.356675041672</v>
      </c>
      <c r="N28765">
        <v>12</v>
      </c>
      <c r="O28765">
        <v>68.10182621543666</v>
      </c>
      <c r="P28765" t="str">
        <f t="shared" si="898"/>
        <v>High School</v>
      </c>
      <c r="Q28765">
        <f t="shared" si="899"/>
        <v>10.872586207993487</v>
      </c>
    </row>
    <row r="28766" spans="1:17">
      <c r="A28766">
        <v>2024</v>
      </c>
      <c r="B28766">
        <v>24383</v>
      </c>
      <c r="C28766">
        <v>3</v>
      </c>
      <c r="D28766">
        <v>0</v>
      </c>
      <c r="E28766">
        <v>1</v>
      </c>
      <c r="F28766">
        <v>2081.25</v>
      </c>
      <c r="G28766">
        <v>2</v>
      </c>
      <c r="H28766">
        <v>0</v>
      </c>
      <c r="I28766">
        <v>0</v>
      </c>
      <c r="J28766">
        <v>2081.25</v>
      </c>
      <c r="K28766">
        <v>41</v>
      </c>
      <c r="L28766">
        <v>2</v>
      </c>
      <c r="M28766">
        <v>70496.832825563353</v>
      </c>
      <c r="N28766">
        <v>14</v>
      </c>
      <c r="O28766">
        <v>71.344767495663916</v>
      </c>
      <c r="P28766" t="str">
        <f t="shared" si="898"/>
        <v>College</v>
      </c>
      <c r="Q28766">
        <f t="shared" si="899"/>
        <v>11.163323063331132</v>
      </c>
    </row>
    <row r="28767" spans="1:17">
      <c r="A28767">
        <v>2024</v>
      </c>
      <c r="B28767">
        <v>24621</v>
      </c>
      <c r="C28767">
        <v>3</v>
      </c>
      <c r="D28767">
        <v>20240300310700</v>
      </c>
      <c r="E28767">
        <v>1</v>
      </c>
      <c r="F28767">
        <v>1139.6600000000001</v>
      </c>
      <c r="G28767">
        <v>1</v>
      </c>
      <c r="H28767">
        <v>20240300310701</v>
      </c>
      <c r="I28767">
        <v>202403003107011</v>
      </c>
      <c r="J28767">
        <v>1139.6600000000001</v>
      </c>
      <c r="K28767">
        <v>50</v>
      </c>
      <c r="L28767">
        <v>2</v>
      </c>
      <c r="M28767">
        <v>81699.030755210784</v>
      </c>
      <c r="N28767">
        <v>14</v>
      </c>
      <c r="O28767">
        <v>68.727902158651247</v>
      </c>
      <c r="P28767" t="str">
        <f t="shared" si="898"/>
        <v>College</v>
      </c>
      <c r="Q28767">
        <f t="shared" si="899"/>
        <v>11.31079741731641</v>
      </c>
    </row>
    <row r="28768" spans="1:17">
      <c r="A28768">
        <v>2024</v>
      </c>
      <c r="B28768">
        <v>24734</v>
      </c>
      <c r="C28768">
        <v>3</v>
      </c>
      <c r="D28768">
        <v>20240100309100</v>
      </c>
      <c r="E28768">
        <v>1</v>
      </c>
      <c r="F28768">
        <v>2686.8</v>
      </c>
      <c r="G28768">
        <v>1</v>
      </c>
      <c r="H28768">
        <v>20240100309101</v>
      </c>
      <c r="I28768">
        <v>202401003091011</v>
      </c>
      <c r="J28768">
        <v>2686.8</v>
      </c>
      <c r="K28768">
        <v>58</v>
      </c>
      <c r="L28768">
        <v>1</v>
      </c>
      <c r="M28768">
        <v>70038.168065225385</v>
      </c>
      <c r="N28768">
        <v>14</v>
      </c>
      <c r="O28768">
        <v>71.455062221184491</v>
      </c>
      <c r="P28768" t="str">
        <f t="shared" si="898"/>
        <v>College</v>
      </c>
      <c r="Q28768">
        <f t="shared" si="899"/>
        <v>11.156795630506975</v>
      </c>
    </row>
    <row r="28769" spans="1:17">
      <c r="A28769">
        <v>2024</v>
      </c>
      <c r="B28769">
        <v>24750</v>
      </c>
      <c r="C28769">
        <v>3</v>
      </c>
      <c r="D28769">
        <v>20231200309400</v>
      </c>
      <c r="E28769">
        <v>1</v>
      </c>
      <c r="F28769">
        <v>3279.56</v>
      </c>
      <c r="G28769">
        <v>1</v>
      </c>
      <c r="H28769">
        <v>20231200309401</v>
      </c>
      <c r="I28769">
        <v>202312003094011</v>
      </c>
      <c r="J28769">
        <v>3279.56</v>
      </c>
      <c r="K28769">
        <v>31</v>
      </c>
      <c r="L28769">
        <v>2</v>
      </c>
      <c r="M28769">
        <v>115189.29429435078</v>
      </c>
      <c r="N28769">
        <v>18</v>
      </c>
      <c r="O28769">
        <v>70.13946740284544</v>
      </c>
      <c r="P28769" t="str">
        <f t="shared" si="898"/>
        <v>Grad School</v>
      </c>
      <c r="Q28769">
        <f t="shared" si="899"/>
        <v>11.654332091452881</v>
      </c>
    </row>
    <row r="28770" spans="1:17">
      <c r="A28770">
        <v>2024</v>
      </c>
      <c r="B28770">
        <v>24910</v>
      </c>
      <c r="C28770">
        <v>3</v>
      </c>
      <c r="D28770">
        <v>20221202317000</v>
      </c>
      <c r="E28770">
        <v>1</v>
      </c>
      <c r="F28770">
        <v>2843.54</v>
      </c>
      <c r="G28770">
        <v>1</v>
      </c>
      <c r="H28770">
        <v>20221202317001</v>
      </c>
      <c r="I28770">
        <v>202212023170011</v>
      </c>
      <c r="J28770">
        <v>2843.54</v>
      </c>
      <c r="K28770">
        <v>62</v>
      </c>
      <c r="L28770">
        <v>1</v>
      </c>
      <c r="M28770">
        <v>94285.684668048445</v>
      </c>
      <c r="N28770">
        <v>16</v>
      </c>
      <c r="O28770">
        <v>67.513809996159694</v>
      </c>
      <c r="P28770" t="str">
        <f t="shared" si="898"/>
        <v>College</v>
      </c>
      <c r="Q28770">
        <f t="shared" si="899"/>
        <v>11.454084650820487</v>
      </c>
    </row>
    <row r="28771" spans="1:17">
      <c r="A28771">
        <v>2024</v>
      </c>
      <c r="B28771">
        <v>24988</v>
      </c>
      <c r="C28771">
        <v>3</v>
      </c>
      <c r="D28771">
        <v>0</v>
      </c>
      <c r="E28771">
        <v>1</v>
      </c>
      <c r="F28771">
        <v>2129.71</v>
      </c>
      <c r="G28771">
        <v>2</v>
      </c>
      <c r="H28771">
        <v>0</v>
      </c>
      <c r="I28771">
        <v>0</v>
      </c>
      <c r="J28771">
        <v>2129.71</v>
      </c>
      <c r="K28771">
        <v>33</v>
      </c>
      <c r="L28771">
        <v>1</v>
      </c>
      <c r="M28771">
        <v>114659.33791241156</v>
      </c>
      <c r="N28771">
        <v>18</v>
      </c>
      <c r="O28771">
        <v>70.868722083074985</v>
      </c>
      <c r="P28771" t="str">
        <f t="shared" si="898"/>
        <v>Grad School</v>
      </c>
      <c r="Q28771">
        <f t="shared" si="899"/>
        <v>11.649720732090318</v>
      </c>
    </row>
    <row r="28772" spans="1:17">
      <c r="A28772">
        <v>2024</v>
      </c>
      <c r="B28772">
        <v>25021</v>
      </c>
      <c r="C28772">
        <v>3</v>
      </c>
      <c r="D28772">
        <v>20230300311500</v>
      </c>
      <c r="E28772">
        <v>1</v>
      </c>
      <c r="F28772">
        <v>3196.12</v>
      </c>
      <c r="G28772">
        <v>1</v>
      </c>
      <c r="H28772">
        <v>20230300311501</v>
      </c>
      <c r="I28772">
        <v>202303003115011</v>
      </c>
      <c r="J28772">
        <v>3196.12</v>
      </c>
      <c r="K28772">
        <v>53</v>
      </c>
      <c r="L28772">
        <v>1</v>
      </c>
      <c r="M28772">
        <v>34553.645493754811</v>
      </c>
      <c r="N28772">
        <v>11</v>
      </c>
      <c r="O28772">
        <v>73.026055966949599</v>
      </c>
      <c r="P28772" t="str">
        <f t="shared" si="898"/>
        <v>High School</v>
      </c>
      <c r="Q28772">
        <f t="shared" si="899"/>
        <v>10.450268337197084</v>
      </c>
    </row>
    <row r="28773" spans="1:17">
      <c r="A28773">
        <v>2024</v>
      </c>
      <c r="B28773">
        <v>25042</v>
      </c>
      <c r="C28773">
        <v>3</v>
      </c>
      <c r="D28773">
        <v>20221202366600</v>
      </c>
      <c r="E28773">
        <v>1</v>
      </c>
      <c r="F28773">
        <v>2284.1799999999998</v>
      </c>
      <c r="G28773">
        <v>2</v>
      </c>
      <c r="H28773">
        <v>20221202366602</v>
      </c>
      <c r="I28773">
        <v>202212023666021</v>
      </c>
      <c r="J28773">
        <v>4361.88</v>
      </c>
      <c r="K28773">
        <v>53</v>
      </c>
      <c r="L28773">
        <v>1</v>
      </c>
      <c r="M28773">
        <v>119858.07629424229</v>
      </c>
      <c r="N28773">
        <v>18</v>
      </c>
      <c r="O28773">
        <v>68.128981411209708</v>
      </c>
      <c r="P28773" t="str">
        <f t="shared" si="898"/>
        <v>Grad School</v>
      </c>
      <c r="Q28773">
        <f t="shared" si="899"/>
        <v>11.694063624277526</v>
      </c>
    </row>
    <row r="28774" spans="1:17">
      <c r="A28774">
        <v>2024</v>
      </c>
      <c r="B28774">
        <v>25052</v>
      </c>
      <c r="C28774">
        <v>3</v>
      </c>
      <c r="D28774">
        <v>20240100314400</v>
      </c>
      <c r="E28774">
        <v>1</v>
      </c>
      <c r="F28774">
        <v>2932.07</v>
      </c>
      <c r="G28774">
        <v>2</v>
      </c>
      <c r="H28774">
        <v>20240100314402</v>
      </c>
      <c r="I28774">
        <v>202401003144021</v>
      </c>
      <c r="J28774">
        <v>2932.07</v>
      </c>
      <c r="K28774">
        <v>45</v>
      </c>
      <c r="L28774">
        <v>1</v>
      </c>
      <c r="M28774">
        <v>44238.377507093333</v>
      </c>
      <c r="N28774">
        <v>12</v>
      </c>
      <c r="O28774">
        <v>70.408609132288419</v>
      </c>
      <c r="P28774" t="str">
        <f t="shared" si="898"/>
        <v>High School</v>
      </c>
      <c r="Q28774">
        <f t="shared" si="899"/>
        <v>10.697347960729225</v>
      </c>
    </row>
    <row r="28775" spans="1:17">
      <c r="A28775">
        <v>2024</v>
      </c>
      <c r="B28775">
        <v>25096</v>
      </c>
      <c r="C28775">
        <v>3</v>
      </c>
      <c r="D28775">
        <v>20240300319100</v>
      </c>
      <c r="E28775">
        <v>1</v>
      </c>
      <c r="F28775">
        <v>2946.92</v>
      </c>
      <c r="G28775">
        <v>2</v>
      </c>
      <c r="H28775">
        <v>20240300319102</v>
      </c>
      <c r="I28775">
        <v>202403003191021</v>
      </c>
      <c r="J28775">
        <v>2946.92</v>
      </c>
      <c r="K28775">
        <v>64</v>
      </c>
      <c r="L28775">
        <v>1</v>
      </c>
      <c r="M28775">
        <v>72019.463620966504</v>
      </c>
      <c r="N28775">
        <v>14</v>
      </c>
      <c r="O28775">
        <v>68.815239260599824</v>
      </c>
      <c r="P28775" t="str">
        <f t="shared" si="898"/>
        <v>College</v>
      </c>
      <c r="Q28775">
        <f t="shared" si="899"/>
        <v>11.184691689535123</v>
      </c>
    </row>
    <row r="28776" spans="1:17">
      <c r="A28776">
        <v>2024</v>
      </c>
      <c r="B28776">
        <v>25121</v>
      </c>
      <c r="C28776">
        <v>3</v>
      </c>
      <c r="D28776">
        <v>20240200317700</v>
      </c>
      <c r="E28776">
        <v>1</v>
      </c>
      <c r="F28776">
        <v>2254.67</v>
      </c>
      <c r="G28776">
        <v>1</v>
      </c>
      <c r="H28776">
        <v>20240200317701</v>
      </c>
      <c r="I28776">
        <v>202402003177011</v>
      </c>
      <c r="J28776">
        <v>2254.67</v>
      </c>
      <c r="K28776">
        <v>46</v>
      </c>
      <c r="L28776">
        <v>2</v>
      </c>
      <c r="M28776">
        <v>120652.65854695816</v>
      </c>
      <c r="N28776">
        <v>18</v>
      </c>
      <c r="O28776">
        <v>72.394853575283065</v>
      </c>
      <c r="P28776" t="str">
        <f t="shared" si="898"/>
        <v>Grad School</v>
      </c>
      <c r="Q28776">
        <f t="shared" si="899"/>
        <v>11.700671106011054</v>
      </c>
    </row>
    <row r="28777" spans="1:17">
      <c r="A28777">
        <v>2024</v>
      </c>
      <c r="B28777">
        <v>25372</v>
      </c>
      <c r="C28777">
        <v>3</v>
      </c>
      <c r="D28777">
        <v>20240200455100</v>
      </c>
      <c r="E28777">
        <v>1</v>
      </c>
      <c r="F28777">
        <v>3422.45</v>
      </c>
      <c r="G28777">
        <v>1</v>
      </c>
      <c r="H28777">
        <v>20240200455101</v>
      </c>
      <c r="I28777">
        <v>202402004551011</v>
      </c>
      <c r="J28777">
        <v>3422.45</v>
      </c>
      <c r="K28777">
        <v>62</v>
      </c>
      <c r="L28777">
        <v>1</v>
      </c>
      <c r="M28777">
        <v>48041.351416095124</v>
      </c>
      <c r="N28777">
        <v>12</v>
      </c>
      <c r="O28777">
        <v>71.611812041338681</v>
      </c>
      <c r="P28777" t="str">
        <f t="shared" si="898"/>
        <v>High School</v>
      </c>
      <c r="Q28777">
        <f t="shared" si="899"/>
        <v>10.779817406857681</v>
      </c>
    </row>
    <row r="28778" spans="1:17">
      <c r="A28778">
        <v>2024</v>
      </c>
      <c r="B28778">
        <v>25502</v>
      </c>
      <c r="C28778">
        <v>3</v>
      </c>
      <c r="D28778">
        <v>20230200444700</v>
      </c>
      <c r="E28778">
        <v>1</v>
      </c>
      <c r="F28778">
        <v>3644.44</v>
      </c>
      <c r="G28778">
        <v>2</v>
      </c>
      <c r="H28778">
        <v>20230200444702</v>
      </c>
      <c r="I28778">
        <v>202302004447021</v>
      </c>
      <c r="J28778">
        <v>3644.44</v>
      </c>
      <c r="K28778">
        <v>40</v>
      </c>
      <c r="L28778">
        <v>1</v>
      </c>
      <c r="M28778">
        <v>99622.928449811923</v>
      </c>
      <c r="N28778">
        <v>16</v>
      </c>
      <c r="O28778">
        <v>71.465306823691705</v>
      </c>
      <c r="P28778" t="str">
        <f t="shared" si="898"/>
        <v>College</v>
      </c>
      <c r="Q28778">
        <f t="shared" si="899"/>
        <v>11.509147622398908</v>
      </c>
    </row>
    <row r="28779" spans="1:17">
      <c r="A28779">
        <v>2024</v>
      </c>
      <c r="B28779">
        <v>25511</v>
      </c>
      <c r="C28779">
        <v>3</v>
      </c>
      <c r="D28779">
        <v>0</v>
      </c>
      <c r="E28779">
        <v>1</v>
      </c>
      <c r="F28779">
        <v>2436.1999999999998</v>
      </c>
      <c r="G28779">
        <v>2</v>
      </c>
      <c r="H28779">
        <v>0</v>
      </c>
      <c r="I28779">
        <v>0</v>
      </c>
      <c r="J28779">
        <v>2436.1999999999998</v>
      </c>
      <c r="K28779">
        <v>35</v>
      </c>
      <c r="L28779">
        <v>2</v>
      </c>
      <c r="M28779">
        <v>76264.078930404663</v>
      </c>
      <c r="N28779">
        <v>14</v>
      </c>
      <c r="O28779">
        <v>69.667718406805108</v>
      </c>
      <c r="P28779" t="str">
        <f t="shared" si="898"/>
        <v>College</v>
      </c>
      <c r="Q28779">
        <f t="shared" si="899"/>
        <v>11.2419573191357</v>
      </c>
    </row>
    <row r="28780" spans="1:17">
      <c r="A28780">
        <v>2024</v>
      </c>
      <c r="B28780">
        <v>25517</v>
      </c>
      <c r="C28780">
        <v>3</v>
      </c>
      <c r="D28780">
        <v>0</v>
      </c>
      <c r="E28780">
        <v>1</v>
      </c>
      <c r="F28780">
        <v>3857.09</v>
      </c>
      <c r="G28780">
        <v>4</v>
      </c>
      <c r="H28780">
        <v>0</v>
      </c>
      <c r="I28780">
        <v>0</v>
      </c>
      <c r="J28780">
        <v>3857.09</v>
      </c>
      <c r="K28780">
        <v>26</v>
      </c>
      <c r="L28780">
        <v>1</v>
      </c>
      <c r="M28780">
        <v>58481.679196407698</v>
      </c>
      <c r="N28780">
        <v>12</v>
      </c>
      <c r="O28780">
        <v>68.66050599662448</v>
      </c>
      <c r="P28780" t="str">
        <f t="shared" si="898"/>
        <v>High School</v>
      </c>
      <c r="Q28780">
        <f t="shared" si="899"/>
        <v>10.976468808040281</v>
      </c>
    </row>
    <row r="28781" spans="1:17">
      <c r="A28781">
        <v>2024</v>
      </c>
      <c r="B28781">
        <v>25564</v>
      </c>
      <c r="C28781">
        <v>3</v>
      </c>
      <c r="D28781">
        <v>20240300456700</v>
      </c>
      <c r="E28781">
        <v>1</v>
      </c>
      <c r="F28781">
        <v>2030.97</v>
      </c>
      <c r="G28781">
        <v>1</v>
      </c>
      <c r="H28781">
        <v>20240300456701</v>
      </c>
      <c r="I28781">
        <v>202403004567011</v>
      </c>
      <c r="J28781">
        <v>2030.97</v>
      </c>
      <c r="K28781">
        <v>36</v>
      </c>
      <c r="L28781">
        <v>2</v>
      </c>
      <c r="M28781">
        <v>95305.431140779518</v>
      </c>
      <c r="N28781">
        <v>16</v>
      </c>
      <c r="O28781">
        <v>68.878543479961309</v>
      </c>
      <c r="P28781" t="str">
        <f t="shared" si="898"/>
        <v>College</v>
      </c>
      <c r="Q28781">
        <f t="shared" si="899"/>
        <v>11.464842077953156</v>
      </c>
    </row>
    <row r="28782" spans="1:17">
      <c r="A28782">
        <v>2024</v>
      </c>
      <c r="B28782">
        <v>25583</v>
      </c>
      <c r="C28782">
        <v>3</v>
      </c>
      <c r="D28782">
        <v>0</v>
      </c>
      <c r="E28782">
        <v>1</v>
      </c>
      <c r="F28782">
        <v>1903.33</v>
      </c>
      <c r="G28782">
        <v>2</v>
      </c>
      <c r="H28782">
        <v>0</v>
      </c>
      <c r="I28782">
        <v>0</v>
      </c>
      <c r="J28782">
        <v>1903.33</v>
      </c>
      <c r="K28782">
        <v>43</v>
      </c>
      <c r="L28782">
        <v>2</v>
      </c>
      <c r="M28782">
        <v>90537.785752231837</v>
      </c>
      <c r="N28782">
        <v>16</v>
      </c>
      <c r="O28782">
        <v>69.217702498788952</v>
      </c>
      <c r="P28782" t="str">
        <f t="shared" si="898"/>
        <v>College</v>
      </c>
      <c r="Q28782">
        <f t="shared" si="899"/>
        <v>11.413522564674018</v>
      </c>
    </row>
    <row r="28783" spans="1:17">
      <c r="A28783">
        <v>2024</v>
      </c>
      <c r="B28783">
        <v>25585</v>
      </c>
      <c r="C28783">
        <v>3</v>
      </c>
      <c r="D28783">
        <v>20230300448900</v>
      </c>
      <c r="E28783">
        <v>1</v>
      </c>
      <c r="F28783">
        <v>2106.0100000000002</v>
      </c>
      <c r="G28783">
        <v>2</v>
      </c>
      <c r="H28783">
        <v>20230300448902</v>
      </c>
      <c r="I28783">
        <v>202303004489021</v>
      </c>
      <c r="J28783">
        <v>2106.0100000000002</v>
      </c>
      <c r="K28783">
        <v>36</v>
      </c>
      <c r="L28783">
        <v>2</v>
      </c>
      <c r="M28783">
        <v>70020.240868790759</v>
      </c>
      <c r="N28783">
        <v>14</v>
      </c>
      <c r="O28783">
        <v>71.313714186740214</v>
      </c>
      <c r="P28783" t="str">
        <f t="shared" si="898"/>
        <v>College</v>
      </c>
      <c r="Q28783">
        <f t="shared" si="899"/>
        <v>11.156539634502607</v>
      </c>
    </row>
    <row r="28784" spans="1:17">
      <c r="A28784">
        <v>2024</v>
      </c>
      <c r="B28784">
        <v>25681</v>
      </c>
      <c r="C28784">
        <v>3</v>
      </c>
      <c r="D28784">
        <v>0</v>
      </c>
      <c r="E28784">
        <v>1</v>
      </c>
      <c r="F28784">
        <v>2495.09</v>
      </c>
      <c r="G28784">
        <v>1</v>
      </c>
      <c r="H28784">
        <v>0</v>
      </c>
      <c r="I28784">
        <v>0</v>
      </c>
      <c r="J28784">
        <v>2495.09</v>
      </c>
      <c r="K28784">
        <v>54</v>
      </c>
      <c r="L28784">
        <v>1</v>
      </c>
      <c r="M28784">
        <v>51865.433691610378</v>
      </c>
      <c r="N28784">
        <v>12</v>
      </c>
      <c r="O28784">
        <v>68.321112201359583</v>
      </c>
      <c r="P28784" t="str">
        <f t="shared" si="898"/>
        <v>High School</v>
      </c>
      <c r="Q28784">
        <f t="shared" si="899"/>
        <v>10.856407829763107</v>
      </c>
    </row>
    <row r="28785" spans="1:17">
      <c r="A28785">
        <v>2024</v>
      </c>
      <c r="B28785">
        <v>25707</v>
      </c>
      <c r="C28785">
        <v>3</v>
      </c>
      <c r="D28785">
        <v>20230100456600</v>
      </c>
      <c r="E28785">
        <v>1</v>
      </c>
      <c r="F28785">
        <v>4283.7299999999996</v>
      </c>
      <c r="G28785">
        <v>1</v>
      </c>
      <c r="H28785">
        <v>20230100456601</v>
      </c>
      <c r="I28785">
        <v>202301004566011</v>
      </c>
      <c r="J28785">
        <v>4283.7299999999996</v>
      </c>
      <c r="K28785">
        <v>54</v>
      </c>
      <c r="L28785">
        <v>1</v>
      </c>
      <c r="M28785">
        <v>90307.54482564659</v>
      </c>
      <c r="N28785">
        <v>16</v>
      </c>
      <c r="O28785">
        <v>71.569863701801339</v>
      </c>
      <c r="P28785" t="str">
        <f t="shared" si="898"/>
        <v>College</v>
      </c>
      <c r="Q28785">
        <f t="shared" si="899"/>
        <v>11.41097628880118</v>
      </c>
    </row>
    <row r="28786" spans="1:17">
      <c r="A28786">
        <v>2024</v>
      </c>
      <c r="B28786">
        <v>25816</v>
      </c>
      <c r="C28786">
        <v>3</v>
      </c>
      <c r="D28786">
        <v>0</v>
      </c>
      <c r="E28786">
        <v>1</v>
      </c>
      <c r="F28786">
        <v>2799.16</v>
      </c>
      <c r="G28786">
        <v>3</v>
      </c>
      <c r="H28786">
        <v>0</v>
      </c>
      <c r="I28786">
        <v>0</v>
      </c>
      <c r="J28786">
        <v>2059.0700000000002</v>
      </c>
      <c r="K28786">
        <v>52</v>
      </c>
      <c r="L28786">
        <v>1</v>
      </c>
      <c r="M28786">
        <v>33887.746698939831</v>
      </c>
      <c r="N28786">
        <v>10</v>
      </c>
      <c r="O28786">
        <v>71.478156398128291</v>
      </c>
      <c r="P28786" t="str">
        <f t="shared" si="898"/>
        <v>High School</v>
      </c>
      <c r="Q28786">
        <f t="shared" si="899"/>
        <v>10.430808773719628</v>
      </c>
    </row>
    <row r="28787" spans="1:17">
      <c r="A28787">
        <v>2024</v>
      </c>
      <c r="B28787">
        <v>25830</v>
      </c>
      <c r="C28787">
        <v>3</v>
      </c>
      <c r="D28787">
        <v>0</v>
      </c>
      <c r="E28787">
        <v>1</v>
      </c>
      <c r="F28787">
        <v>2271.37</v>
      </c>
      <c r="G28787">
        <v>1</v>
      </c>
      <c r="H28787">
        <v>0</v>
      </c>
      <c r="I28787">
        <v>0</v>
      </c>
      <c r="J28787">
        <v>2271.37</v>
      </c>
      <c r="K28787">
        <v>37</v>
      </c>
      <c r="L28787">
        <v>2</v>
      </c>
      <c r="M28787">
        <v>95561.845128190107</v>
      </c>
      <c r="N28787">
        <v>16</v>
      </c>
      <c r="O28787">
        <v>68.249442511639288</v>
      </c>
      <c r="P28787" t="str">
        <f t="shared" si="898"/>
        <v>College</v>
      </c>
      <c r="Q28787">
        <f t="shared" si="899"/>
        <v>11.467528909836323</v>
      </c>
    </row>
    <row r="28788" spans="1:17">
      <c r="A28788">
        <v>2024</v>
      </c>
      <c r="B28788">
        <v>26116</v>
      </c>
      <c r="C28788">
        <v>3</v>
      </c>
      <c r="D28788">
        <v>20240304861400</v>
      </c>
      <c r="E28788">
        <v>1</v>
      </c>
      <c r="F28788">
        <v>5275.49</v>
      </c>
      <c r="G28788">
        <v>1</v>
      </c>
      <c r="H28788">
        <v>20240304861401</v>
      </c>
      <c r="I28788">
        <v>202403048614011</v>
      </c>
      <c r="J28788">
        <v>5275.49</v>
      </c>
      <c r="K28788">
        <v>27</v>
      </c>
      <c r="L28788">
        <v>1</v>
      </c>
      <c r="M28788">
        <v>73878.342275077535</v>
      </c>
      <c r="N28788">
        <v>14</v>
      </c>
      <c r="O28788">
        <v>69.036703114171161</v>
      </c>
      <c r="P28788" t="str">
        <f t="shared" si="898"/>
        <v>College</v>
      </c>
      <c r="Q28788">
        <f t="shared" si="899"/>
        <v>11.210174995987231</v>
      </c>
    </row>
    <row r="28789" spans="1:17">
      <c r="A28789">
        <v>2024</v>
      </c>
      <c r="B28789">
        <v>26417</v>
      </c>
      <c r="C28789">
        <v>3</v>
      </c>
      <c r="D28789">
        <v>20221204626800</v>
      </c>
      <c r="E28789">
        <v>1</v>
      </c>
      <c r="F28789">
        <v>613.83000000000004</v>
      </c>
      <c r="G28789">
        <v>1</v>
      </c>
      <c r="H28789">
        <v>20221204626801</v>
      </c>
      <c r="I28789">
        <v>202212046268011</v>
      </c>
      <c r="J28789">
        <v>613.83000000000004</v>
      </c>
      <c r="K28789">
        <v>48</v>
      </c>
      <c r="L28789">
        <v>2</v>
      </c>
      <c r="M28789">
        <v>54694.583168815283</v>
      </c>
      <c r="N28789">
        <v>12</v>
      </c>
      <c r="O28789">
        <v>70.060925781200297</v>
      </c>
      <c r="P28789" t="str">
        <f t="shared" si="898"/>
        <v>High School</v>
      </c>
      <c r="Q28789">
        <f t="shared" si="899"/>
        <v>10.909519955514069</v>
      </c>
    </row>
    <row r="28790" spans="1:17">
      <c r="A28790">
        <v>2024</v>
      </c>
      <c r="B28790">
        <v>26440</v>
      </c>
      <c r="C28790">
        <v>3</v>
      </c>
      <c r="D28790">
        <v>20231204141000</v>
      </c>
      <c r="E28790">
        <v>1</v>
      </c>
      <c r="F28790">
        <v>301.57</v>
      </c>
      <c r="G28790">
        <v>2</v>
      </c>
      <c r="H28790">
        <v>20231204141002</v>
      </c>
      <c r="I28790">
        <v>202312041410021</v>
      </c>
      <c r="J28790">
        <v>301.57</v>
      </c>
      <c r="K28790">
        <v>34</v>
      </c>
      <c r="L28790">
        <v>1</v>
      </c>
      <c r="M28790">
        <v>69474.996381496501</v>
      </c>
      <c r="N28790">
        <v>14</v>
      </c>
      <c r="O28790">
        <v>67.374704193213518</v>
      </c>
      <c r="P28790" t="str">
        <f t="shared" si="898"/>
        <v>College</v>
      </c>
      <c r="Q28790">
        <f t="shared" si="899"/>
        <v>11.14872220252717</v>
      </c>
    </row>
    <row r="28791" spans="1:17">
      <c r="A28791">
        <v>2024</v>
      </c>
      <c r="B28791">
        <v>26570</v>
      </c>
      <c r="C28791">
        <v>3</v>
      </c>
      <c r="D28791">
        <v>20230300605400</v>
      </c>
      <c r="E28791">
        <v>1</v>
      </c>
      <c r="F28791">
        <v>316.79000000000002</v>
      </c>
      <c r="G28791">
        <v>1</v>
      </c>
      <c r="H28791">
        <v>20230300605401</v>
      </c>
      <c r="I28791">
        <v>202303006054011</v>
      </c>
      <c r="J28791">
        <v>316.79000000000002</v>
      </c>
      <c r="K28791">
        <v>48</v>
      </c>
      <c r="L28791">
        <v>1</v>
      </c>
      <c r="M28791">
        <v>76029.656930333527</v>
      </c>
      <c r="N28791">
        <v>14</v>
      </c>
      <c r="O28791">
        <v>71.955625301310917</v>
      </c>
      <c r="P28791" t="str">
        <f t="shared" si="898"/>
        <v>College</v>
      </c>
      <c r="Q28791">
        <f t="shared" si="899"/>
        <v>11.238878765918912</v>
      </c>
    </row>
    <row r="28792" spans="1:17">
      <c r="A28792">
        <v>2024</v>
      </c>
      <c r="B28792">
        <v>26644</v>
      </c>
      <c r="C28792">
        <v>3</v>
      </c>
      <c r="D28792">
        <v>20230300609300</v>
      </c>
      <c r="E28792">
        <v>1</v>
      </c>
      <c r="F28792">
        <v>301.39999999999998</v>
      </c>
      <c r="G28792">
        <v>2</v>
      </c>
      <c r="H28792">
        <v>20230300609302</v>
      </c>
      <c r="I28792">
        <v>202303006093021</v>
      </c>
      <c r="J28792">
        <v>301.39999999999998</v>
      </c>
      <c r="K28792">
        <v>33</v>
      </c>
      <c r="L28792">
        <v>2</v>
      </c>
      <c r="M28792">
        <v>51054.217508277477</v>
      </c>
      <c r="N28792">
        <v>12</v>
      </c>
      <c r="O28792">
        <v>66.221152676743372</v>
      </c>
      <c r="P28792" t="str">
        <f t="shared" si="898"/>
        <v>High School</v>
      </c>
      <c r="Q28792">
        <f t="shared" si="899"/>
        <v>10.840643435425756</v>
      </c>
    </row>
    <row r="28793" spans="1:17">
      <c r="A28793">
        <v>2024</v>
      </c>
      <c r="B28793">
        <v>26777</v>
      </c>
      <c r="C28793">
        <v>3</v>
      </c>
      <c r="D28793">
        <v>20240200619800</v>
      </c>
      <c r="E28793">
        <v>1</v>
      </c>
      <c r="F28793">
        <v>263.42</v>
      </c>
      <c r="G28793">
        <v>2</v>
      </c>
      <c r="H28793">
        <v>20240200619802</v>
      </c>
      <c r="I28793">
        <v>202402006198021</v>
      </c>
      <c r="J28793">
        <v>263.42</v>
      </c>
      <c r="K28793">
        <v>54</v>
      </c>
      <c r="L28793">
        <v>1</v>
      </c>
      <c r="M28793">
        <v>76883.772164930051</v>
      </c>
      <c r="N28793">
        <v>14</v>
      </c>
      <c r="O28793">
        <v>72.762262560359503</v>
      </c>
      <c r="P28793" t="str">
        <f t="shared" si="898"/>
        <v>College</v>
      </c>
      <c r="Q28793">
        <f t="shared" si="899"/>
        <v>11.250050108061334</v>
      </c>
    </row>
    <row r="28794" spans="1:17">
      <c r="A28794">
        <v>2024</v>
      </c>
      <c r="B28794">
        <v>26892</v>
      </c>
      <c r="C28794">
        <v>3</v>
      </c>
      <c r="D28794">
        <v>20240200615300</v>
      </c>
      <c r="E28794">
        <v>1</v>
      </c>
      <c r="F28794">
        <v>368.8</v>
      </c>
      <c r="G28794">
        <v>2</v>
      </c>
      <c r="H28794">
        <v>20240200615302</v>
      </c>
      <c r="I28794">
        <v>202402006153021</v>
      </c>
      <c r="J28794">
        <v>368.8</v>
      </c>
      <c r="K28794">
        <v>37</v>
      </c>
      <c r="L28794">
        <v>2</v>
      </c>
      <c r="M28794">
        <v>71946.186534167762</v>
      </c>
      <c r="N28794">
        <v>14</v>
      </c>
      <c r="O28794">
        <v>68.53704000550151</v>
      </c>
      <c r="P28794" t="str">
        <f t="shared" si="898"/>
        <v>College</v>
      </c>
      <c r="Q28794">
        <f t="shared" si="899"/>
        <v>11.183673709300979</v>
      </c>
    </row>
    <row r="28795" spans="1:17">
      <c r="A28795">
        <v>2024</v>
      </c>
      <c r="B28795">
        <v>27058</v>
      </c>
      <c r="C28795">
        <v>3</v>
      </c>
      <c r="D28795">
        <v>0</v>
      </c>
      <c r="E28795">
        <v>1</v>
      </c>
      <c r="F28795">
        <v>523.72</v>
      </c>
      <c r="G28795">
        <v>1</v>
      </c>
      <c r="H28795">
        <v>0</v>
      </c>
      <c r="I28795">
        <v>0</v>
      </c>
      <c r="J28795">
        <v>523.72</v>
      </c>
      <c r="K28795">
        <v>32</v>
      </c>
      <c r="L28795">
        <v>1</v>
      </c>
      <c r="M28795">
        <v>49574.147630440959</v>
      </c>
      <c r="N28795">
        <v>12</v>
      </c>
      <c r="O28795">
        <v>70.232318222807081</v>
      </c>
      <c r="P28795" t="str">
        <f t="shared" si="898"/>
        <v>High School</v>
      </c>
      <c r="Q28795">
        <f t="shared" si="899"/>
        <v>10.811224759703947</v>
      </c>
    </row>
    <row r="28796" spans="1:17">
      <c r="A28796">
        <v>2024</v>
      </c>
      <c r="B28796">
        <v>27282</v>
      </c>
      <c r="C28796">
        <v>3</v>
      </c>
      <c r="D28796">
        <v>0</v>
      </c>
      <c r="E28796">
        <v>1</v>
      </c>
      <c r="F28796">
        <v>230.13</v>
      </c>
      <c r="G28796">
        <v>2</v>
      </c>
      <c r="H28796">
        <v>0</v>
      </c>
      <c r="I28796">
        <v>0</v>
      </c>
      <c r="J28796">
        <v>230.13</v>
      </c>
      <c r="K28796">
        <v>38</v>
      </c>
      <c r="L28796">
        <v>2</v>
      </c>
      <c r="M28796">
        <v>100664.70448305691</v>
      </c>
      <c r="N28796">
        <v>16</v>
      </c>
      <c r="O28796">
        <v>71.797735249282951</v>
      </c>
      <c r="P28796" t="str">
        <f t="shared" si="898"/>
        <v>College</v>
      </c>
      <c r="Q28796">
        <f t="shared" si="899"/>
        <v>11.519550515608765</v>
      </c>
    </row>
    <row r="28797" spans="1:17">
      <c r="A28797">
        <v>2024</v>
      </c>
      <c r="B28797">
        <v>27323</v>
      </c>
      <c r="C28797">
        <v>3</v>
      </c>
      <c r="D28797">
        <v>20221204590700</v>
      </c>
      <c r="E28797">
        <v>1</v>
      </c>
      <c r="F28797">
        <v>564.29</v>
      </c>
      <c r="G28797">
        <v>2</v>
      </c>
      <c r="H28797">
        <v>20221204590702</v>
      </c>
      <c r="I28797">
        <v>202212045907021</v>
      </c>
      <c r="J28797">
        <v>564.29</v>
      </c>
      <c r="K28797">
        <v>28</v>
      </c>
      <c r="L28797">
        <v>2</v>
      </c>
      <c r="M28797">
        <v>95596.115849721129</v>
      </c>
      <c r="N28797">
        <v>16</v>
      </c>
      <c r="O28797">
        <v>67.815564581345498</v>
      </c>
      <c r="P28797" t="str">
        <f t="shared" si="898"/>
        <v>College</v>
      </c>
      <c r="Q28797">
        <f t="shared" si="899"/>
        <v>11.467887469027087</v>
      </c>
    </row>
    <row r="28798" spans="1:17">
      <c r="A28798">
        <v>2024</v>
      </c>
      <c r="B28798">
        <v>27358</v>
      </c>
      <c r="C28798">
        <v>3</v>
      </c>
      <c r="D28798">
        <v>20231200614300</v>
      </c>
      <c r="E28798">
        <v>1</v>
      </c>
      <c r="F28798">
        <v>319.52</v>
      </c>
      <c r="G28798">
        <v>1</v>
      </c>
      <c r="H28798">
        <v>20231200614301</v>
      </c>
      <c r="I28798">
        <v>202312006143011</v>
      </c>
      <c r="J28798">
        <v>319.52</v>
      </c>
      <c r="K28798">
        <v>45</v>
      </c>
      <c r="L28798">
        <v>2</v>
      </c>
      <c r="M28798">
        <v>120298.38136759272</v>
      </c>
      <c r="N28798">
        <v>18</v>
      </c>
      <c r="O28798">
        <v>72.548190932392046</v>
      </c>
      <c r="P28798" t="str">
        <f t="shared" si="898"/>
        <v>Grad School</v>
      </c>
      <c r="Q28798">
        <f t="shared" si="899"/>
        <v>11.697730446906272</v>
      </c>
    </row>
    <row r="28799" spans="1:17">
      <c r="A28799">
        <v>2024</v>
      </c>
      <c r="B28799">
        <v>27446</v>
      </c>
      <c r="C28799">
        <v>3</v>
      </c>
      <c r="D28799">
        <v>20230300613600</v>
      </c>
      <c r="E28799">
        <v>1</v>
      </c>
      <c r="F28799">
        <v>609.91999999999996</v>
      </c>
      <c r="G28799">
        <v>1</v>
      </c>
      <c r="H28799">
        <v>20230300613601</v>
      </c>
      <c r="I28799">
        <v>202303006136011</v>
      </c>
      <c r="J28799">
        <v>609.91999999999996</v>
      </c>
      <c r="K28799">
        <v>42</v>
      </c>
      <c r="L28799">
        <v>1</v>
      </c>
      <c r="M28799">
        <v>75078.134226300477</v>
      </c>
      <c r="N28799">
        <v>14</v>
      </c>
      <c r="O28799">
        <v>69.355204042209635</v>
      </c>
      <c r="P28799" t="str">
        <f t="shared" si="898"/>
        <v>College</v>
      </c>
      <c r="Q28799">
        <f t="shared" si="899"/>
        <v>11.22628463991618</v>
      </c>
    </row>
    <row r="28800" spans="1:17">
      <c r="A28800">
        <v>2024</v>
      </c>
      <c r="B28800">
        <v>27661</v>
      </c>
      <c r="C28800">
        <v>3</v>
      </c>
      <c r="D28800">
        <v>0</v>
      </c>
      <c r="E28800">
        <v>1</v>
      </c>
      <c r="F28800">
        <v>363.11</v>
      </c>
      <c r="G28800">
        <v>2</v>
      </c>
      <c r="H28800">
        <v>0</v>
      </c>
      <c r="I28800">
        <v>0</v>
      </c>
      <c r="J28800">
        <v>363.11</v>
      </c>
      <c r="K28800">
        <v>41</v>
      </c>
      <c r="L28800">
        <v>1</v>
      </c>
      <c r="M28800">
        <v>49978.308818414058</v>
      </c>
      <c r="N28800">
        <v>12</v>
      </c>
      <c r="O28800">
        <v>70.004976846137467</v>
      </c>
      <c r="P28800" t="str">
        <f t="shared" si="898"/>
        <v>High School</v>
      </c>
      <c r="Q28800">
        <f t="shared" si="899"/>
        <v>10.819344366649869</v>
      </c>
    </row>
    <row r="28801" spans="1:17">
      <c r="A28801">
        <v>2024</v>
      </c>
      <c r="B28801">
        <v>27746</v>
      </c>
      <c r="C28801">
        <v>3</v>
      </c>
      <c r="D28801">
        <v>0</v>
      </c>
      <c r="E28801">
        <v>1</v>
      </c>
      <c r="F28801">
        <v>433.48</v>
      </c>
      <c r="G28801">
        <v>1</v>
      </c>
      <c r="H28801">
        <v>0</v>
      </c>
      <c r="I28801">
        <v>0</v>
      </c>
      <c r="J28801">
        <v>433.48</v>
      </c>
      <c r="K28801">
        <v>55</v>
      </c>
      <c r="L28801">
        <v>1</v>
      </c>
      <c r="M28801">
        <v>81052.146979509445</v>
      </c>
      <c r="N28801">
        <v>14</v>
      </c>
      <c r="O28801">
        <v>73.131705896533319</v>
      </c>
      <c r="P28801" t="str">
        <f t="shared" si="898"/>
        <v>College</v>
      </c>
      <c r="Q28801">
        <f t="shared" si="899"/>
        <v>11.302848016381263</v>
      </c>
    </row>
    <row r="28802" spans="1:17">
      <c r="A28802">
        <v>2024</v>
      </c>
      <c r="B28802">
        <v>27934</v>
      </c>
      <c r="C28802">
        <v>3</v>
      </c>
      <c r="D28802">
        <v>0</v>
      </c>
      <c r="E28802">
        <v>1</v>
      </c>
      <c r="F28802">
        <v>458.87</v>
      </c>
      <c r="G28802">
        <v>1</v>
      </c>
      <c r="H28802">
        <v>0</v>
      </c>
      <c r="I28802">
        <v>0</v>
      </c>
      <c r="J28802">
        <v>458.87</v>
      </c>
      <c r="K28802">
        <v>51</v>
      </c>
      <c r="L28802">
        <v>1</v>
      </c>
      <c r="M28802">
        <v>76586.311649293042</v>
      </c>
      <c r="N28802">
        <v>14</v>
      </c>
      <c r="O28802">
        <v>67.791543803873893</v>
      </c>
      <c r="P28802" t="str">
        <f t="shared" si="898"/>
        <v>College</v>
      </c>
      <c r="Q28802">
        <f t="shared" si="899"/>
        <v>11.246173640664706</v>
      </c>
    </row>
    <row r="28803" spans="1:17">
      <c r="A28803">
        <v>2024</v>
      </c>
      <c r="B28803">
        <v>28012</v>
      </c>
      <c r="C28803">
        <v>3</v>
      </c>
      <c r="D28803">
        <v>20230300721000</v>
      </c>
      <c r="E28803">
        <v>1</v>
      </c>
      <c r="F28803">
        <v>257.36</v>
      </c>
      <c r="G28803">
        <v>1</v>
      </c>
      <c r="H28803">
        <v>20230300721001</v>
      </c>
      <c r="I28803">
        <v>202303007210011</v>
      </c>
      <c r="J28803">
        <v>257.36</v>
      </c>
      <c r="K28803">
        <v>45</v>
      </c>
      <c r="L28803">
        <v>2</v>
      </c>
      <c r="M28803">
        <v>99566.965053344655</v>
      </c>
      <c r="N28803">
        <v>16</v>
      </c>
      <c r="O28803">
        <v>69.083094937797838</v>
      </c>
      <c r="P28803" t="str">
        <f t="shared" ref="P28803:P28866" si="900">IF(N28803&lt;=12,"High School",IF(N28803&lt;=16,"College","Grad School"))</f>
        <v>College</v>
      </c>
      <c r="Q28803">
        <f t="shared" ref="Q28803:Q28866" si="901">LN(M28803)</f>
        <v>11.508585712384745</v>
      </c>
    </row>
    <row r="28804" spans="1:17">
      <c r="A28804">
        <v>2024</v>
      </c>
      <c r="B28804">
        <v>28066</v>
      </c>
      <c r="C28804">
        <v>3</v>
      </c>
      <c r="D28804">
        <v>0</v>
      </c>
      <c r="E28804">
        <v>1</v>
      </c>
      <c r="F28804">
        <v>467.71</v>
      </c>
      <c r="G28804">
        <v>1</v>
      </c>
      <c r="H28804">
        <v>0</v>
      </c>
      <c r="I28804">
        <v>0</v>
      </c>
      <c r="J28804">
        <v>467.71</v>
      </c>
      <c r="K28804">
        <v>35</v>
      </c>
      <c r="L28804">
        <v>1</v>
      </c>
      <c r="M28804">
        <v>57326.692067575997</v>
      </c>
      <c r="N28804">
        <v>12</v>
      </c>
      <c r="O28804">
        <v>69.273747325923722</v>
      </c>
      <c r="P28804" t="str">
        <f t="shared" si="900"/>
        <v>High School</v>
      </c>
      <c r="Q28804">
        <f t="shared" si="901"/>
        <v>10.956521624387317</v>
      </c>
    </row>
    <row r="28805" spans="1:17">
      <c r="A28805">
        <v>2024</v>
      </c>
      <c r="B28805">
        <v>28139</v>
      </c>
      <c r="C28805">
        <v>3</v>
      </c>
      <c r="D28805">
        <v>20231200727400</v>
      </c>
      <c r="E28805">
        <v>1</v>
      </c>
      <c r="F28805">
        <v>333.08</v>
      </c>
      <c r="G28805">
        <v>1</v>
      </c>
      <c r="H28805">
        <v>20231200727401</v>
      </c>
      <c r="I28805">
        <v>202312007274011</v>
      </c>
      <c r="J28805">
        <v>333.08</v>
      </c>
      <c r="K28805">
        <v>36</v>
      </c>
      <c r="L28805">
        <v>2</v>
      </c>
      <c r="M28805">
        <v>52273.69121779962</v>
      </c>
      <c r="N28805">
        <v>12</v>
      </c>
      <c r="O28805">
        <v>71.580084165137222</v>
      </c>
      <c r="P28805" t="str">
        <f t="shared" si="900"/>
        <v>High School</v>
      </c>
      <c r="Q28805">
        <f t="shared" si="901"/>
        <v>10.864248487499431</v>
      </c>
    </row>
    <row r="28806" spans="1:17">
      <c r="A28806">
        <v>2024</v>
      </c>
      <c r="B28806">
        <v>28299</v>
      </c>
      <c r="C28806">
        <v>3</v>
      </c>
      <c r="D28806">
        <v>20221205443400</v>
      </c>
      <c r="E28806">
        <v>1</v>
      </c>
      <c r="F28806">
        <v>346.48</v>
      </c>
      <c r="G28806">
        <v>2</v>
      </c>
      <c r="H28806">
        <v>20221205443402</v>
      </c>
      <c r="I28806">
        <v>202212054434021</v>
      </c>
      <c r="J28806">
        <v>346.48</v>
      </c>
      <c r="K28806">
        <v>57</v>
      </c>
      <c r="L28806">
        <v>2</v>
      </c>
      <c r="M28806">
        <v>52744.977922883183</v>
      </c>
      <c r="N28806">
        <v>12</v>
      </c>
      <c r="O28806">
        <v>68.474444331843856</v>
      </c>
      <c r="P28806" t="str">
        <f t="shared" si="900"/>
        <v>High School</v>
      </c>
      <c r="Q28806">
        <f t="shared" si="901"/>
        <v>10.873223841552607</v>
      </c>
    </row>
    <row r="28807" spans="1:17">
      <c r="A28807">
        <v>2024</v>
      </c>
      <c r="B28807">
        <v>28437</v>
      </c>
      <c r="C28807">
        <v>3</v>
      </c>
      <c r="D28807">
        <v>20240300736800</v>
      </c>
      <c r="E28807">
        <v>1</v>
      </c>
      <c r="F28807">
        <v>591.14</v>
      </c>
      <c r="G28807">
        <v>1</v>
      </c>
      <c r="H28807">
        <v>20240300736801</v>
      </c>
      <c r="I28807">
        <v>202403007368011</v>
      </c>
      <c r="J28807">
        <v>591.14</v>
      </c>
      <c r="K28807">
        <v>57</v>
      </c>
      <c r="L28807">
        <v>1</v>
      </c>
      <c r="M28807">
        <v>47061.274640403768</v>
      </c>
      <c r="N28807">
        <v>12</v>
      </c>
      <c r="O28807">
        <v>69.712131522023157</v>
      </c>
      <c r="P28807" t="str">
        <f t="shared" si="900"/>
        <v>High School</v>
      </c>
      <c r="Q28807">
        <f t="shared" si="901"/>
        <v>10.759205747345995</v>
      </c>
    </row>
    <row r="28808" spans="1:17">
      <c r="A28808">
        <v>2024</v>
      </c>
      <c r="B28808">
        <v>28468</v>
      </c>
      <c r="C28808">
        <v>3</v>
      </c>
      <c r="D28808">
        <v>20230200726200</v>
      </c>
      <c r="E28808">
        <v>1</v>
      </c>
      <c r="F28808">
        <v>684.38</v>
      </c>
      <c r="G28808">
        <v>2</v>
      </c>
      <c r="H28808">
        <v>20230200726202</v>
      </c>
      <c r="I28808">
        <v>202302007262021</v>
      </c>
      <c r="J28808">
        <v>684.38</v>
      </c>
      <c r="K28808">
        <v>57</v>
      </c>
      <c r="L28808">
        <v>2</v>
      </c>
      <c r="M28808">
        <v>70704.723293154762</v>
      </c>
      <c r="N28808">
        <v>14</v>
      </c>
      <c r="O28808">
        <v>68.092196605825833</v>
      </c>
      <c r="P28808" t="str">
        <f t="shared" si="900"/>
        <v>College</v>
      </c>
      <c r="Q28808">
        <f t="shared" si="901"/>
        <v>11.166267657194226</v>
      </c>
    </row>
    <row r="28809" spans="1:17">
      <c r="A28809">
        <v>2024</v>
      </c>
      <c r="B28809">
        <v>28557</v>
      </c>
      <c r="C28809">
        <v>3</v>
      </c>
      <c r="D28809">
        <v>20230100725700</v>
      </c>
      <c r="E28809">
        <v>1</v>
      </c>
      <c r="F28809">
        <v>890.22</v>
      </c>
      <c r="G28809">
        <v>1</v>
      </c>
      <c r="H28809">
        <v>20230100725701</v>
      </c>
      <c r="I28809">
        <v>202301007257011</v>
      </c>
      <c r="J28809">
        <v>890.22</v>
      </c>
      <c r="K28809">
        <v>49</v>
      </c>
      <c r="L28809">
        <v>1</v>
      </c>
      <c r="M28809">
        <v>94922.298059818524</v>
      </c>
      <c r="N28809">
        <v>16</v>
      </c>
      <c r="O28809">
        <v>69.17358841277462</v>
      </c>
      <c r="P28809" t="str">
        <f t="shared" si="900"/>
        <v>College</v>
      </c>
      <c r="Q28809">
        <f t="shared" si="901"/>
        <v>11.460813920747766</v>
      </c>
    </row>
    <row r="28810" spans="1:17">
      <c r="A28810">
        <v>2024</v>
      </c>
      <c r="B28810">
        <v>28609</v>
      </c>
      <c r="C28810">
        <v>3</v>
      </c>
      <c r="D28810">
        <v>0</v>
      </c>
      <c r="E28810">
        <v>1</v>
      </c>
      <c r="F28810">
        <v>418.28</v>
      </c>
      <c r="G28810">
        <v>1</v>
      </c>
      <c r="H28810">
        <v>0</v>
      </c>
      <c r="I28810">
        <v>0</v>
      </c>
      <c r="J28810">
        <v>418.28</v>
      </c>
      <c r="K28810">
        <v>49</v>
      </c>
      <c r="L28810">
        <v>1</v>
      </c>
      <c r="M28810">
        <v>45825.578963826483</v>
      </c>
      <c r="N28810">
        <v>12</v>
      </c>
      <c r="O28810">
        <v>69.949074155526844</v>
      </c>
      <c r="P28810" t="str">
        <f t="shared" si="900"/>
        <v>High School</v>
      </c>
      <c r="Q28810">
        <f t="shared" si="901"/>
        <v>10.73259770686326</v>
      </c>
    </row>
    <row r="28811" spans="1:17">
      <c r="A28811">
        <v>2024</v>
      </c>
      <c r="B28811">
        <v>28615</v>
      </c>
      <c r="C28811">
        <v>3</v>
      </c>
      <c r="D28811">
        <v>0</v>
      </c>
      <c r="E28811">
        <v>1</v>
      </c>
      <c r="F28811">
        <v>330.38</v>
      </c>
      <c r="G28811">
        <v>2</v>
      </c>
      <c r="H28811">
        <v>0</v>
      </c>
      <c r="I28811">
        <v>0</v>
      </c>
      <c r="J28811">
        <v>330.38</v>
      </c>
      <c r="K28811">
        <v>44</v>
      </c>
      <c r="L28811">
        <v>1</v>
      </c>
      <c r="M28811">
        <v>53624.344751719116</v>
      </c>
      <c r="N28811">
        <v>12</v>
      </c>
      <c r="O28811">
        <v>71.334081772378994</v>
      </c>
      <c r="P28811" t="str">
        <f t="shared" si="900"/>
        <v>High School</v>
      </c>
      <c r="Q28811">
        <f t="shared" si="901"/>
        <v>10.889758437073503</v>
      </c>
    </row>
    <row r="28812" spans="1:17">
      <c r="A28812">
        <v>2024</v>
      </c>
      <c r="B28812">
        <v>28657</v>
      </c>
      <c r="C28812">
        <v>3</v>
      </c>
      <c r="D28812">
        <v>20240300735200</v>
      </c>
      <c r="E28812">
        <v>1</v>
      </c>
      <c r="F28812">
        <v>561.49</v>
      </c>
      <c r="G28812">
        <v>1</v>
      </c>
      <c r="H28812">
        <v>20240300735201</v>
      </c>
      <c r="I28812">
        <v>202403007352011</v>
      </c>
      <c r="J28812">
        <v>561.49</v>
      </c>
      <c r="K28812">
        <v>33</v>
      </c>
      <c r="L28812">
        <v>1</v>
      </c>
      <c r="M28812">
        <v>80654.485674301366</v>
      </c>
      <c r="N28812">
        <v>14</v>
      </c>
      <c r="O28812">
        <v>68.058309098979464</v>
      </c>
      <c r="P28812" t="str">
        <f t="shared" si="900"/>
        <v>College</v>
      </c>
      <c r="Q28812">
        <f t="shared" si="901"/>
        <v>11.297929701030871</v>
      </c>
    </row>
    <row r="28813" spans="1:17">
      <c r="A28813">
        <v>2024</v>
      </c>
      <c r="B28813">
        <v>28708</v>
      </c>
      <c r="C28813">
        <v>3</v>
      </c>
      <c r="D28813">
        <v>20240200482200</v>
      </c>
      <c r="E28813">
        <v>1</v>
      </c>
      <c r="F28813">
        <v>873.11</v>
      </c>
      <c r="G28813">
        <v>1</v>
      </c>
      <c r="H28813">
        <v>20240200482201</v>
      </c>
      <c r="I28813">
        <v>202402004822011</v>
      </c>
      <c r="J28813">
        <v>873.11</v>
      </c>
      <c r="K28813">
        <v>35</v>
      </c>
      <c r="L28813">
        <v>1</v>
      </c>
      <c r="M28813">
        <v>102682.90537270744</v>
      </c>
      <c r="N28813">
        <v>16</v>
      </c>
      <c r="O28813">
        <v>70.531030171768322</v>
      </c>
      <c r="P28813" t="str">
        <f t="shared" si="900"/>
        <v>College</v>
      </c>
      <c r="Q28813">
        <f t="shared" si="901"/>
        <v>11.539400929994853</v>
      </c>
    </row>
    <row r="28814" spans="1:17">
      <c r="A28814">
        <v>2024</v>
      </c>
      <c r="B28814">
        <v>28714</v>
      </c>
      <c r="C28814">
        <v>3</v>
      </c>
      <c r="D28814">
        <v>20231200479100</v>
      </c>
      <c r="E28814">
        <v>1</v>
      </c>
      <c r="F28814">
        <v>851.24</v>
      </c>
      <c r="G28814">
        <v>2</v>
      </c>
      <c r="H28814">
        <v>20231200479102</v>
      </c>
      <c r="I28814">
        <v>202312004791021</v>
      </c>
      <c r="J28814">
        <v>812.73</v>
      </c>
      <c r="K28814">
        <v>38</v>
      </c>
      <c r="L28814">
        <v>2</v>
      </c>
      <c r="M28814">
        <v>93199.365429812256</v>
      </c>
      <c r="N28814">
        <v>16</v>
      </c>
      <c r="O28814">
        <v>70.626745070511674</v>
      </c>
      <c r="P28814" t="str">
        <f t="shared" si="900"/>
        <v>College</v>
      </c>
      <c r="Q28814">
        <f t="shared" si="901"/>
        <v>11.442496191957503</v>
      </c>
    </row>
    <row r="28815" spans="1:17">
      <c r="A28815">
        <v>2024</v>
      </c>
      <c r="B28815">
        <v>28748</v>
      </c>
      <c r="C28815">
        <v>3</v>
      </c>
      <c r="D28815">
        <v>0</v>
      </c>
      <c r="E28815">
        <v>1</v>
      </c>
      <c r="F28815">
        <v>956.14</v>
      </c>
      <c r="G28815">
        <v>2</v>
      </c>
      <c r="H28815">
        <v>0</v>
      </c>
      <c r="I28815">
        <v>0</v>
      </c>
      <c r="J28815">
        <v>956.14</v>
      </c>
      <c r="K28815">
        <v>38</v>
      </c>
      <c r="L28815">
        <v>2</v>
      </c>
      <c r="M28815">
        <v>96982.35248874237</v>
      </c>
      <c r="N28815">
        <v>16</v>
      </c>
      <c r="O28815">
        <v>70.377386636156103</v>
      </c>
      <c r="P28815" t="str">
        <f t="shared" si="900"/>
        <v>College</v>
      </c>
      <c r="Q28815">
        <f t="shared" si="901"/>
        <v>11.482284307827936</v>
      </c>
    </row>
    <row r="28816" spans="1:17">
      <c r="A28816">
        <v>2024</v>
      </c>
      <c r="B28816">
        <v>28803</v>
      </c>
      <c r="C28816">
        <v>3</v>
      </c>
      <c r="D28816">
        <v>20221203656500</v>
      </c>
      <c r="E28816">
        <v>1</v>
      </c>
      <c r="F28816">
        <v>1721.62</v>
      </c>
      <c r="G28816">
        <v>2</v>
      </c>
      <c r="H28816">
        <v>20221203656502</v>
      </c>
      <c r="I28816">
        <v>202212036565021</v>
      </c>
      <c r="J28816">
        <v>1721.62</v>
      </c>
      <c r="K28816">
        <v>57</v>
      </c>
      <c r="L28816">
        <v>1</v>
      </c>
      <c r="M28816">
        <v>43555.868526628481</v>
      </c>
      <c r="N28816">
        <v>11</v>
      </c>
      <c r="O28816">
        <v>67.103242390685224</v>
      </c>
      <c r="P28816" t="str">
        <f t="shared" si="900"/>
        <v>High School</v>
      </c>
      <c r="Q28816">
        <f t="shared" si="901"/>
        <v>10.681799726970912</v>
      </c>
    </row>
    <row r="28817" spans="1:17">
      <c r="A28817">
        <v>2024</v>
      </c>
      <c r="B28817">
        <v>28955</v>
      </c>
      <c r="C28817">
        <v>3</v>
      </c>
      <c r="D28817">
        <v>20231200481200</v>
      </c>
      <c r="E28817">
        <v>1</v>
      </c>
      <c r="F28817">
        <v>1650.87</v>
      </c>
      <c r="G28817">
        <v>3</v>
      </c>
      <c r="H28817">
        <v>20231200481204</v>
      </c>
      <c r="I28817">
        <v>202312004812041</v>
      </c>
      <c r="J28817">
        <v>1508.09</v>
      </c>
      <c r="K28817">
        <v>62</v>
      </c>
      <c r="L28817">
        <v>2</v>
      </c>
      <c r="M28817">
        <v>41470.013795343169</v>
      </c>
      <c r="N28817">
        <v>12</v>
      </c>
      <c r="O28817">
        <v>72.426899999690562</v>
      </c>
      <c r="P28817" t="str">
        <f t="shared" si="900"/>
        <v>High School</v>
      </c>
      <c r="Q28817">
        <f t="shared" si="901"/>
        <v>10.632725885898756</v>
      </c>
    </row>
    <row r="28818" spans="1:17">
      <c r="A28818">
        <v>2024</v>
      </c>
      <c r="B28818">
        <v>28992</v>
      </c>
      <c r="C28818">
        <v>3</v>
      </c>
      <c r="D28818">
        <v>0</v>
      </c>
      <c r="E28818">
        <v>1</v>
      </c>
      <c r="F28818">
        <v>1767.69</v>
      </c>
      <c r="G28818">
        <v>1</v>
      </c>
      <c r="H28818">
        <v>0</v>
      </c>
      <c r="I28818">
        <v>0</v>
      </c>
      <c r="J28818">
        <v>1767.69</v>
      </c>
      <c r="K28818">
        <v>35</v>
      </c>
      <c r="L28818">
        <v>1</v>
      </c>
      <c r="M28818">
        <v>97712.006840486298</v>
      </c>
      <c r="N28818">
        <v>16</v>
      </c>
      <c r="O28818">
        <v>74.393402999626332</v>
      </c>
      <c r="P28818" t="str">
        <f t="shared" si="900"/>
        <v>College</v>
      </c>
      <c r="Q28818">
        <f t="shared" si="901"/>
        <v>11.489779725469528</v>
      </c>
    </row>
    <row r="28819" spans="1:17">
      <c r="A28819">
        <v>2024</v>
      </c>
      <c r="B28819">
        <v>29024</v>
      </c>
      <c r="C28819">
        <v>3</v>
      </c>
      <c r="D28819">
        <v>20240100484400</v>
      </c>
      <c r="E28819">
        <v>1</v>
      </c>
      <c r="F28819">
        <v>1027.08</v>
      </c>
      <c r="G28819">
        <v>1</v>
      </c>
      <c r="H28819">
        <v>20240100484401</v>
      </c>
      <c r="I28819">
        <v>202401004844011</v>
      </c>
      <c r="J28819">
        <v>1027.08</v>
      </c>
      <c r="K28819">
        <v>39</v>
      </c>
      <c r="L28819">
        <v>1</v>
      </c>
      <c r="M28819">
        <v>53350.489035864382</v>
      </c>
      <c r="N28819">
        <v>12</v>
      </c>
      <c r="O28819">
        <v>72.804592991780623</v>
      </c>
      <c r="P28819" t="str">
        <f t="shared" si="900"/>
        <v>High School</v>
      </c>
      <c r="Q28819">
        <f t="shared" si="901"/>
        <v>10.884638423245795</v>
      </c>
    </row>
    <row r="28820" spans="1:17">
      <c r="A28820">
        <v>2024</v>
      </c>
      <c r="B28820">
        <v>29119</v>
      </c>
      <c r="C28820">
        <v>3</v>
      </c>
      <c r="D28820">
        <v>20230300481200</v>
      </c>
      <c r="E28820">
        <v>1</v>
      </c>
      <c r="F28820">
        <v>1782.09</v>
      </c>
      <c r="G28820">
        <v>1</v>
      </c>
      <c r="H28820">
        <v>20230300481201</v>
      </c>
      <c r="I28820">
        <v>202303004812011</v>
      </c>
      <c r="J28820">
        <v>1782.09</v>
      </c>
      <c r="K28820">
        <v>49</v>
      </c>
      <c r="L28820">
        <v>1</v>
      </c>
      <c r="M28820">
        <v>93824.7605307864</v>
      </c>
      <c r="N28820">
        <v>16</v>
      </c>
      <c r="O28820">
        <v>72.27001880679461</v>
      </c>
      <c r="P28820" t="str">
        <f t="shared" si="900"/>
        <v>College</v>
      </c>
      <c r="Q28820">
        <f t="shared" si="901"/>
        <v>11.449184071703524</v>
      </c>
    </row>
    <row r="28821" spans="1:17">
      <c r="A28821">
        <v>2024</v>
      </c>
      <c r="B28821">
        <v>29182</v>
      </c>
      <c r="C28821">
        <v>3</v>
      </c>
      <c r="D28821">
        <v>0</v>
      </c>
      <c r="E28821">
        <v>1</v>
      </c>
      <c r="F28821">
        <v>1095.3599999999999</v>
      </c>
      <c r="G28821">
        <v>1</v>
      </c>
      <c r="H28821">
        <v>0</v>
      </c>
      <c r="I28821">
        <v>0</v>
      </c>
      <c r="J28821">
        <v>1095.3599999999999</v>
      </c>
      <c r="K28821">
        <v>44</v>
      </c>
      <c r="L28821">
        <v>2</v>
      </c>
      <c r="M28821">
        <v>98215.058652477426</v>
      </c>
      <c r="N28821">
        <v>16</v>
      </c>
      <c r="O28821">
        <v>70.850824488584749</v>
      </c>
      <c r="P28821" t="str">
        <f t="shared" si="900"/>
        <v>College</v>
      </c>
      <c r="Q28821">
        <f t="shared" si="901"/>
        <v>11.494914829352716</v>
      </c>
    </row>
    <row r="28822" spans="1:17">
      <c r="A28822">
        <v>2024</v>
      </c>
      <c r="B28822">
        <v>29239</v>
      </c>
      <c r="C28822">
        <v>3</v>
      </c>
      <c r="D28822">
        <v>20240100482200</v>
      </c>
      <c r="E28822">
        <v>1</v>
      </c>
      <c r="F28822">
        <v>753.7</v>
      </c>
      <c r="G28822">
        <v>1</v>
      </c>
      <c r="H28822">
        <v>20240100482201</v>
      </c>
      <c r="I28822">
        <v>202401004822011</v>
      </c>
      <c r="J28822">
        <v>753.7</v>
      </c>
      <c r="K28822">
        <v>46</v>
      </c>
      <c r="L28822">
        <v>2</v>
      </c>
      <c r="M28822">
        <v>98965.394293201971</v>
      </c>
      <c r="N28822">
        <v>16</v>
      </c>
      <c r="O28822">
        <v>69.442860971584153</v>
      </c>
      <c r="P28822" t="str">
        <f t="shared" si="900"/>
        <v>College</v>
      </c>
      <c r="Q28822">
        <f t="shared" si="901"/>
        <v>11.502525515415059</v>
      </c>
    </row>
    <row r="28823" spans="1:17">
      <c r="A28823">
        <v>2024</v>
      </c>
      <c r="B28823">
        <v>29327</v>
      </c>
      <c r="C28823">
        <v>3</v>
      </c>
      <c r="D28823">
        <v>20230100488700</v>
      </c>
      <c r="E28823">
        <v>1</v>
      </c>
      <c r="F28823">
        <v>1080.1500000000001</v>
      </c>
      <c r="G28823">
        <v>1</v>
      </c>
      <c r="H28823">
        <v>20230100488701</v>
      </c>
      <c r="I28823">
        <v>202301004887011</v>
      </c>
      <c r="J28823">
        <v>1080.1500000000001</v>
      </c>
      <c r="K28823">
        <v>42</v>
      </c>
      <c r="L28823">
        <v>2</v>
      </c>
      <c r="M28823">
        <v>96692.808830152106</v>
      </c>
      <c r="N28823">
        <v>16</v>
      </c>
      <c r="O28823">
        <v>71.723993669469039</v>
      </c>
      <c r="P28823" t="str">
        <f t="shared" si="900"/>
        <v>College</v>
      </c>
      <c r="Q28823">
        <f t="shared" si="901"/>
        <v>11.479294312907264</v>
      </c>
    </row>
    <row r="28824" spans="1:17">
      <c r="A28824">
        <v>2024</v>
      </c>
      <c r="B28824">
        <v>29424</v>
      </c>
      <c r="C28824">
        <v>3</v>
      </c>
      <c r="D28824">
        <v>20240100485500</v>
      </c>
      <c r="E28824">
        <v>1</v>
      </c>
      <c r="F28824">
        <v>1861.75</v>
      </c>
      <c r="G28824">
        <v>2</v>
      </c>
      <c r="H28824">
        <v>20240100485502</v>
      </c>
      <c r="I28824">
        <v>202401004855021</v>
      </c>
      <c r="J28824">
        <v>1861.75</v>
      </c>
      <c r="K28824">
        <v>36</v>
      </c>
      <c r="L28824">
        <v>2</v>
      </c>
      <c r="M28824">
        <v>120916.36096676027</v>
      </c>
      <c r="N28824">
        <v>18</v>
      </c>
      <c r="O28824">
        <v>68.440694579680923</v>
      </c>
      <c r="P28824" t="str">
        <f t="shared" si="900"/>
        <v>Grad School</v>
      </c>
      <c r="Q28824">
        <f t="shared" si="901"/>
        <v>11.702854353888446</v>
      </c>
    </row>
    <row r="28825" spans="1:17">
      <c r="A28825">
        <v>2024</v>
      </c>
      <c r="B28825">
        <v>29464</v>
      </c>
      <c r="C28825">
        <v>3</v>
      </c>
      <c r="D28825">
        <v>20230100488400</v>
      </c>
      <c r="E28825">
        <v>1</v>
      </c>
      <c r="F28825">
        <v>795.17</v>
      </c>
      <c r="G28825">
        <v>1</v>
      </c>
      <c r="H28825">
        <v>20230100488401</v>
      </c>
      <c r="I28825">
        <v>202301004884011</v>
      </c>
      <c r="J28825">
        <v>795.17</v>
      </c>
      <c r="K28825">
        <v>52</v>
      </c>
      <c r="L28825">
        <v>2</v>
      </c>
      <c r="M28825">
        <v>87010.933043374316</v>
      </c>
      <c r="N28825">
        <v>16</v>
      </c>
      <c r="O28825">
        <v>70.75665781392911</v>
      </c>
      <c r="P28825" t="str">
        <f t="shared" si="900"/>
        <v>College</v>
      </c>
      <c r="Q28825">
        <f t="shared" si="901"/>
        <v>11.373789056906485</v>
      </c>
    </row>
    <row r="28826" spans="1:17">
      <c r="A28826">
        <v>2024</v>
      </c>
      <c r="B28826">
        <v>29617</v>
      </c>
      <c r="C28826">
        <v>3</v>
      </c>
      <c r="D28826">
        <v>0</v>
      </c>
      <c r="E28826">
        <v>1</v>
      </c>
      <c r="F28826">
        <v>838.43</v>
      </c>
      <c r="G28826">
        <v>2</v>
      </c>
      <c r="H28826">
        <v>0</v>
      </c>
      <c r="I28826">
        <v>0</v>
      </c>
      <c r="J28826">
        <v>838.43</v>
      </c>
      <c r="K28826">
        <v>49</v>
      </c>
      <c r="L28826">
        <v>1</v>
      </c>
      <c r="M28826">
        <v>74222.896569367236</v>
      </c>
      <c r="N28826">
        <v>14</v>
      </c>
      <c r="O28826">
        <v>73.884402077508526</v>
      </c>
      <c r="P28826" t="str">
        <f t="shared" si="900"/>
        <v>College</v>
      </c>
      <c r="Q28826">
        <f t="shared" si="901"/>
        <v>11.214827960656716</v>
      </c>
    </row>
    <row r="28827" spans="1:17">
      <c r="A28827">
        <v>2024</v>
      </c>
      <c r="B28827">
        <v>29734</v>
      </c>
      <c r="C28827">
        <v>3</v>
      </c>
      <c r="D28827">
        <v>0</v>
      </c>
      <c r="E28827">
        <v>1</v>
      </c>
      <c r="F28827">
        <v>850.84</v>
      </c>
      <c r="G28827">
        <v>2</v>
      </c>
      <c r="H28827">
        <v>0</v>
      </c>
      <c r="I28827">
        <v>0</v>
      </c>
      <c r="J28827">
        <v>850.84</v>
      </c>
      <c r="K28827">
        <v>46</v>
      </c>
      <c r="L28827">
        <v>2</v>
      </c>
      <c r="M28827">
        <v>116602.43151472312</v>
      </c>
      <c r="N28827">
        <v>18</v>
      </c>
      <c r="O28827">
        <v>67.385182529692557</v>
      </c>
      <c r="P28827" t="str">
        <f t="shared" si="900"/>
        <v>Grad School</v>
      </c>
      <c r="Q28827">
        <f t="shared" si="901"/>
        <v>11.666525406152138</v>
      </c>
    </row>
    <row r="28828" spans="1:17">
      <c r="A28828">
        <v>2024</v>
      </c>
      <c r="B28828">
        <v>29815</v>
      </c>
      <c r="C28828">
        <v>3</v>
      </c>
      <c r="D28828">
        <v>20230200316200</v>
      </c>
      <c r="E28828">
        <v>1</v>
      </c>
      <c r="F28828">
        <v>1398.99</v>
      </c>
      <c r="G28828">
        <v>2</v>
      </c>
      <c r="H28828">
        <v>20230200316202</v>
      </c>
      <c r="I28828">
        <v>202302003162021</v>
      </c>
      <c r="J28828">
        <v>1398.99</v>
      </c>
      <c r="K28828">
        <v>39</v>
      </c>
      <c r="L28828">
        <v>1</v>
      </c>
      <c r="M28828">
        <v>49879.239993908501</v>
      </c>
      <c r="N28828">
        <v>12</v>
      </c>
      <c r="O28828">
        <v>71.44160038722562</v>
      </c>
      <c r="P28828" t="str">
        <f t="shared" si="900"/>
        <v>High School</v>
      </c>
      <c r="Q28828">
        <f t="shared" si="901"/>
        <v>10.817360162988008</v>
      </c>
    </row>
    <row r="28829" spans="1:17">
      <c r="A28829">
        <v>2024</v>
      </c>
      <c r="B28829">
        <v>29836</v>
      </c>
      <c r="C28829">
        <v>3</v>
      </c>
      <c r="D28829">
        <v>0</v>
      </c>
      <c r="E28829">
        <v>1</v>
      </c>
      <c r="F28829">
        <v>1445.74</v>
      </c>
      <c r="G28829">
        <v>2</v>
      </c>
      <c r="H28829">
        <v>0</v>
      </c>
      <c r="I28829">
        <v>0</v>
      </c>
      <c r="J28829">
        <v>1445.74</v>
      </c>
      <c r="K28829">
        <v>30</v>
      </c>
      <c r="L28829">
        <v>1</v>
      </c>
      <c r="M28829">
        <v>76420.035397613261</v>
      </c>
      <c r="N28829">
        <v>14</v>
      </c>
      <c r="O28829">
        <v>70.18656053582265</v>
      </c>
      <c r="P28829" t="str">
        <f t="shared" si="900"/>
        <v>College</v>
      </c>
      <c r="Q28829">
        <f t="shared" si="901"/>
        <v>11.244000184199074</v>
      </c>
    </row>
    <row r="28830" spans="1:17">
      <c r="A28830">
        <v>2024</v>
      </c>
      <c r="B28830">
        <v>29918</v>
      </c>
      <c r="C28830">
        <v>3</v>
      </c>
      <c r="D28830">
        <v>20230200314400</v>
      </c>
      <c r="E28830">
        <v>1</v>
      </c>
      <c r="F28830">
        <v>1666.93</v>
      </c>
      <c r="G28830">
        <v>2</v>
      </c>
      <c r="H28830">
        <v>20230200314402</v>
      </c>
      <c r="I28830">
        <v>202302003144021</v>
      </c>
      <c r="J28830">
        <v>1666.93</v>
      </c>
      <c r="K28830">
        <v>60</v>
      </c>
      <c r="L28830">
        <v>1</v>
      </c>
      <c r="M28830">
        <v>50171.126984154951</v>
      </c>
      <c r="N28830">
        <v>12</v>
      </c>
      <c r="O28830">
        <v>64.875601972348392</v>
      </c>
      <c r="P28830" t="str">
        <f t="shared" si="900"/>
        <v>High School</v>
      </c>
      <c r="Q28830">
        <f t="shared" si="901"/>
        <v>10.823194980533854</v>
      </c>
    </row>
    <row r="28831" spans="1:17">
      <c r="A28831">
        <v>2024</v>
      </c>
      <c r="B28831">
        <v>29930</v>
      </c>
      <c r="C28831">
        <v>3</v>
      </c>
      <c r="D28831">
        <v>0</v>
      </c>
      <c r="E28831">
        <v>1</v>
      </c>
      <c r="F28831">
        <v>1276.25</v>
      </c>
      <c r="G28831">
        <v>1</v>
      </c>
      <c r="H28831">
        <v>0</v>
      </c>
      <c r="I28831">
        <v>0</v>
      </c>
      <c r="J28831">
        <v>1276.25</v>
      </c>
      <c r="K28831">
        <v>52</v>
      </c>
      <c r="L28831">
        <v>1</v>
      </c>
      <c r="M28831">
        <v>53419.18359753707</v>
      </c>
      <c r="N28831">
        <v>12</v>
      </c>
      <c r="O28831">
        <v>70.356329903074879</v>
      </c>
      <c r="P28831" t="str">
        <f t="shared" si="900"/>
        <v>High School</v>
      </c>
      <c r="Q28831">
        <f t="shared" si="901"/>
        <v>10.885925203835397</v>
      </c>
    </row>
    <row r="28832" spans="1:17">
      <c r="A28832">
        <v>2024</v>
      </c>
      <c r="B28832">
        <v>29953</v>
      </c>
      <c r="C28832">
        <v>3</v>
      </c>
      <c r="D28832">
        <v>20230300316200</v>
      </c>
      <c r="E28832">
        <v>1</v>
      </c>
      <c r="F28832">
        <v>1082.67</v>
      </c>
      <c r="G28832">
        <v>1</v>
      </c>
      <c r="H28832">
        <v>20230300316201</v>
      </c>
      <c r="I28832">
        <v>202303003162011</v>
      </c>
      <c r="J28832">
        <v>1082.67</v>
      </c>
      <c r="K28832">
        <v>40</v>
      </c>
      <c r="L28832">
        <v>1</v>
      </c>
      <c r="M28832">
        <v>97290.09289523495</v>
      </c>
      <c r="N28832">
        <v>16</v>
      </c>
      <c r="O28832">
        <v>69.975913359849258</v>
      </c>
      <c r="P28832" t="str">
        <f t="shared" si="900"/>
        <v>College</v>
      </c>
      <c r="Q28832">
        <f t="shared" si="901"/>
        <v>11.485452442797211</v>
      </c>
    </row>
    <row r="28833" spans="1:17">
      <c r="A28833">
        <v>2024</v>
      </c>
      <c r="B28833">
        <v>29968</v>
      </c>
      <c r="C28833">
        <v>3</v>
      </c>
      <c r="D28833">
        <v>0</v>
      </c>
      <c r="E28833">
        <v>1</v>
      </c>
      <c r="F28833">
        <v>1133.33</v>
      </c>
      <c r="G28833">
        <v>2</v>
      </c>
      <c r="H28833">
        <v>0</v>
      </c>
      <c r="I28833">
        <v>0</v>
      </c>
      <c r="J28833">
        <v>1133.33</v>
      </c>
      <c r="K28833">
        <v>45</v>
      </c>
      <c r="L28833">
        <v>1</v>
      </c>
      <c r="M28833">
        <v>50747.533633907529</v>
      </c>
      <c r="N28833">
        <v>12</v>
      </c>
      <c r="O28833">
        <v>71.165552268736292</v>
      </c>
      <c r="P28833" t="str">
        <f t="shared" si="900"/>
        <v>High School</v>
      </c>
      <c r="Q28833">
        <f t="shared" si="901"/>
        <v>10.834618297376446</v>
      </c>
    </row>
    <row r="28834" spans="1:17">
      <c r="A28834">
        <v>2024</v>
      </c>
      <c r="B28834">
        <v>29993</v>
      </c>
      <c r="C28834">
        <v>3</v>
      </c>
      <c r="D28834">
        <v>20221202441100</v>
      </c>
      <c r="E28834">
        <v>1</v>
      </c>
      <c r="F28834">
        <v>2818.94</v>
      </c>
      <c r="G28834">
        <v>1</v>
      </c>
      <c r="H28834">
        <v>20221202441101</v>
      </c>
      <c r="I28834">
        <v>202212024411011</v>
      </c>
      <c r="J28834">
        <v>2818.94</v>
      </c>
      <c r="K28834">
        <v>28</v>
      </c>
      <c r="L28834">
        <v>1</v>
      </c>
      <c r="M28834">
        <v>73585.843101640057</v>
      </c>
      <c r="N28834">
        <v>14</v>
      </c>
      <c r="O28834">
        <v>71.111014475765714</v>
      </c>
      <c r="P28834" t="str">
        <f t="shared" si="900"/>
        <v>College</v>
      </c>
      <c r="Q28834">
        <f t="shared" si="901"/>
        <v>11.206207937052996</v>
      </c>
    </row>
    <row r="28835" spans="1:17">
      <c r="A28835">
        <v>2024</v>
      </c>
      <c r="B28835">
        <v>30026</v>
      </c>
      <c r="C28835">
        <v>3</v>
      </c>
      <c r="D28835">
        <v>20240305578000</v>
      </c>
      <c r="E28835">
        <v>1</v>
      </c>
      <c r="F28835">
        <v>2593.4</v>
      </c>
      <c r="G28835">
        <v>1</v>
      </c>
      <c r="H28835">
        <v>20240305578001</v>
      </c>
      <c r="I28835">
        <v>202403055780011</v>
      </c>
      <c r="J28835">
        <v>2593.4</v>
      </c>
      <c r="K28835">
        <v>25</v>
      </c>
      <c r="L28835">
        <v>1</v>
      </c>
      <c r="M28835">
        <v>96503.920598436554</v>
      </c>
      <c r="N28835">
        <v>16</v>
      </c>
      <c r="O28835">
        <v>67.456619140079937</v>
      </c>
      <c r="P28835" t="str">
        <f t="shared" si="900"/>
        <v>College</v>
      </c>
      <c r="Q28835">
        <f t="shared" si="901"/>
        <v>11.477338914464857</v>
      </c>
    </row>
    <row r="28836" spans="1:17">
      <c r="A28836">
        <v>2024</v>
      </c>
      <c r="B28836">
        <v>30305</v>
      </c>
      <c r="C28836">
        <v>3</v>
      </c>
      <c r="D28836">
        <v>20240100323100</v>
      </c>
      <c r="E28836">
        <v>1</v>
      </c>
      <c r="F28836">
        <v>2848.87</v>
      </c>
      <c r="G28836">
        <v>2</v>
      </c>
      <c r="H28836">
        <v>20240100323102</v>
      </c>
      <c r="I28836">
        <v>202401003231021</v>
      </c>
      <c r="J28836">
        <v>2848.87</v>
      </c>
      <c r="K28836">
        <v>29</v>
      </c>
      <c r="L28836">
        <v>2</v>
      </c>
      <c r="M28836">
        <v>117636.0254729369</v>
      </c>
      <c r="N28836">
        <v>18</v>
      </c>
      <c r="O28836">
        <v>69.8068309442166</v>
      </c>
      <c r="P28836" t="str">
        <f t="shared" si="900"/>
        <v>Grad School</v>
      </c>
      <c r="Q28836">
        <f t="shared" si="901"/>
        <v>11.675350606590021</v>
      </c>
    </row>
    <row r="28837" spans="1:17">
      <c r="A28837">
        <v>2024</v>
      </c>
      <c r="B28837">
        <v>30399</v>
      </c>
      <c r="C28837">
        <v>3</v>
      </c>
      <c r="D28837">
        <v>0</v>
      </c>
      <c r="E28837">
        <v>1</v>
      </c>
      <c r="F28837">
        <v>1491.25</v>
      </c>
      <c r="G28837">
        <v>2</v>
      </c>
      <c r="H28837">
        <v>0</v>
      </c>
      <c r="I28837">
        <v>0</v>
      </c>
      <c r="J28837">
        <v>1491.25</v>
      </c>
      <c r="K28837">
        <v>35</v>
      </c>
      <c r="L28837">
        <v>2</v>
      </c>
      <c r="M28837">
        <v>94018.376045803248</v>
      </c>
      <c r="N28837">
        <v>16</v>
      </c>
      <c r="O28837">
        <v>72.484825409838578</v>
      </c>
      <c r="P28837" t="str">
        <f t="shared" si="900"/>
        <v>College</v>
      </c>
      <c r="Q28837">
        <f t="shared" si="901"/>
        <v>11.451245531995461</v>
      </c>
    </row>
    <row r="28838" spans="1:17">
      <c r="A28838">
        <v>2024</v>
      </c>
      <c r="B28838">
        <v>30500</v>
      </c>
      <c r="C28838">
        <v>3</v>
      </c>
      <c r="D28838">
        <v>0</v>
      </c>
      <c r="E28838">
        <v>1</v>
      </c>
      <c r="F28838">
        <v>974.73</v>
      </c>
      <c r="G28838">
        <v>2</v>
      </c>
      <c r="H28838">
        <v>0</v>
      </c>
      <c r="I28838">
        <v>0</v>
      </c>
      <c r="J28838">
        <v>974.73</v>
      </c>
      <c r="K28838">
        <v>27</v>
      </c>
      <c r="L28838">
        <v>2</v>
      </c>
      <c r="M28838">
        <v>91404.386037060671</v>
      </c>
      <c r="N28838">
        <v>16</v>
      </c>
      <c r="O28838">
        <v>71.845151467287948</v>
      </c>
      <c r="P28838" t="str">
        <f t="shared" si="900"/>
        <v>College</v>
      </c>
      <c r="Q28838">
        <f t="shared" si="901"/>
        <v>11.423048743567264</v>
      </c>
    </row>
    <row r="28839" spans="1:17">
      <c r="A28839">
        <v>2024</v>
      </c>
      <c r="B28839">
        <v>30501</v>
      </c>
      <c r="C28839">
        <v>3</v>
      </c>
      <c r="D28839">
        <v>0</v>
      </c>
      <c r="E28839">
        <v>1</v>
      </c>
      <c r="F28839">
        <v>1160.17</v>
      </c>
      <c r="G28839">
        <v>1</v>
      </c>
      <c r="H28839">
        <v>0</v>
      </c>
      <c r="I28839">
        <v>0</v>
      </c>
      <c r="J28839">
        <v>1160.17</v>
      </c>
      <c r="K28839">
        <v>52</v>
      </c>
      <c r="L28839">
        <v>1</v>
      </c>
      <c r="M28839">
        <v>78865.155947773863</v>
      </c>
      <c r="N28839">
        <v>14</v>
      </c>
      <c r="O28839">
        <v>67.926146040686746</v>
      </c>
      <c r="P28839" t="str">
        <f t="shared" si="900"/>
        <v>College</v>
      </c>
      <c r="Q28839">
        <f t="shared" si="901"/>
        <v>11.275494786321177</v>
      </c>
    </row>
    <row r="28840" spans="1:17">
      <c r="A28840">
        <v>2024</v>
      </c>
      <c r="B28840">
        <v>30582</v>
      </c>
      <c r="C28840">
        <v>3</v>
      </c>
      <c r="D28840">
        <v>20240100325300</v>
      </c>
      <c r="E28840">
        <v>1</v>
      </c>
      <c r="F28840">
        <v>2053.91</v>
      </c>
      <c r="G28840">
        <v>2</v>
      </c>
      <c r="H28840">
        <v>20240100325302</v>
      </c>
      <c r="I28840">
        <v>202401003253021</v>
      </c>
      <c r="J28840">
        <v>2053.91</v>
      </c>
      <c r="K28840">
        <v>52</v>
      </c>
      <c r="L28840">
        <v>2</v>
      </c>
      <c r="M28840">
        <v>100527.06704186881</v>
      </c>
      <c r="N28840">
        <v>16</v>
      </c>
      <c r="O28840">
        <v>70.473598799323369</v>
      </c>
      <c r="P28840" t="str">
        <f t="shared" si="900"/>
        <v>College</v>
      </c>
      <c r="Q28840">
        <f t="shared" si="901"/>
        <v>11.518182294019812</v>
      </c>
    </row>
    <row r="28841" spans="1:17">
      <c r="A28841">
        <v>2024</v>
      </c>
      <c r="B28841">
        <v>30667</v>
      </c>
      <c r="C28841">
        <v>3</v>
      </c>
      <c r="D28841">
        <v>20240200328000</v>
      </c>
      <c r="E28841">
        <v>1</v>
      </c>
      <c r="F28841">
        <v>1060.53</v>
      </c>
      <c r="G28841">
        <v>2</v>
      </c>
      <c r="H28841">
        <v>20240200328002</v>
      </c>
      <c r="I28841">
        <v>202402003280021</v>
      </c>
      <c r="J28841">
        <v>1060.53</v>
      </c>
      <c r="K28841">
        <v>57</v>
      </c>
      <c r="L28841">
        <v>2</v>
      </c>
      <c r="M28841">
        <v>45865.326035294194</v>
      </c>
      <c r="N28841">
        <v>12</v>
      </c>
      <c r="O28841">
        <v>68.859781339343471</v>
      </c>
      <c r="P28841" t="str">
        <f t="shared" si="900"/>
        <v>High School</v>
      </c>
      <c r="Q28841">
        <f t="shared" si="901"/>
        <v>10.733464686504432</v>
      </c>
    </row>
    <row r="28842" spans="1:17">
      <c r="A28842">
        <v>2024</v>
      </c>
      <c r="B28842">
        <v>30670</v>
      </c>
      <c r="C28842">
        <v>3</v>
      </c>
      <c r="D28842">
        <v>20221202376100</v>
      </c>
      <c r="E28842">
        <v>1</v>
      </c>
      <c r="F28842">
        <v>2664.69</v>
      </c>
      <c r="G28842">
        <v>2</v>
      </c>
      <c r="H28842">
        <v>20221202376102</v>
      </c>
      <c r="I28842">
        <v>202212023761021</v>
      </c>
      <c r="J28842">
        <v>2664.69</v>
      </c>
      <c r="K28842">
        <v>43</v>
      </c>
      <c r="L28842">
        <v>2</v>
      </c>
      <c r="M28842">
        <v>117846.09236120871</v>
      </c>
      <c r="N28842">
        <v>18</v>
      </c>
      <c r="O28842">
        <v>68.644394752969035</v>
      </c>
      <c r="P28842" t="str">
        <f t="shared" si="900"/>
        <v>Grad School</v>
      </c>
      <c r="Q28842">
        <f t="shared" si="901"/>
        <v>11.67713475008191</v>
      </c>
    </row>
    <row r="28843" spans="1:17">
      <c r="A28843">
        <v>2024</v>
      </c>
      <c r="B28843">
        <v>30674</v>
      </c>
      <c r="C28843">
        <v>3</v>
      </c>
      <c r="D28843">
        <v>20231200324500</v>
      </c>
      <c r="E28843">
        <v>1</v>
      </c>
      <c r="F28843">
        <v>1552.85</v>
      </c>
      <c r="G28843">
        <v>1</v>
      </c>
      <c r="H28843">
        <v>20231200324501</v>
      </c>
      <c r="I28843">
        <v>202312003245011</v>
      </c>
      <c r="J28843">
        <v>1552.85</v>
      </c>
      <c r="K28843">
        <v>28</v>
      </c>
      <c r="L28843">
        <v>1</v>
      </c>
      <c r="M28843">
        <v>79084.354297516868</v>
      </c>
      <c r="N28843">
        <v>14</v>
      </c>
      <c r="O28843">
        <v>68.184026073734287</v>
      </c>
      <c r="P28843" t="str">
        <f t="shared" si="900"/>
        <v>College</v>
      </c>
      <c r="Q28843">
        <f t="shared" si="901"/>
        <v>11.278270337699871</v>
      </c>
    </row>
    <row r="28844" spans="1:17">
      <c r="A28844">
        <v>2024</v>
      </c>
      <c r="B28844">
        <v>30831</v>
      </c>
      <c r="C28844">
        <v>3</v>
      </c>
      <c r="D28844">
        <v>0</v>
      </c>
      <c r="E28844">
        <v>1</v>
      </c>
      <c r="F28844">
        <v>1303.5899999999999</v>
      </c>
      <c r="G28844">
        <v>1</v>
      </c>
      <c r="H28844">
        <v>0</v>
      </c>
      <c r="I28844">
        <v>0</v>
      </c>
      <c r="J28844">
        <v>1303.5899999999999</v>
      </c>
      <c r="K28844">
        <v>33</v>
      </c>
      <c r="L28844">
        <v>1</v>
      </c>
      <c r="M28844">
        <v>76299.814055108494</v>
      </c>
      <c r="N28844">
        <v>14</v>
      </c>
      <c r="O28844">
        <v>70.31327586208343</v>
      </c>
      <c r="P28844" t="str">
        <f t="shared" si="900"/>
        <v>College</v>
      </c>
      <c r="Q28844">
        <f t="shared" si="901"/>
        <v>11.2424257802461</v>
      </c>
    </row>
    <row r="28845" spans="1:17">
      <c r="A28845">
        <v>2024</v>
      </c>
      <c r="B28845">
        <v>30853</v>
      </c>
      <c r="C28845">
        <v>3</v>
      </c>
      <c r="D28845">
        <v>20230100147900</v>
      </c>
      <c r="E28845">
        <v>1</v>
      </c>
      <c r="F28845">
        <v>549.42999999999995</v>
      </c>
      <c r="G28845">
        <v>2</v>
      </c>
      <c r="H28845">
        <v>20230100147902</v>
      </c>
      <c r="I28845">
        <v>202301001479021</v>
      </c>
      <c r="J28845">
        <v>549.42999999999995</v>
      </c>
      <c r="K28845">
        <v>38</v>
      </c>
      <c r="L28845">
        <v>2</v>
      </c>
      <c r="M28845">
        <v>121568.66791202589</v>
      </c>
      <c r="N28845">
        <v>18</v>
      </c>
      <c r="O28845">
        <v>69.167066692645705</v>
      </c>
      <c r="P28845" t="str">
        <f t="shared" si="900"/>
        <v>Grad School</v>
      </c>
      <c r="Q28845">
        <f t="shared" si="901"/>
        <v>11.708234550115668</v>
      </c>
    </row>
    <row r="28846" spans="1:17">
      <c r="A28846">
        <v>2024</v>
      </c>
      <c r="B28846">
        <v>30892</v>
      </c>
      <c r="C28846">
        <v>3</v>
      </c>
      <c r="D28846">
        <v>20221201128300</v>
      </c>
      <c r="E28846">
        <v>1</v>
      </c>
      <c r="F28846">
        <v>1222</v>
      </c>
      <c r="G28846">
        <v>2</v>
      </c>
      <c r="H28846">
        <v>20221201128302</v>
      </c>
      <c r="I28846">
        <v>202212011283021</v>
      </c>
      <c r="J28846">
        <v>1222</v>
      </c>
      <c r="K28846">
        <v>48</v>
      </c>
      <c r="L28846">
        <v>1</v>
      </c>
      <c r="M28846">
        <v>77966.312436186607</v>
      </c>
      <c r="N28846">
        <v>14</v>
      </c>
      <c r="O28846">
        <v>68.198307388580758</v>
      </c>
      <c r="P28846" t="str">
        <f t="shared" si="900"/>
        <v>College</v>
      </c>
      <c r="Q28846">
        <f t="shared" si="901"/>
        <v>11.264032120535823</v>
      </c>
    </row>
    <row r="28847" spans="1:17">
      <c r="A28847">
        <v>2024</v>
      </c>
      <c r="B28847">
        <v>31159</v>
      </c>
      <c r="C28847">
        <v>3</v>
      </c>
      <c r="D28847">
        <v>20230200146800</v>
      </c>
      <c r="E28847">
        <v>1</v>
      </c>
      <c r="F28847">
        <v>493.82</v>
      </c>
      <c r="G28847">
        <v>1</v>
      </c>
      <c r="H28847">
        <v>20230200146801</v>
      </c>
      <c r="I28847">
        <v>202302001468011</v>
      </c>
      <c r="J28847">
        <v>493.82</v>
      </c>
      <c r="K28847">
        <v>41</v>
      </c>
      <c r="L28847">
        <v>1</v>
      </c>
      <c r="M28847">
        <v>53488.891390626304</v>
      </c>
      <c r="N28847">
        <v>12</v>
      </c>
      <c r="O28847">
        <v>72.422173814045763</v>
      </c>
      <c r="P28847" t="str">
        <f t="shared" si="900"/>
        <v>High School</v>
      </c>
      <c r="Q28847">
        <f t="shared" si="901"/>
        <v>10.887229273766049</v>
      </c>
    </row>
    <row r="28848" spans="1:17">
      <c r="A28848">
        <v>2024</v>
      </c>
      <c r="B28848">
        <v>31214</v>
      </c>
      <c r="C28848">
        <v>3</v>
      </c>
      <c r="D28848">
        <v>20230300150100</v>
      </c>
      <c r="E28848">
        <v>1</v>
      </c>
      <c r="F28848">
        <v>438.51</v>
      </c>
      <c r="G28848">
        <v>1</v>
      </c>
      <c r="H28848">
        <v>20230300150101</v>
      </c>
      <c r="I28848">
        <v>202303001501011</v>
      </c>
      <c r="J28848">
        <v>438.51</v>
      </c>
      <c r="K28848">
        <v>51</v>
      </c>
      <c r="L28848">
        <v>1</v>
      </c>
      <c r="M28848">
        <v>98019.225746832235</v>
      </c>
      <c r="N28848">
        <v>16</v>
      </c>
      <c r="O28848">
        <v>69.115169262059524</v>
      </c>
      <c r="P28848" t="str">
        <f t="shared" si="900"/>
        <v>College</v>
      </c>
      <c r="Q28848">
        <f t="shared" si="901"/>
        <v>11.49291891950184</v>
      </c>
    </row>
    <row r="28849" spans="1:17">
      <c r="A28849">
        <v>2024</v>
      </c>
      <c r="B28849">
        <v>31304</v>
      </c>
      <c r="C28849">
        <v>3</v>
      </c>
      <c r="D28849">
        <v>20240200149800</v>
      </c>
      <c r="E28849">
        <v>1</v>
      </c>
      <c r="F28849">
        <v>328.92</v>
      </c>
      <c r="G28849">
        <v>1</v>
      </c>
      <c r="H28849">
        <v>20240200149801</v>
      </c>
      <c r="I28849">
        <v>202402001498011</v>
      </c>
      <c r="J28849">
        <v>328.92</v>
      </c>
      <c r="K28849">
        <v>50</v>
      </c>
      <c r="L28849">
        <v>1</v>
      </c>
      <c r="M28849">
        <v>102003.87434967155</v>
      </c>
      <c r="N28849">
        <v>16</v>
      </c>
      <c r="O28849">
        <v>69.29811488554968</v>
      </c>
      <c r="P28849" t="str">
        <f t="shared" si="900"/>
        <v>College</v>
      </c>
      <c r="Q28849">
        <f t="shared" si="901"/>
        <v>11.53276607536535</v>
      </c>
    </row>
    <row r="28850" spans="1:17">
      <c r="A28850">
        <v>2024</v>
      </c>
      <c r="B28850">
        <v>31351</v>
      </c>
      <c r="C28850">
        <v>3</v>
      </c>
      <c r="D28850">
        <v>20230300150700</v>
      </c>
      <c r="E28850">
        <v>1</v>
      </c>
      <c r="F28850">
        <v>531.35</v>
      </c>
      <c r="G28850">
        <v>1</v>
      </c>
      <c r="H28850">
        <v>20230300150701</v>
      </c>
      <c r="I28850">
        <v>202303001507011</v>
      </c>
      <c r="J28850">
        <v>531.35</v>
      </c>
      <c r="K28850">
        <v>55</v>
      </c>
      <c r="L28850">
        <v>1</v>
      </c>
      <c r="M28850">
        <v>96807.692934375897</v>
      </c>
      <c r="N28850">
        <v>16</v>
      </c>
      <c r="O28850">
        <v>68.362106382708149</v>
      </c>
      <c r="P28850" t="str">
        <f t="shared" si="900"/>
        <v>College</v>
      </c>
      <c r="Q28850">
        <f t="shared" si="901"/>
        <v>11.480481742569461</v>
      </c>
    </row>
    <row r="28851" spans="1:17">
      <c r="A28851">
        <v>2024</v>
      </c>
      <c r="B28851">
        <v>31529</v>
      </c>
      <c r="C28851">
        <v>3</v>
      </c>
      <c r="D28851">
        <v>0</v>
      </c>
      <c r="E28851">
        <v>1</v>
      </c>
      <c r="F28851">
        <v>806.01</v>
      </c>
      <c r="G28851">
        <v>8</v>
      </c>
      <c r="H28851">
        <v>0</v>
      </c>
      <c r="I28851">
        <v>0</v>
      </c>
      <c r="J28851">
        <v>862.61</v>
      </c>
      <c r="K28851">
        <v>39</v>
      </c>
      <c r="L28851">
        <v>2</v>
      </c>
      <c r="M28851">
        <v>51248.864978835802</v>
      </c>
      <c r="N28851">
        <v>12</v>
      </c>
      <c r="O28851">
        <v>70.651510391666761</v>
      </c>
      <c r="P28851" t="str">
        <f t="shared" si="900"/>
        <v>High School</v>
      </c>
      <c r="Q28851">
        <f t="shared" si="901"/>
        <v>10.844448750000987</v>
      </c>
    </row>
    <row r="28852" spans="1:17">
      <c r="A28852">
        <v>2024</v>
      </c>
      <c r="B28852">
        <v>31593</v>
      </c>
      <c r="C28852">
        <v>3</v>
      </c>
      <c r="D28852">
        <v>0</v>
      </c>
      <c r="E28852">
        <v>1</v>
      </c>
      <c r="F28852">
        <v>389.75</v>
      </c>
      <c r="G28852">
        <v>1</v>
      </c>
      <c r="H28852">
        <v>0</v>
      </c>
      <c r="I28852">
        <v>0</v>
      </c>
      <c r="J28852">
        <v>389.75</v>
      </c>
      <c r="K28852">
        <v>32</v>
      </c>
      <c r="L28852">
        <v>1</v>
      </c>
      <c r="M28852">
        <v>122114.26431280356</v>
      </c>
      <c r="N28852">
        <v>18</v>
      </c>
      <c r="O28852">
        <v>71.482183966411256</v>
      </c>
      <c r="P28852" t="str">
        <f t="shared" si="900"/>
        <v>Grad School</v>
      </c>
      <c r="Q28852">
        <f t="shared" si="901"/>
        <v>11.712712478113993</v>
      </c>
    </row>
    <row r="28853" spans="1:17">
      <c r="A28853">
        <v>2024</v>
      </c>
      <c r="B28853">
        <v>31864</v>
      </c>
      <c r="C28853">
        <v>3</v>
      </c>
      <c r="D28853">
        <v>20231200152500</v>
      </c>
      <c r="E28853">
        <v>1</v>
      </c>
      <c r="F28853">
        <v>1072.95</v>
      </c>
      <c r="G28853">
        <v>1</v>
      </c>
      <c r="H28853">
        <v>20231200152501</v>
      </c>
      <c r="I28853">
        <v>202312001525012</v>
      </c>
      <c r="J28853">
        <v>1072.95</v>
      </c>
      <c r="K28853">
        <v>32</v>
      </c>
      <c r="L28853">
        <v>1</v>
      </c>
      <c r="M28853">
        <v>70746.616891415688</v>
      </c>
      <c r="N28853">
        <v>14</v>
      </c>
      <c r="O28853">
        <v>70.641439154808793</v>
      </c>
      <c r="P28853" t="str">
        <f t="shared" si="900"/>
        <v>College</v>
      </c>
      <c r="Q28853">
        <f t="shared" si="901"/>
        <v>11.166859996572999</v>
      </c>
    </row>
    <row r="28854" spans="1:17">
      <c r="A28854">
        <v>2024</v>
      </c>
      <c r="B28854">
        <v>31884</v>
      </c>
      <c r="C28854">
        <v>3</v>
      </c>
      <c r="D28854">
        <v>20230200154900</v>
      </c>
      <c r="E28854">
        <v>1</v>
      </c>
      <c r="F28854">
        <v>392.16</v>
      </c>
      <c r="G28854">
        <v>1</v>
      </c>
      <c r="H28854">
        <v>20230200154901</v>
      </c>
      <c r="I28854">
        <v>202302001549011</v>
      </c>
      <c r="J28854">
        <v>392.16</v>
      </c>
      <c r="K28854">
        <v>48</v>
      </c>
      <c r="L28854">
        <v>2</v>
      </c>
      <c r="M28854">
        <v>74888.181785607521</v>
      </c>
      <c r="N28854">
        <v>14</v>
      </c>
      <c r="O28854">
        <v>69.185295847062619</v>
      </c>
      <c r="P28854" t="str">
        <f t="shared" si="900"/>
        <v>College</v>
      </c>
      <c r="Q28854">
        <f t="shared" si="901"/>
        <v>11.223751370481702</v>
      </c>
    </row>
    <row r="28855" spans="1:17">
      <c r="A28855">
        <v>2024</v>
      </c>
      <c r="B28855">
        <v>31898</v>
      </c>
      <c r="C28855">
        <v>3</v>
      </c>
      <c r="D28855">
        <v>20230300153600</v>
      </c>
      <c r="E28855">
        <v>1</v>
      </c>
      <c r="F28855">
        <v>377.99</v>
      </c>
      <c r="G28855">
        <v>3</v>
      </c>
      <c r="H28855">
        <v>20230300153602</v>
      </c>
      <c r="I28855">
        <v>202303001536021</v>
      </c>
      <c r="J28855">
        <v>377.99</v>
      </c>
      <c r="K28855">
        <v>36</v>
      </c>
      <c r="L28855">
        <v>2</v>
      </c>
      <c r="M28855">
        <v>76338.919902478403</v>
      </c>
      <c r="N28855">
        <v>14</v>
      </c>
      <c r="O28855">
        <v>71.86941179917126</v>
      </c>
      <c r="P28855" t="str">
        <f t="shared" si="900"/>
        <v>College</v>
      </c>
      <c r="Q28855">
        <f t="shared" si="901"/>
        <v>11.242938177685616</v>
      </c>
    </row>
    <row r="28856" spans="1:17">
      <c r="A28856">
        <v>2024</v>
      </c>
      <c r="B28856">
        <v>31938</v>
      </c>
      <c r="C28856">
        <v>3</v>
      </c>
      <c r="D28856">
        <v>0</v>
      </c>
      <c r="E28856">
        <v>1</v>
      </c>
      <c r="F28856">
        <v>366.09</v>
      </c>
      <c r="G28856">
        <v>3</v>
      </c>
      <c r="H28856">
        <v>0</v>
      </c>
      <c r="I28856">
        <v>0</v>
      </c>
      <c r="J28856">
        <v>366.09</v>
      </c>
      <c r="K28856">
        <v>37</v>
      </c>
      <c r="L28856">
        <v>2</v>
      </c>
      <c r="M28856">
        <v>101615.31955478595</v>
      </c>
      <c r="N28856">
        <v>16</v>
      </c>
      <c r="O28856">
        <v>70.583074837504427</v>
      </c>
      <c r="P28856" t="str">
        <f t="shared" si="900"/>
        <v>College</v>
      </c>
      <c r="Q28856">
        <f t="shared" si="901"/>
        <v>11.528949585779449</v>
      </c>
    </row>
    <row r="28857" spans="1:17">
      <c r="A28857">
        <v>2024</v>
      </c>
      <c r="B28857">
        <v>32037</v>
      </c>
      <c r="C28857">
        <v>3</v>
      </c>
      <c r="D28857">
        <v>20230300368600</v>
      </c>
      <c r="E28857">
        <v>1</v>
      </c>
      <c r="F28857">
        <v>1755.56</v>
      </c>
      <c r="G28857">
        <v>1</v>
      </c>
      <c r="H28857">
        <v>20230300368601</v>
      </c>
      <c r="I28857">
        <v>202303003686011</v>
      </c>
      <c r="J28857">
        <v>1755.56</v>
      </c>
      <c r="K28857">
        <v>36</v>
      </c>
      <c r="L28857">
        <v>1</v>
      </c>
      <c r="M28857">
        <v>93652.56283366667</v>
      </c>
      <c r="N28857">
        <v>16</v>
      </c>
      <c r="O28857">
        <v>68.260817043364625</v>
      </c>
      <c r="P28857" t="str">
        <f t="shared" si="900"/>
        <v>College</v>
      </c>
      <c r="Q28857">
        <f t="shared" si="901"/>
        <v>11.447347073580723</v>
      </c>
    </row>
    <row r="28858" spans="1:17">
      <c r="A28858">
        <v>2024</v>
      </c>
      <c r="B28858">
        <v>32182</v>
      </c>
      <c r="C28858">
        <v>3</v>
      </c>
      <c r="D28858">
        <v>0</v>
      </c>
      <c r="E28858">
        <v>1</v>
      </c>
      <c r="F28858">
        <v>3212.67</v>
      </c>
      <c r="G28858">
        <v>2</v>
      </c>
      <c r="H28858">
        <v>0</v>
      </c>
      <c r="I28858">
        <v>0</v>
      </c>
      <c r="J28858">
        <v>3212.67</v>
      </c>
      <c r="K28858">
        <v>43</v>
      </c>
      <c r="L28858">
        <v>1</v>
      </c>
      <c r="M28858">
        <v>45261.508242393109</v>
      </c>
      <c r="N28858">
        <v>11</v>
      </c>
      <c r="O28858">
        <v>67.030363765759105</v>
      </c>
      <c r="P28858" t="str">
        <f t="shared" si="900"/>
        <v>High School</v>
      </c>
      <c r="Q28858">
        <f t="shared" si="901"/>
        <v>10.720212242591492</v>
      </c>
    </row>
    <row r="28859" spans="1:17">
      <c r="A28859">
        <v>2024</v>
      </c>
      <c r="B28859">
        <v>32237</v>
      </c>
      <c r="C28859">
        <v>3</v>
      </c>
      <c r="D28859">
        <v>20230100371700</v>
      </c>
      <c r="E28859">
        <v>1</v>
      </c>
      <c r="F28859">
        <v>3861.33</v>
      </c>
      <c r="G28859">
        <v>1</v>
      </c>
      <c r="H28859">
        <v>20230100371701</v>
      </c>
      <c r="I28859">
        <v>202301003717011</v>
      </c>
      <c r="J28859">
        <v>3861.33</v>
      </c>
      <c r="K28859">
        <v>63</v>
      </c>
      <c r="L28859">
        <v>2</v>
      </c>
      <c r="M28859">
        <v>120179.35260854513</v>
      </c>
      <c r="N28859">
        <v>18</v>
      </c>
      <c r="O28859">
        <v>73.23091213438029</v>
      </c>
      <c r="P28859" t="str">
        <f t="shared" si="900"/>
        <v>Grad School</v>
      </c>
      <c r="Q28859">
        <f t="shared" si="901"/>
        <v>11.696740511024892</v>
      </c>
    </row>
    <row r="28860" spans="1:17">
      <c r="A28860">
        <v>2024</v>
      </c>
      <c r="B28860">
        <v>32261</v>
      </c>
      <c r="C28860">
        <v>3</v>
      </c>
      <c r="D28860">
        <v>20230300371400</v>
      </c>
      <c r="E28860">
        <v>1</v>
      </c>
      <c r="F28860">
        <v>2765.45</v>
      </c>
      <c r="G28860">
        <v>2</v>
      </c>
      <c r="H28860">
        <v>20230300371402</v>
      </c>
      <c r="I28860">
        <v>202303003714021</v>
      </c>
      <c r="J28860">
        <v>2765.45</v>
      </c>
      <c r="K28860">
        <v>49</v>
      </c>
      <c r="L28860">
        <v>1</v>
      </c>
      <c r="M28860">
        <v>73067.630698629204</v>
      </c>
      <c r="N28860">
        <v>14</v>
      </c>
      <c r="O28860">
        <v>69.057047825947421</v>
      </c>
      <c r="P28860" t="str">
        <f t="shared" si="900"/>
        <v>College</v>
      </c>
      <c r="Q28860">
        <f t="shared" si="901"/>
        <v>11.19914073916895</v>
      </c>
    </row>
    <row r="28861" spans="1:17">
      <c r="A28861">
        <v>2024</v>
      </c>
      <c r="B28861">
        <v>32294</v>
      </c>
      <c r="C28861">
        <v>3</v>
      </c>
      <c r="D28861">
        <v>20240300377000</v>
      </c>
      <c r="E28861">
        <v>1</v>
      </c>
      <c r="F28861">
        <v>2874.06</v>
      </c>
      <c r="G28861">
        <v>2</v>
      </c>
      <c r="H28861">
        <v>20240300377002</v>
      </c>
      <c r="I28861">
        <v>202403003770021</v>
      </c>
      <c r="J28861">
        <v>2874.06</v>
      </c>
      <c r="K28861">
        <v>61</v>
      </c>
      <c r="L28861">
        <v>2</v>
      </c>
      <c r="M28861">
        <v>97433.163945410575</v>
      </c>
      <c r="N28861">
        <v>16</v>
      </c>
      <c r="O28861">
        <v>72.13229812992688</v>
      </c>
      <c r="P28861" t="str">
        <f t="shared" si="900"/>
        <v>College</v>
      </c>
      <c r="Q28861">
        <f t="shared" si="901"/>
        <v>11.486921923928969</v>
      </c>
    </row>
    <row r="28862" spans="1:17">
      <c r="A28862">
        <v>2024</v>
      </c>
      <c r="B28862">
        <v>32307</v>
      </c>
      <c r="C28862">
        <v>3</v>
      </c>
      <c r="D28862">
        <v>20240200378800</v>
      </c>
      <c r="E28862">
        <v>1</v>
      </c>
      <c r="F28862">
        <v>4455.95</v>
      </c>
      <c r="G28862">
        <v>1</v>
      </c>
      <c r="H28862">
        <v>20240200378801</v>
      </c>
      <c r="I28862">
        <v>202402003788011</v>
      </c>
      <c r="J28862">
        <v>4455.95</v>
      </c>
      <c r="K28862">
        <v>54</v>
      </c>
      <c r="L28862">
        <v>1</v>
      </c>
      <c r="M28862">
        <v>48658.737446804698</v>
      </c>
      <c r="N28862">
        <v>12</v>
      </c>
      <c r="O28862">
        <v>70.734150983777624</v>
      </c>
      <c r="P28862" t="str">
        <f t="shared" si="900"/>
        <v>High School</v>
      </c>
      <c r="Q28862">
        <f t="shared" si="901"/>
        <v>10.792586669572717</v>
      </c>
    </row>
    <row r="28863" spans="1:17">
      <c r="A28863">
        <v>2024</v>
      </c>
      <c r="B28863">
        <v>32377</v>
      </c>
      <c r="C28863">
        <v>3</v>
      </c>
      <c r="D28863">
        <v>20230100375000</v>
      </c>
      <c r="E28863">
        <v>1</v>
      </c>
      <c r="F28863">
        <v>4232.3900000000003</v>
      </c>
      <c r="G28863">
        <v>3</v>
      </c>
      <c r="H28863">
        <v>20230100375003</v>
      </c>
      <c r="I28863">
        <v>202301003750031</v>
      </c>
      <c r="J28863">
        <v>6927.45</v>
      </c>
      <c r="K28863">
        <v>44</v>
      </c>
      <c r="L28863">
        <v>1</v>
      </c>
      <c r="M28863">
        <v>89881.008218847841</v>
      </c>
      <c r="N28863">
        <v>16</v>
      </c>
      <c r="O28863">
        <v>69.836203234126188</v>
      </c>
      <c r="P28863" t="str">
        <f t="shared" si="900"/>
        <v>College</v>
      </c>
      <c r="Q28863">
        <f t="shared" si="901"/>
        <v>11.406241943624511</v>
      </c>
    </row>
    <row r="28864" spans="1:17">
      <c r="A28864">
        <v>2024</v>
      </c>
      <c r="B28864">
        <v>32586</v>
      </c>
      <c r="C28864">
        <v>3</v>
      </c>
      <c r="D28864">
        <v>20240100377900</v>
      </c>
      <c r="E28864">
        <v>1</v>
      </c>
      <c r="F28864">
        <v>3998.84</v>
      </c>
      <c r="G28864">
        <v>1</v>
      </c>
      <c r="H28864">
        <v>20240100377903</v>
      </c>
      <c r="I28864">
        <v>202401003779031</v>
      </c>
      <c r="J28864">
        <v>3998.84</v>
      </c>
      <c r="K28864">
        <v>55</v>
      </c>
      <c r="L28864">
        <v>1</v>
      </c>
      <c r="M28864">
        <v>49819.473133614236</v>
      </c>
      <c r="N28864">
        <v>12</v>
      </c>
      <c r="O28864">
        <v>68.195835229856755</v>
      </c>
      <c r="P28864" t="str">
        <f t="shared" si="900"/>
        <v>High School</v>
      </c>
      <c r="Q28864">
        <f t="shared" si="901"/>
        <v>10.816161213361099</v>
      </c>
    </row>
    <row r="28865" spans="1:17">
      <c r="A28865">
        <v>2024</v>
      </c>
      <c r="B28865">
        <v>32623</v>
      </c>
      <c r="C28865">
        <v>3</v>
      </c>
      <c r="D28865">
        <v>20230200375000</v>
      </c>
      <c r="E28865">
        <v>1</v>
      </c>
      <c r="F28865">
        <v>4545.01</v>
      </c>
      <c r="G28865">
        <v>2</v>
      </c>
      <c r="H28865">
        <v>20230200375002</v>
      </c>
      <c r="I28865">
        <v>202302003750021</v>
      </c>
      <c r="J28865">
        <v>4545.01</v>
      </c>
      <c r="K28865">
        <v>51</v>
      </c>
      <c r="L28865">
        <v>2</v>
      </c>
      <c r="M28865">
        <v>97735.988900432742</v>
      </c>
      <c r="N28865">
        <v>16</v>
      </c>
      <c r="O28865">
        <v>69.763793989833488</v>
      </c>
      <c r="P28865" t="str">
        <f t="shared" si="900"/>
        <v>College</v>
      </c>
      <c r="Q28865">
        <f t="shared" si="901"/>
        <v>11.490025131517063</v>
      </c>
    </row>
    <row r="28866" spans="1:17">
      <c r="A28866">
        <v>2024</v>
      </c>
      <c r="B28866">
        <v>32625</v>
      </c>
      <c r="C28866">
        <v>3</v>
      </c>
      <c r="D28866">
        <v>20231200375800</v>
      </c>
      <c r="E28866">
        <v>1</v>
      </c>
      <c r="F28866">
        <v>8034.31</v>
      </c>
      <c r="G28866">
        <v>1</v>
      </c>
      <c r="H28866">
        <v>20231200375801</v>
      </c>
      <c r="I28866">
        <v>202312003758011</v>
      </c>
      <c r="J28866">
        <v>8034.31</v>
      </c>
      <c r="K28866">
        <v>32</v>
      </c>
      <c r="L28866">
        <v>1</v>
      </c>
      <c r="M28866">
        <v>103131.12682938199</v>
      </c>
      <c r="N28866">
        <v>16</v>
      </c>
      <c r="O28866">
        <v>72.597122192319389</v>
      </c>
      <c r="P28866" t="str">
        <f t="shared" si="900"/>
        <v>College</v>
      </c>
      <c r="Q28866">
        <f t="shared" si="901"/>
        <v>11.543756533551035</v>
      </c>
    </row>
    <row r="28867" spans="1:17">
      <c r="A28867">
        <v>2024</v>
      </c>
      <c r="B28867">
        <v>32655</v>
      </c>
      <c r="C28867">
        <v>3</v>
      </c>
      <c r="D28867">
        <v>0</v>
      </c>
      <c r="E28867">
        <v>1</v>
      </c>
      <c r="F28867">
        <v>3816.62</v>
      </c>
      <c r="G28867">
        <v>2</v>
      </c>
      <c r="H28867">
        <v>0</v>
      </c>
      <c r="I28867">
        <v>0</v>
      </c>
      <c r="J28867">
        <v>3816.62</v>
      </c>
      <c r="K28867">
        <v>43</v>
      </c>
      <c r="L28867">
        <v>1</v>
      </c>
      <c r="M28867">
        <v>77322.121190553793</v>
      </c>
      <c r="N28867">
        <v>14</v>
      </c>
      <c r="O28867">
        <v>69.54748825345338</v>
      </c>
      <c r="P28867" t="str">
        <f t="shared" ref="P28867:P28930" si="902">IF(N28867&lt;=12,"High School",IF(N28867&lt;=16,"College","Grad School"))</f>
        <v>College</v>
      </c>
      <c r="Q28867">
        <f t="shared" ref="Q28867:Q28930" si="903">LN(M28867)</f>
        <v>11.255735366864146</v>
      </c>
    </row>
    <row r="28868" spans="1:17">
      <c r="A28868">
        <v>2024</v>
      </c>
      <c r="B28868">
        <v>32697</v>
      </c>
      <c r="C28868">
        <v>3</v>
      </c>
      <c r="D28868">
        <v>0</v>
      </c>
      <c r="E28868">
        <v>1</v>
      </c>
      <c r="F28868">
        <v>4486.12</v>
      </c>
      <c r="G28868">
        <v>1</v>
      </c>
      <c r="H28868">
        <v>0</v>
      </c>
      <c r="I28868">
        <v>0</v>
      </c>
      <c r="J28868">
        <v>4486.12</v>
      </c>
      <c r="K28868">
        <v>47</v>
      </c>
      <c r="L28868">
        <v>1</v>
      </c>
      <c r="M28868">
        <v>78087.764696673752</v>
      </c>
      <c r="N28868">
        <v>14</v>
      </c>
      <c r="O28868">
        <v>66.025359804236956</v>
      </c>
      <c r="P28868" t="str">
        <f t="shared" si="902"/>
        <v>College</v>
      </c>
      <c r="Q28868">
        <f t="shared" si="903"/>
        <v>11.265588661540582</v>
      </c>
    </row>
    <row r="28869" spans="1:17">
      <c r="A28869">
        <v>2024</v>
      </c>
      <c r="B28869">
        <v>32933</v>
      </c>
      <c r="C28869">
        <v>3</v>
      </c>
      <c r="D28869">
        <v>20230300375400</v>
      </c>
      <c r="E28869">
        <v>1</v>
      </c>
      <c r="F28869">
        <v>2921.46</v>
      </c>
      <c r="G28869">
        <v>1</v>
      </c>
      <c r="H28869">
        <v>20230300375401</v>
      </c>
      <c r="I28869">
        <v>202303003754011</v>
      </c>
      <c r="J28869">
        <v>2921.46</v>
      </c>
      <c r="K28869">
        <v>56</v>
      </c>
      <c r="L28869">
        <v>1</v>
      </c>
      <c r="M28869">
        <v>71842.562029136068</v>
      </c>
      <c r="N28869">
        <v>14</v>
      </c>
      <c r="O28869">
        <v>70.488649442986571</v>
      </c>
      <c r="P28869" t="str">
        <f t="shared" si="902"/>
        <v>College</v>
      </c>
      <c r="Q28869">
        <f t="shared" si="903"/>
        <v>11.182232365329259</v>
      </c>
    </row>
    <row r="28870" spans="1:17">
      <c r="A28870">
        <v>2024</v>
      </c>
      <c r="B28870">
        <v>32998</v>
      </c>
      <c r="C28870">
        <v>3</v>
      </c>
      <c r="D28870">
        <v>0</v>
      </c>
      <c r="E28870">
        <v>1</v>
      </c>
      <c r="F28870">
        <v>3944.23</v>
      </c>
      <c r="G28870">
        <v>5</v>
      </c>
      <c r="H28870">
        <v>0</v>
      </c>
      <c r="I28870">
        <v>0</v>
      </c>
      <c r="J28870">
        <v>4789.3</v>
      </c>
      <c r="K28870">
        <v>30</v>
      </c>
      <c r="L28870">
        <v>1</v>
      </c>
      <c r="M28870">
        <v>113235.67007983674</v>
      </c>
      <c r="N28870">
        <v>18</v>
      </c>
      <c r="O28870">
        <v>69.555983574313601</v>
      </c>
      <c r="P28870" t="str">
        <f t="shared" si="902"/>
        <v>Grad School</v>
      </c>
      <c r="Q28870">
        <f t="shared" si="903"/>
        <v>11.637226501827865</v>
      </c>
    </row>
    <row r="28871" spans="1:17">
      <c r="A28871">
        <v>2024</v>
      </c>
      <c r="B28871">
        <v>33123</v>
      </c>
      <c r="C28871">
        <v>3</v>
      </c>
      <c r="D28871">
        <v>20230200164400</v>
      </c>
      <c r="E28871">
        <v>1</v>
      </c>
      <c r="F28871">
        <v>388.54</v>
      </c>
      <c r="G28871">
        <v>1</v>
      </c>
      <c r="H28871">
        <v>20230200164401</v>
      </c>
      <c r="I28871">
        <v>202302001644011</v>
      </c>
      <c r="J28871">
        <v>388.54</v>
      </c>
      <c r="K28871">
        <v>26</v>
      </c>
      <c r="L28871">
        <v>2</v>
      </c>
      <c r="M28871">
        <v>91710.949174203575</v>
      </c>
      <c r="N28871">
        <v>16</v>
      </c>
      <c r="O28871">
        <v>69.476780189845343</v>
      </c>
      <c r="P28871" t="str">
        <f t="shared" si="902"/>
        <v>College</v>
      </c>
      <c r="Q28871">
        <f t="shared" si="903"/>
        <v>11.426397053234504</v>
      </c>
    </row>
    <row r="28872" spans="1:17">
      <c r="A28872">
        <v>2024</v>
      </c>
      <c r="B28872">
        <v>33250</v>
      </c>
      <c r="C28872">
        <v>3</v>
      </c>
      <c r="D28872">
        <v>20240200159100</v>
      </c>
      <c r="E28872">
        <v>1</v>
      </c>
      <c r="F28872">
        <v>364.3</v>
      </c>
      <c r="G28872">
        <v>2</v>
      </c>
      <c r="H28872">
        <v>20240200159102</v>
      </c>
      <c r="I28872">
        <v>202402001591021</v>
      </c>
      <c r="J28872">
        <v>364.3</v>
      </c>
      <c r="K28872">
        <v>37</v>
      </c>
      <c r="L28872">
        <v>2</v>
      </c>
      <c r="M28872">
        <v>142584.80601586914</v>
      </c>
      <c r="N28872">
        <v>20</v>
      </c>
      <c r="O28872">
        <v>69.876116432764917</v>
      </c>
      <c r="P28872" t="str">
        <f t="shared" si="902"/>
        <v>Grad School</v>
      </c>
      <c r="Q28872">
        <f t="shared" si="903"/>
        <v>11.867692231607176</v>
      </c>
    </row>
    <row r="28873" spans="1:17">
      <c r="A28873">
        <v>2024</v>
      </c>
      <c r="B28873">
        <v>33395</v>
      </c>
      <c r="C28873">
        <v>3</v>
      </c>
      <c r="D28873">
        <v>20231200171400</v>
      </c>
      <c r="E28873">
        <v>1</v>
      </c>
      <c r="F28873">
        <v>468.38</v>
      </c>
      <c r="G28873">
        <v>2</v>
      </c>
      <c r="H28873">
        <v>20231200171402</v>
      </c>
      <c r="I28873">
        <v>202312001714021</v>
      </c>
      <c r="J28873">
        <v>468.38</v>
      </c>
      <c r="K28873">
        <v>32</v>
      </c>
      <c r="L28873">
        <v>2</v>
      </c>
      <c r="M28873">
        <v>122030.95580668321</v>
      </c>
      <c r="N28873">
        <v>18</v>
      </c>
      <c r="O28873">
        <v>68.719892280034415</v>
      </c>
      <c r="P28873" t="str">
        <f t="shared" si="902"/>
        <v>Grad School</v>
      </c>
      <c r="Q28873">
        <f t="shared" si="903"/>
        <v>11.712030027650183</v>
      </c>
    </row>
    <row r="28874" spans="1:17">
      <c r="A28874">
        <v>2024</v>
      </c>
      <c r="B28874">
        <v>33406</v>
      </c>
      <c r="C28874">
        <v>3</v>
      </c>
      <c r="D28874">
        <v>20240100172300</v>
      </c>
      <c r="E28874">
        <v>1</v>
      </c>
      <c r="F28874">
        <v>280.08</v>
      </c>
      <c r="G28874">
        <v>1</v>
      </c>
      <c r="H28874">
        <v>20240100172301</v>
      </c>
      <c r="I28874">
        <v>202401001723011</v>
      </c>
      <c r="J28874">
        <v>280.08</v>
      </c>
      <c r="K28874">
        <v>43</v>
      </c>
      <c r="L28874">
        <v>2</v>
      </c>
      <c r="M28874">
        <v>95645.035523049199</v>
      </c>
      <c r="N28874">
        <v>16</v>
      </c>
      <c r="O28874">
        <v>67.973481954108095</v>
      </c>
      <c r="P28874" t="str">
        <f t="shared" si="902"/>
        <v>College</v>
      </c>
      <c r="Q28874">
        <f t="shared" si="903"/>
        <v>11.468399070991874</v>
      </c>
    </row>
    <row r="28875" spans="1:17">
      <c r="A28875">
        <v>2024</v>
      </c>
      <c r="B28875">
        <v>33486</v>
      </c>
      <c r="C28875">
        <v>3</v>
      </c>
      <c r="D28875">
        <v>20230100173800</v>
      </c>
      <c r="E28875">
        <v>1</v>
      </c>
      <c r="F28875">
        <v>444.21</v>
      </c>
      <c r="G28875">
        <v>1</v>
      </c>
      <c r="H28875">
        <v>20230100173801</v>
      </c>
      <c r="I28875">
        <v>202301001738011</v>
      </c>
      <c r="J28875">
        <v>444.21</v>
      </c>
      <c r="K28875">
        <v>42</v>
      </c>
      <c r="L28875">
        <v>1</v>
      </c>
      <c r="M28875">
        <v>74171.150053509555</v>
      </c>
      <c r="N28875">
        <v>14</v>
      </c>
      <c r="O28875">
        <v>71.027059046591276</v>
      </c>
      <c r="P28875" t="str">
        <f t="shared" si="902"/>
        <v>College</v>
      </c>
      <c r="Q28875">
        <f t="shared" si="903"/>
        <v>11.214130540252965</v>
      </c>
    </row>
    <row r="28876" spans="1:17">
      <c r="A28876">
        <v>2024</v>
      </c>
      <c r="B28876">
        <v>33549</v>
      </c>
      <c r="C28876">
        <v>3</v>
      </c>
      <c r="D28876">
        <v>20240100161500</v>
      </c>
      <c r="E28876">
        <v>1</v>
      </c>
      <c r="F28876">
        <v>537.30999999999995</v>
      </c>
      <c r="G28876">
        <v>1</v>
      </c>
      <c r="H28876">
        <v>20240100161501</v>
      </c>
      <c r="I28876">
        <v>202401001615011</v>
      </c>
      <c r="J28876">
        <v>537.30999999999995</v>
      </c>
      <c r="K28876">
        <v>27</v>
      </c>
      <c r="L28876">
        <v>1</v>
      </c>
      <c r="M28876">
        <v>95964.592205449822</v>
      </c>
      <c r="N28876">
        <v>16</v>
      </c>
      <c r="O28876">
        <v>68.635545803864588</v>
      </c>
      <c r="P28876" t="str">
        <f t="shared" si="902"/>
        <v>College</v>
      </c>
      <c r="Q28876">
        <f t="shared" si="903"/>
        <v>11.471734571221788</v>
      </c>
    </row>
    <row r="28877" spans="1:17">
      <c r="A28877">
        <v>2024</v>
      </c>
      <c r="B28877">
        <v>33693</v>
      </c>
      <c r="C28877">
        <v>3</v>
      </c>
      <c r="D28877">
        <v>20240200158200</v>
      </c>
      <c r="E28877">
        <v>1</v>
      </c>
      <c r="F28877">
        <v>174.63</v>
      </c>
      <c r="G28877">
        <v>1</v>
      </c>
      <c r="H28877">
        <v>20240200158201</v>
      </c>
      <c r="I28877">
        <v>202402001582011</v>
      </c>
      <c r="J28877">
        <v>174.63</v>
      </c>
      <c r="K28877">
        <v>44</v>
      </c>
      <c r="L28877">
        <v>1</v>
      </c>
      <c r="M28877">
        <v>121434.81993654169</v>
      </c>
      <c r="N28877">
        <v>18</v>
      </c>
      <c r="O28877">
        <v>72.592708781787081</v>
      </c>
      <c r="P28877" t="str">
        <f t="shared" si="902"/>
        <v>Grad School</v>
      </c>
      <c r="Q28877">
        <f t="shared" si="903"/>
        <v>11.707132936388184</v>
      </c>
    </row>
    <row r="28878" spans="1:17">
      <c r="A28878">
        <v>2024</v>
      </c>
      <c r="B28878">
        <v>33718</v>
      </c>
      <c r="C28878">
        <v>3</v>
      </c>
      <c r="D28878">
        <v>20231200163500</v>
      </c>
      <c r="E28878">
        <v>1</v>
      </c>
      <c r="F28878">
        <v>189.11</v>
      </c>
      <c r="G28878">
        <v>2</v>
      </c>
      <c r="H28878">
        <v>20231200163502</v>
      </c>
      <c r="I28878">
        <v>202312001635021</v>
      </c>
      <c r="J28878">
        <v>189.11</v>
      </c>
      <c r="K28878">
        <v>29</v>
      </c>
      <c r="L28878">
        <v>1</v>
      </c>
      <c r="M28878">
        <v>141606.15135836636</v>
      </c>
      <c r="N28878">
        <v>20</v>
      </c>
      <c r="O28878">
        <v>69.265325213284001</v>
      </c>
      <c r="P28878" t="str">
        <f t="shared" si="902"/>
        <v>Grad School</v>
      </c>
      <c r="Q28878">
        <f t="shared" si="903"/>
        <v>11.860804901094562</v>
      </c>
    </row>
    <row r="28879" spans="1:17">
      <c r="A28879">
        <v>2024</v>
      </c>
      <c r="B28879">
        <v>33729</v>
      </c>
      <c r="C28879">
        <v>3</v>
      </c>
      <c r="D28879">
        <v>20230200157200</v>
      </c>
      <c r="E28879">
        <v>1</v>
      </c>
      <c r="F28879">
        <v>350.23</v>
      </c>
      <c r="G28879">
        <v>1</v>
      </c>
      <c r="H28879">
        <v>20230200157201</v>
      </c>
      <c r="I28879">
        <v>202302001572011</v>
      </c>
      <c r="J28879">
        <v>350.23</v>
      </c>
      <c r="K28879">
        <v>32</v>
      </c>
      <c r="L28879">
        <v>2</v>
      </c>
      <c r="M28879">
        <v>97360.693017160447</v>
      </c>
      <c r="N28879">
        <v>16</v>
      </c>
      <c r="O28879">
        <v>70.93501669798647</v>
      </c>
      <c r="P28879" t="str">
        <f t="shared" si="902"/>
        <v>College</v>
      </c>
      <c r="Q28879">
        <f t="shared" si="903"/>
        <v>11.486177845725233</v>
      </c>
    </row>
    <row r="28880" spans="1:17">
      <c r="A28880">
        <v>2024</v>
      </c>
      <c r="B28880">
        <v>34065</v>
      </c>
      <c r="C28880">
        <v>3</v>
      </c>
      <c r="D28880">
        <v>20221201211100</v>
      </c>
      <c r="E28880">
        <v>1</v>
      </c>
      <c r="F28880">
        <v>185.71</v>
      </c>
      <c r="G28880">
        <v>2</v>
      </c>
      <c r="H28880">
        <v>20221201211102</v>
      </c>
      <c r="I28880">
        <v>202212012111021</v>
      </c>
      <c r="J28880">
        <v>185.71</v>
      </c>
      <c r="K28880">
        <v>50</v>
      </c>
      <c r="L28880">
        <v>2</v>
      </c>
      <c r="M28880">
        <v>142297.88259352633</v>
      </c>
      <c r="N28880">
        <v>20</v>
      </c>
      <c r="O28880">
        <v>71.781052908589331</v>
      </c>
      <c r="P28880" t="str">
        <f t="shared" si="902"/>
        <v>Grad School</v>
      </c>
      <c r="Q28880">
        <f t="shared" si="903"/>
        <v>11.865677904090402</v>
      </c>
    </row>
    <row r="28881" spans="1:17">
      <c r="A28881">
        <v>2024</v>
      </c>
      <c r="B28881">
        <v>34096</v>
      </c>
      <c r="C28881">
        <v>3</v>
      </c>
      <c r="D28881">
        <v>20240200159400</v>
      </c>
      <c r="E28881">
        <v>1</v>
      </c>
      <c r="F28881">
        <v>427.91</v>
      </c>
      <c r="G28881">
        <v>1</v>
      </c>
      <c r="H28881">
        <v>20240200159401</v>
      </c>
      <c r="I28881">
        <v>202402001594011</v>
      </c>
      <c r="J28881">
        <v>427.91</v>
      </c>
      <c r="K28881">
        <v>28</v>
      </c>
      <c r="L28881">
        <v>1</v>
      </c>
      <c r="M28881">
        <v>98949.516167218171</v>
      </c>
      <c r="N28881">
        <v>16</v>
      </c>
      <c r="O28881">
        <v>70.584108321302423</v>
      </c>
      <c r="P28881" t="str">
        <f t="shared" si="902"/>
        <v>College</v>
      </c>
      <c r="Q28881">
        <f t="shared" si="903"/>
        <v>11.50236506134941</v>
      </c>
    </row>
    <row r="28882" spans="1:17">
      <c r="A28882">
        <v>2024</v>
      </c>
      <c r="B28882">
        <v>34116</v>
      </c>
      <c r="C28882">
        <v>3</v>
      </c>
      <c r="D28882">
        <v>20230100161500</v>
      </c>
      <c r="E28882">
        <v>1</v>
      </c>
      <c r="F28882">
        <v>513.91999999999996</v>
      </c>
      <c r="G28882">
        <v>1</v>
      </c>
      <c r="H28882">
        <v>20230100161501</v>
      </c>
      <c r="I28882">
        <v>202301001615011</v>
      </c>
      <c r="J28882">
        <v>513.91999999999996</v>
      </c>
      <c r="K28882">
        <v>30</v>
      </c>
      <c r="L28882">
        <v>2</v>
      </c>
      <c r="M28882">
        <v>138445.68514958539</v>
      </c>
      <c r="N28882">
        <v>20</v>
      </c>
      <c r="O28882">
        <v>70.46886065965559</v>
      </c>
      <c r="P28882" t="str">
        <f t="shared" si="902"/>
        <v>Grad School</v>
      </c>
      <c r="Q28882">
        <f t="shared" si="903"/>
        <v>11.83823336270779</v>
      </c>
    </row>
    <row r="28883" spans="1:17">
      <c r="A28883">
        <v>2024</v>
      </c>
      <c r="B28883">
        <v>34122</v>
      </c>
      <c r="C28883">
        <v>3</v>
      </c>
      <c r="D28883">
        <v>20230100176700</v>
      </c>
      <c r="E28883">
        <v>1</v>
      </c>
      <c r="F28883">
        <v>221.09</v>
      </c>
      <c r="G28883">
        <v>2</v>
      </c>
      <c r="H28883">
        <v>20230100176702</v>
      </c>
      <c r="I28883">
        <v>202301001767021</v>
      </c>
      <c r="J28883">
        <v>221.09</v>
      </c>
      <c r="K28883">
        <v>42</v>
      </c>
      <c r="L28883">
        <v>2</v>
      </c>
      <c r="M28883">
        <v>117759.71537399957</v>
      </c>
      <c r="N28883">
        <v>18</v>
      </c>
      <c r="O28883">
        <v>68.26611095423921</v>
      </c>
      <c r="P28883" t="str">
        <f t="shared" si="902"/>
        <v>Grad School</v>
      </c>
      <c r="Q28883">
        <f t="shared" si="903"/>
        <v>11.6764015169591</v>
      </c>
    </row>
    <row r="28884" spans="1:17">
      <c r="A28884">
        <v>2024</v>
      </c>
      <c r="B28884">
        <v>34370</v>
      </c>
      <c r="C28884">
        <v>3</v>
      </c>
      <c r="D28884">
        <v>20240200162000</v>
      </c>
      <c r="E28884">
        <v>1</v>
      </c>
      <c r="F28884">
        <v>292.73</v>
      </c>
      <c r="G28884">
        <v>1</v>
      </c>
      <c r="H28884">
        <v>20240200162001</v>
      </c>
      <c r="I28884">
        <v>202402001620011</v>
      </c>
      <c r="J28884">
        <v>292.73</v>
      </c>
      <c r="K28884">
        <v>42</v>
      </c>
      <c r="L28884">
        <v>2</v>
      </c>
      <c r="M28884">
        <v>120261.80447731612</v>
      </c>
      <c r="N28884">
        <v>18</v>
      </c>
      <c r="O28884">
        <v>70.879711927543482</v>
      </c>
      <c r="P28884" t="str">
        <f t="shared" si="902"/>
        <v>Grad School</v>
      </c>
      <c r="Q28884">
        <f t="shared" si="903"/>
        <v>11.697426349281555</v>
      </c>
    </row>
    <row r="28885" spans="1:17">
      <c r="A28885">
        <v>2024</v>
      </c>
      <c r="B28885">
        <v>34625</v>
      </c>
      <c r="C28885">
        <v>3</v>
      </c>
      <c r="D28885">
        <v>20230300175700</v>
      </c>
      <c r="E28885">
        <v>1</v>
      </c>
      <c r="F28885">
        <v>361.08</v>
      </c>
      <c r="G28885">
        <v>1</v>
      </c>
      <c r="H28885">
        <v>20230300175701</v>
      </c>
      <c r="I28885">
        <v>202303001757011</v>
      </c>
      <c r="J28885">
        <v>361.08</v>
      </c>
      <c r="K28885">
        <v>53</v>
      </c>
      <c r="L28885">
        <v>2</v>
      </c>
      <c r="M28885">
        <v>50146.808341998927</v>
      </c>
      <c r="N28885">
        <v>12</v>
      </c>
      <c r="O28885">
        <v>71.266188850200535</v>
      </c>
      <c r="P28885" t="str">
        <f t="shared" si="902"/>
        <v>High School</v>
      </c>
      <c r="Q28885">
        <f t="shared" si="903"/>
        <v>10.822710149131508</v>
      </c>
    </row>
    <row r="28886" spans="1:17">
      <c r="A28886">
        <v>2024</v>
      </c>
      <c r="B28886">
        <v>34721</v>
      </c>
      <c r="C28886">
        <v>3</v>
      </c>
      <c r="D28886">
        <v>0</v>
      </c>
      <c r="E28886">
        <v>1</v>
      </c>
      <c r="F28886">
        <v>254.39</v>
      </c>
      <c r="G28886">
        <v>1</v>
      </c>
      <c r="H28886">
        <v>0</v>
      </c>
      <c r="I28886">
        <v>0</v>
      </c>
      <c r="J28886">
        <v>254.39</v>
      </c>
      <c r="K28886">
        <v>30</v>
      </c>
      <c r="L28886">
        <v>2</v>
      </c>
      <c r="M28886">
        <v>124180.64983445771</v>
      </c>
      <c r="N28886">
        <v>18</v>
      </c>
      <c r="O28886">
        <v>72.576691563265356</v>
      </c>
      <c r="P28886" t="str">
        <f t="shared" si="902"/>
        <v>Grad School</v>
      </c>
      <c r="Q28886">
        <f t="shared" si="903"/>
        <v>11.729492637909361</v>
      </c>
    </row>
    <row r="28887" spans="1:17">
      <c r="A28887">
        <v>2024</v>
      </c>
      <c r="B28887">
        <v>34837</v>
      </c>
      <c r="C28887">
        <v>3</v>
      </c>
      <c r="D28887">
        <v>0</v>
      </c>
      <c r="E28887">
        <v>1</v>
      </c>
      <c r="F28887">
        <v>707.47</v>
      </c>
      <c r="G28887">
        <v>1</v>
      </c>
      <c r="H28887">
        <v>0</v>
      </c>
      <c r="I28887">
        <v>0</v>
      </c>
      <c r="J28887">
        <v>707.47</v>
      </c>
      <c r="K28887">
        <v>31</v>
      </c>
      <c r="L28887">
        <v>1</v>
      </c>
      <c r="M28887">
        <v>94433.242728981408</v>
      </c>
      <c r="N28887">
        <v>16</v>
      </c>
      <c r="O28887">
        <v>67.688473191848004</v>
      </c>
      <c r="P28887" t="str">
        <f t="shared" si="902"/>
        <v>College</v>
      </c>
      <c r="Q28887">
        <f t="shared" si="903"/>
        <v>11.455648437696965</v>
      </c>
    </row>
    <row r="28888" spans="1:17">
      <c r="A28888">
        <v>2024</v>
      </c>
      <c r="B28888">
        <v>34839</v>
      </c>
      <c r="C28888">
        <v>3</v>
      </c>
      <c r="D28888">
        <v>0</v>
      </c>
      <c r="E28888">
        <v>1</v>
      </c>
      <c r="F28888">
        <v>364.14</v>
      </c>
      <c r="G28888">
        <v>1</v>
      </c>
      <c r="H28888">
        <v>0</v>
      </c>
      <c r="I28888">
        <v>0</v>
      </c>
      <c r="J28888">
        <v>364.14</v>
      </c>
      <c r="K28888">
        <v>63</v>
      </c>
      <c r="L28888">
        <v>1</v>
      </c>
      <c r="M28888">
        <v>111901.62664935883</v>
      </c>
      <c r="N28888">
        <v>18</v>
      </c>
      <c r="O28888">
        <v>68.823670485358605</v>
      </c>
      <c r="P28888" t="str">
        <f t="shared" si="902"/>
        <v>Grad School</v>
      </c>
      <c r="Q28888">
        <f t="shared" si="903"/>
        <v>11.625375430828488</v>
      </c>
    </row>
    <row r="28889" spans="1:17">
      <c r="A28889">
        <v>2024</v>
      </c>
      <c r="B28889">
        <v>35028</v>
      </c>
      <c r="C28889">
        <v>3</v>
      </c>
      <c r="D28889">
        <v>0</v>
      </c>
      <c r="E28889">
        <v>1</v>
      </c>
      <c r="F28889">
        <v>267.81</v>
      </c>
      <c r="G28889">
        <v>1</v>
      </c>
      <c r="H28889">
        <v>0</v>
      </c>
      <c r="I28889">
        <v>0</v>
      </c>
      <c r="J28889">
        <v>267.81</v>
      </c>
      <c r="K28889">
        <v>44</v>
      </c>
      <c r="L28889">
        <v>2</v>
      </c>
      <c r="M28889">
        <v>119096.1985226153</v>
      </c>
      <c r="N28889">
        <v>18</v>
      </c>
      <c r="O28889">
        <v>70.875549646825291</v>
      </c>
      <c r="P28889" t="str">
        <f t="shared" si="902"/>
        <v>Grad School</v>
      </c>
      <c r="Q28889">
        <f t="shared" si="903"/>
        <v>11.687686836468039</v>
      </c>
    </row>
    <row r="28890" spans="1:17">
      <c r="A28890">
        <v>2024</v>
      </c>
      <c r="B28890">
        <v>35063</v>
      </c>
      <c r="C28890">
        <v>3</v>
      </c>
      <c r="D28890">
        <v>0</v>
      </c>
      <c r="E28890">
        <v>1</v>
      </c>
      <c r="F28890">
        <v>318.25</v>
      </c>
      <c r="G28890">
        <v>1</v>
      </c>
      <c r="H28890">
        <v>0</v>
      </c>
      <c r="I28890">
        <v>0</v>
      </c>
      <c r="J28890">
        <v>318.25</v>
      </c>
      <c r="K28890">
        <v>46</v>
      </c>
      <c r="L28890">
        <v>2</v>
      </c>
      <c r="M28890">
        <v>125236.21743068441</v>
      </c>
      <c r="N28890">
        <v>18</v>
      </c>
      <c r="O28890">
        <v>70.286418917235011</v>
      </c>
      <c r="P28890" t="str">
        <f t="shared" si="902"/>
        <v>Grad School</v>
      </c>
      <c r="Q28890">
        <f t="shared" si="903"/>
        <v>11.737956972418637</v>
      </c>
    </row>
    <row r="28891" spans="1:17">
      <c r="A28891">
        <v>2024</v>
      </c>
      <c r="B28891">
        <v>35112</v>
      </c>
      <c r="C28891">
        <v>3</v>
      </c>
      <c r="D28891">
        <v>0</v>
      </c>
      <c r="E28891">
        <v>1</v>
      </c>
      <c r="F28891">
        <v>5808.92</v>
      </c>
      <c r="G28891">
        <v>2</v>
      </c>
      <c r="H28891">
        <v>0</v>
      </c>
      <c r="I28891">
        <v>0</v>
      </c>
      <c r="J28891">
        <v>5808.92</v>
      </c>
      <c r="K28891">
        <v>25</v>
      </c>
      <c r="L28891">
        <v>2</v>
      </c>
      <c r="M28891">
        <v>50551.062910100787</v>
      </c>
      <c r="N28891">
        <v>12</v>
      </c>
      <c r="O28891">
        <v>68.213543476452799</v>
      </c>
      <c r="P28891" t="str">
        <f t="shared" si="902"/>
        <v>High School</v>
      </c>
      <c r="Q28891">
        <f t="shared" si="903"/>
        <v>10.830739251133604</v>
      </c>
    </row>
    <row r="28892" spans="1:17">
      <c r="A28892">
        <v>2024</v>
      </c>
      <c r="B28892">
        <v>35127</v>
      </c>
      <c r="C28892">
        <v>3</v>
      </c>
      <c r="D28892">
        <v>20240304359000</v>
      </c>
      <c r="E28892">
        <v>1</v>
      </c>
      <c r="F28892">
        <v>4412.41</v>
      </c>
      <c r="G28892">
        <v>1</v>
      </c>
      <c r="H28892">
        <v>20240304359001</v>
      </c>
      <c r="I28892">
        <v>202403043590011</v>
      </c>
      <c r="J28892">
        <v>4412.41</v>
      </c>
      <c r="K28892">
        <v>48</v>
      </c>
      <c r="L28892">
        <v>2</v>
      </c>
      <c r="M28892">
        <v>73901.641907882062</v>
      </c>
      <c r="N28892">
        <v>14</v>
      </c>
      <c r="O28892">
        <v>69.238650399880228</v>
      </c>
      <c r="P28892" t="str">
        <f t="shared" si="902"/>
        <v>College</v>
      </c>
      <c r="Q28892">
        <f t="shared" si="903"/>
        <v>11.210490324658112</v>
      </c>
    </row>
    <row r="28893" spans="1:17">
      <c r="A28893">
        <v>2024</v>
      </c>
      <c r="B28893">
        <v>35138</v>
      </c>
      <c r="C28893">
        <v>3</v>
      </c>
      <c r="D28893">
        <v>20240200836700</v>
      </c>
      <c r="E28893">
        <v>1</v>
      </c>
      <c r="F28893">
        <v>4017.68</v>
      </c>
      <c r="G28893">
        <v>1</v>
      </c>
      <c r="H28893">
        <v>20240200836701</v>
      </c>
      <c r="I28893">
        <v>202402008367011</v>
      </c>
      <c r="J28893">
        <v>4017.68</v>
      </c>
      <c r="K28893">
        <v>60</v>
      </c>
      <c r="L28893">
        <v>1</v>
      </c>
      <c r="M28893">
        <v>119684.34966552065</v>
      </c>
      <c r="N28893">
        <v>18</v>
      </c>
      <c r="O28893">
        <v>71.444835449689549</v>
      </c>
      <c r="P28893" t="str">
        <f t="shared" si="902"/>
        <v>Grad School</v>
      </c>
      <c r="Q28893">
        <f t="shared" si="903"/>
        <v>11.692613136678226</v>
      </c>
    </row>
    <row r="28894" spans="1:17">
      <c r="A28894">
        <v>2024</v>
      </c>
      <c r="B28894">
        <v>35307</v>
      </c>
      <c r="C28894">
        <v>3</v>
      </c>
      <c r="D28894">
        <v>20240100836600</v>
      </c>
      <c r="E28894">
        <v>1</v>
      </c>
      <c r="F28894">
        <v>7973.45</v>
      </c>
      <c r="G28894">
        <v>1</v>
      </c>
      <c r="H28894">
        <v>20240100836601</v>
      </c>
      <c r="I28894">
        <v>202401008366011</v>
      </c>
      <c r="J28894">
        <v>7973.45</v>
      </c>
      <c r="K28894">
        <v>41</v>
      </c>
      <c r="L28894">
        <v>1</v>
      </c>
      <c r="M28894">
        <v>71077.555261682923</v>
      </c>
      <c r="N28894">
        <v>14</v>
      </c>
      <c r="O28894">
        <v>70.270663558325751</v>
      </c>
      <c r="P28894" t="str">
        <f t="shared" si="902"/>
        <v>College</v>
      </c>
      <c r="Q28894">
        <f t="shared" si="903"/>
        <v>11.171526887497057</v>
      </c>
    </row>
    <row r="28895" spans="1:17">
      <c r="A28895">
        <v>2024</v>
      </c>
      <c r="B28895">
        <v>35325</v>
      </c>
      <c r="C28895">
        <v>3</v>
      </c>
      <c r="D28895">
        <v>20221206374300</v>
      </c>
      <c r="E28895">
        <v>1</v>
      </c>
      <c r="F28895">
        <v>5476.29</v>
      </c>
      <c r="G28895">
        <v>1</v>
      </c>
      <c r="H28895">
        <v>20221206374301</v>
      </c>
      <c r="I28895">
        <v>202212063743011</v>
      </c>
      <c r="J28895">
        <v>5476.29</v>
      </c>
      <c r="K28895">
        <v>42</v>
      </c>
      <c r="L28895">
        <v>1</v>
      </c>
      <c r="M28895">
        <v>78554.056770097857</v>
      </c>
      <c r="N28895">
        <v>14</v>
      </c>
      <c r="O28895">
        <v>67.322274288041484</v>
      </c>
      <c r="P28895" t="str">
        <f t="shared" si="902"/>
        <v>College</v>
      </c>
      <c r="Q28895">
        <f t="shared" si="903"/>
        <v>11.271542288054793</v>
      </c>
    </row>
    <row r="28896" spans="1:17">
      <c r="A28896">
        <v>2024</v>
      </c>
      <c r="B28896">
        <v>35628</v>
      </c>
      <c r="C28896">
        <v>3</v>
      </c>
      <c r="D28896">
        <v>0</v>
      </c>
      <c r="E28896">
        <v>1</v>
      </c>
      <c r="F28896">
        <v>2978.22</v>
      </c>
      <c r="G28896">
        <v>1</v>
      </c>
      <c r="H28896">
        <v>0</v>
      </c>
      <c r="I28896">
        <v>0</v>
      </c>
      <c r="J28896">
        <v>2978.22</v>
      </c>
      <c r="K28896">
        <v>46</v>
      </c>
      <c r="L28896">
        <v>1</v>
      </c>
      <c r="M28896">
        <v>53834.244802925765</v>
      </c>
      <c r="N28896">
        <v>12</v>
      </c>
      <c r="O28896">
        <v>70.97269607033833</v>
      </c>
      <c r="P28896" t="str">
        <f t="shared" si="902"/>
        <v>High School</v>
      </c>
      <c r="Q28896">
        <f t="shared" si="903"/>
        <v>10.893665064157103</v>
      </c>
    </row>
    <row r="28897" spans="1:17">
      <c r="A28897">
        <v>2024</v>
      </c>
      <c r="B28897">
        <v>35730</v>
      </c>
      <c r="C28897">
        <v>3</v>
      </c>
      <c r="D28897">
        <v>20240100840000</v>
      </c>
      <c r="E28897">
        <v>1</v>
      </c>
      <c r="F28897">
        <v>4550.3100000000004</v>
      </c>
      <c r="G28897">
        <v>1</v>
      </c>
      <c r="H28897">
        <v>20240100840001</v>
      </c>
      <c r="I28897">
        <v>202401008400011</v>
      </c>
      <c r="J28897">
        <v>4550.3100000000004</v>
      </c>
      <c r="K28897">
        <v>26</v>
      </c>
      <c r="L28897">
        <v>2</v>
      </c>
      <c r="M28897">
        <v>94075.685466708324</v>
      </c>
      <c r="N28897">
        <v>16</v>
      </c>
      <c r="O28897">
        <v>72.971609638496858</v>
      </c>
      <c r="P28897" t="str">
        <f t="shared" si="902"/>
        <v>College</v>
      </c>
      <c r="Q28897">
        <f t="shared" si="903"/>
        <v>11.451854901820512</v>
      </c>
    </row>
    <row r="28898" spans="1:17">
      <c r="A28898">
        <v>2024</v>
      </c>
      <c r="B28898">
        <v>35852</v>
      </c>
      <c r="C28898">
        <v>3</v>
      </c>
      <c r="D28898">
        <v>20230200834200</v>
      </c>
      <c r="E28898">
        <v>1</v>
      </c>
      <c r="F28898">
        <v>2904.49</v>
      </c>
      <c r="G28898">
        <v>2</v>
      </c>
      <c r="H28898">
        <v>20230200834202</v>
      </c>
      <c r="I28898">
        <v>202302008342021</v>
      </c>
      <c r="J28898">
        <v>2904.49</v>
      </c>
      <c r="K28898">
        <v>40</v>
      </c>
      <c r="L28898">
        <v>1</v>
      </c>
      <c r="M28898">
        <v>77327.827406045923</v>
      </c>
      <c r="N28898">
        <v>14</v>
      </c>
      <c r="O28898">
        <v>71.254396930006379</v>
      </c>
      <c r="P28898" t="str">
        <f t="shared" si="902"/>
        <v>College</v>
      </c>
      <c r="Q28898">
        <f t="shared" si="903"/>
        <v>11.255809162110074</v>
      </c>
    </row>
    <row r="28899" spans="1:17">
      <c r="A28899">
        <v>2024</v>
      </c>
      <c r="B28899">
        <v>35866</v>
      </c>
      <c r="C28899">
        <v>3</v>
      </c>
      <c r="D28899">
        <v>20231200845100</v>
      </c>
      <c r="E28899">
        <v>1</v>
      </c>
      <c r="F28899">
        <v>2883.54</v>
      </c>
      <c r="G28899">
        <v>2</v>
      </c>
      <c r="H28899">
        <v>20231200845102</v>
      </c>
      <c r="I28899">
        <v>202312008451021</v>
      </c>
      <c r="J28899">
        <v>2883.54</v>
      </c>
      <c r="K28899">
        <v>30</v>
      </c>
      <c r="L28899">
        <v>1</v>
      </c>
      <c r="M28899">
        <v>78710.334516522984</v>
      </c>
      <c r="N28899">
        <v>14</v>
      </c>
      <c r="O28899">
        <v>69.358671686371238</v>
      </c>
      <c r="P28899" t="str">
        <f t="shared" si="902"/>
        <v>College</v>
      </c>
      <c r="Q28899">
        <f t="shared" si="903"/>
        <v>11.273529741115052</v>
      </c>
    </row>
    <row r="28900" spans="1:17">
      <c r="A28900">
        <v>2024</v>
      </c>
      <c r="B28900">
        <v>35993</v>
      </c>
      <c r="C28900">
        <v>3</v>
      </c>
      <c r="D28900">
        <v>20221206332100</v>
      </c>
      <c r="E28900">
        <v>1</v>
      </c>
      <c r="F28900">
        <v>4631.8100000000004</v>
      </c>
      <c r="G28900">
        <v>1</v>
      </c>
      <c r="H28900">
        <v>20221206332101</v>
      </c>
      <c r="I28900">
        <v>202212063321011</v>
      </c>
      <c r="J28900">
        <v>4631.8100000000004</v>
      </c>
      <c r="K28900">
        <v>52</v>
      </c>
      <c r="L28900">
        <v>1</v>
      </c>
      <c r="M28900">
        <v>73946.675429222305</v>
      </c>
      <c r="N28900">
        <v>14</v>
      </c>
      <c r="O28900">
        <v>72.19098735234796</v>
      </c>
      <c r="P28900" t="str">
        <f t="shared" si="902"/>
        <v>College</v>
      </c>
      <c r="Q28900">
        <f t="shared" si="903"/>
        <v>11.211099510119862</v>
      </c>
    </row>
    <row r="28901" spans="1:17">
      <c r="A28901">
        <v>2024</v>
      </c>
      <c r="B28901">
        <v>36007</v>
      </c>
      <c r="C28901">
        <v>3</v>
      </c>
      <c r="D28901">
        <v>0</v>
      </c>
      <c r="E28901">
        <v>1</v>
      </c>
      <c r="F28901">
        <v>3191.13</v>
      </c>
      <c r="G28901">
        <v>2</v>
      </c>
      <c r="H28901">
        <v>0</v>
      </c>
      <c r="I28901">
        <v>0</v>
      </c>
      <c r="J28901">
        <v>3191.13</v>
      </c>
      <c r="K28901">
        <v>64</v>
      </c>
      <c r="L28901">
        <v>2</v>
      </c>
      <c r="M28901">
        <v>94269.336255421789</v>
      </c>
      <c r="N28901">
        <v>16</v>
      </c>
      <c r="O28901">
        <v>71.243443704783175</v>
      </c>
      <c r="P28901" t="str">
        <f t="shared" si="902"/>
        <v>College</v>
      </c>
      <c r="Q28901">
        <f t="shared" si="903"/>
        <v>11.453911243476703</v>
      </c>
    </row>
    <row r="28902" spans="1:17">
      <c r="A28902">
        <v>2024</v>
      </c>
      <c r="B28902">
        <v>36082</v>
      </c>
      <c r="C28902">
        <v>3</v>
      </c>
      <c r="D28902">
        <v>0</v>
      </c>
      <c r="E28902">
        <v>1</v>
      </c>
      <c r="F28902">
        <v>3628.01</v>
      </c>
      <c r="G28902">
        <v>1</v>
      </c>
      <c r="H28902">
        <v>0</v>
      </c>
      <c r="I28902">
        <v>0</v>
      </c>
      <c r="J28902">
        <v>3628.01</v>
      </c>
      <c r="K28902">
        <v>40</v>
      </c>
      <c r="L28902">
        <v>1</v>
      </c>
      <c r="M28902">
        <v>46436.766600164614</v>
      </c>
      <c r="N28902">
        <v>12</v>
      </c>
      <c r="O28902">
        <v>66.281320369985053</v>
      </c>
      <c r="P28902" t="str">
        <f t="shared" si="902"/>
        <v>High School</v>
      </c>
      <c r="Q28902">
        <f t="shared" si="903"/>
        <v>10.74584680806842</v>
      </c>
    </row>
    <row r="28903" spans="1:17">
      <c r="A28903">
        <v>2024</v>
      </c>
      <c r="B28903">
        <v>36195</v>
      </c>
      <c r="C28903">
        <v>3</v>
      </c>
      <c r="D28903">
        <v>20230300839300</v>
      </c>
      <c r="E28903">
        <v>1</v>
      </c>
      <c r="F28903">
        <v>2151.5500000000002</v>
      </c>
      <c r="G28903">
        <v>2</v>
      </c>
      <c r="H28903">
        <v>20230300839302</v>
      </c>
      <c r="I28903">
        <v>202303008393021</v>
      </c>
      <c r="J28903">
        <v>1589.22</v>
      </c>
      <c r="K28903">
        <v>34</v>
      </c>
      <c r="L28903">
        <v>1</v>
      </c>
      <c r="M28903">
        <v>50595.245611839418</v>
      </c>
      <c r="N28903">
        <v>12</v>
      </c>
      <c r="O28903">
        <v>68.087105254954153</v>
      </c>
      <c r="P28903" t="str">
        <f t="shared" si="902"/>
        <v>High School</v>
      </c>
      <c r="Q28903">
        <f t="shared" si="903"/>
        <v>10.83161289062069</v>
      </c>
    </row>
    <row r="28904" spans="1:17">
      <c r="A28904">
        <v>2024</v>
      </c>
      <c r="B28904">
        <v>36225</v>
      </c>
      <c r="C28904">
        <v>3</v>
      </c>
      <c r="D28904">
        <v>20230200838400</v>
      </c>
      <c r="E28904">
        <v>1</v>
      </c>
      <c r="F28904">
        <v>2864.34</v>
      </c>
      <c r="G28904">
        <v>1</v>
      </c>
      <c r="H28904">
        <v>20230200838401</v>
      </c>
      <c r="I28904">
        <v>202302008384011</v>
      </c>
      <c r="J28904">
        <v>2864.34</v>
      </c>
      <c r="K28904">
        <v>43</v>
      </c>
      <c r="L28904">
        <v>1</v>
      </c>
      <c r="M28904">
        <v>102851.99908089862</v>
      </c>
      <c r="N28904">
        <v>16</v>
      </c>
      <c r="O28904">
        <v>71.830500452923516</v>
      </c>
      <c r="P28904" t="str">
        <f t="shared" si="902"/>
        <v>College</v>
      </c>
      <c r="Q28904">
        <f t="shared" si="903"/>
        <v>11.541046331750728</v>
      </c>
    </row>
    <row r="28905" spans="1:17">
      <c r="A28905">
        <v>2024</v>
      </c>
      <c r="B28905">
        <v>36339</v>
      </c>
      <c r="C28905">
        <v>3</v>
      </c>
      <c r="D28905">
        <v>0</v>
      </c>
      <c r="E28905">
        <v>1</v>
      </c>
      <c r="F28905">
        <v>2542.48</v>
      </c>
      <c r="G28905">
        <v>2</v>
      </c>
      <c r="H28905">
        <v>0</v>
      </c>
      <c r="I28905">
        <v>0</v>
      </c>
      <c r="J28905">
        <v>2542.48</v>
      </c>
      <c r="K28905">
        <v>46</v>
      </c>
      <c r="L28905">
        <v>2</v>
      </c>
      <c r="M28905">
        <v>139714.45075333375</v>
      </c>
      <c r="N28905">
        <v>20</v>
      </c>
      <c r="O28905">
        <v>72.035330003816242</v>
      </c>
      <c r="P28905" t="str">
        <f t="shared" si="902"/>
        <v>Grad School</v>
      </c>
      <c r="Q28905">
        <f t="shared" si="903"/>
        <v>11.847355981222023</v>
      </c>
    </row>
    <row r="28906" spans="1:17">
      <c r="A28906">
        <v>2024</v>
      </c>
      <c r="B28906">
        <v>36428</v>
      </c>
      <c r="C28906">
        <v>3</v>
      </c>
      <c r="D28906">
        <v>0</v>
      </c>
      <c r="E28906">
        <v>1</v>
      </c>
      <c r="F28906">
        <v>2795.16</v>
      </c>
      <c r="G28906">
        <v>5</v>
      </c>
      <c r="H28906">
        <v>0</v>
      </c>
      <c r="I28906">
        <v>0</v>
      </c>
      <c r="J28906">
        <v>2237.4699999999998</v>
      </c>
      <c r="K28906">
        <v>49</v>
      </c>
      <c r="L28906">
        <v>1</v>
      </c>
      <c r="M28906">
        <v>55984.610993994742</v>
      </c>
      <c r="N28906">
        <v>12</v>
      </c>
      <c r="O28906">
        <v>71.907596585617114</v>
      </c>
      <c r="P28906" t="str">
        <f t="shared" si="902"/>
        <v>High School</v>
      </c>
      <c r="Q28906">
        <f t="shared" si="903"/>
        <v>10.932832128273171</v>
      </c>
    </row>
    <row r="28907" spans="1:17">
      <c r="A28907">
        <v>2024</v>
      </c>
      <c r="B28907">
        <v>36448</v>
      </c>
      <c r="C28907">
        <v>3</v>
      </c>
      <c r="D28907">
        <v>0</v>
      </c>
      <c r="E28907">
        <v>1</v>
      </c>
      <c r="F28907">
        <v>1206.3699999999999</v>
      </c>
      <c r="G28907">
        <v>3</v>
      </c>
      <c r="H28907">
        <v>0</v>
      </c>
      <c r="I28907">
        <v>0</v>
      </c>
      <c r="J28907">
        <v>2146.79</v>
      </c>
      <c r="K28907">
        <v>52</v>
      </c>
      <c r="L28907">
        <v>1</v>
      </c>
      <c r="M28907">
        <v>31894.456934367518</v>
      </c>
      <c r="N28907">
        <v>10</v>
      </c>
      <c r="O28907">
        <v>68.78903887303268</v>
      </c>
      <c r="P28907" t="str">
        <f t="shared" si="902"/>
        <v>High School</v>
      </c>
      <c r="Q28907">
        <f t="shared" si="903"/>
        <v>10.370187509861324</v>
      </c>
    </row>
    <row r="28908" spans="1:17">
      <c r="A28908">
        <v>2024</v>
      </c>
      <c r="B28908">
        <v>36453</v>
      </c>
      <c r="C28908">
        <v>3</v>
      </c>
      <c r="D28908">
        <v>20231200848100</v>
      </c>
      <c r="E28908">
        <v>1</v>
      </c>
      <c r="F28908">
        <v>2736.42</v>
      </c>
      <c r="G28908">
        <v>2</v>
      </c>
      <c r="H28908">
        <v>20231200848102</v>
      </c>
      <c r="I28908">
        <v>202312008481021</v>
      </c>
      <c r="J28908">
        <v>2736.42</v>
      </c>
      <c r="K28908">
        <v>61</v>
      </c>
      <c r="L28908">
        <v>2</v>
      </c>
      <c r="M28908">
        <v>50734.765235966493</v>
      </c>
      <c r="N28908">
        <v>12</v>
      </c>
      <c r="O28908">
        <v>67.81789288938522</v>
      </c>
      <c r="P28908" t="str">
        <f t="shared" si="902"/>
        <v>High School</v>
      </c>
      <c r="Q28908">
        <f t="shared" si="903"/>
        <v>10.834366659442528</v>
      </c>
    </row>
    <row r="28909" spans="1:17">
      <c r="A28909">
        <v>2024</v>
      </c>
      <c r="B28909">
        <v>36496</v>
      </c>
      <c r="C28909">
        <v>3</v>
      </c>
      <c r="D28909">
        <v>0</v>
      </c>
      <c r="E28909">
        <v>1</v>
      </c>
      <c r="F28909">
        <v>2459</v>
      </c>
      <c r="G28909">
        <v>4</v>
      </c>
      <c r="H28909">
        <v>0</v>
      </c>
      <c r="I28909">
        <v>0</v>
      </c>
      <c r="J28909">
        <v>2742.09</v>
      </c>
      <c r="K28909">
        <v>30</v>
      </c>
      <c r="L28909">
        <v>2</v>
      </c>
      <c r="M28909">
        <v>111398.26481374149</v>
      </c>
      <c r="N28909">
        <v>18</v>
      </c>
      <c r="O28909">
        <v>71.040390884422692</v>
      </c>
      <c r="P28909" t="str">
        <f t="shared" si="902"/>
        <v>Grad School</v>
      </c>
      <c r="Q28909">
        <f t="shared" si="903"/>
        <v>11.620867030175747</v>
      </c>
    </row>
    <row r="28910" spans="1:17">
      <c r="A28910">
        <v>2024</v>
      </c>
      <c r="B28910">
        <v>36517</v>
      </c>
      <c r="C28910">
        <v>3</v>
      </c>
      <c r="D28910">
        <v>0</v>
      </c>
      <c r="E28910">
        <v>1</v>
      </c>
      <c r="F28910">
        <v>2617.19</v>
      </c>
      <c r="G28910">
        <v>2</v>
      </c>
      <c r="H28910">
        <v>0</v>
      </c>
      <c r="I28910">
        <v>0</v>
      </c>
      <c r="J28910">
        <v>2617.19</v>
      </c>
      <c r="K28910">
        <v>62</v>
      </c>
      <c r="L28910">
        <v>2</v>
      </c>
      <c r="M28910">
        <v>97923.297848732152</v>
      </c>
      <c r="N28910">
        <v>16</v>
      </c>
      <c r="O28910">
        <v>68.161446059259703</v>
      </c>
      <c r="P28910" t="str">
        <f t="shared" si="902"/>
        <v>College</v>
      </c>
      <c r="Q28910">
        <f t="shared" si="903"/>
        <v>11.491939776189772</v>
      </c>
    </row>
    <row r="28911" spans="1:17">
      <c r="A28911">
        <v>2024</v>
      </c>
      <c r="B28911">
        <v>36562</v>
      </c>
      <c r="C28911">
        <v>3</v>
      </c>
      <c r="D28911">
        <v>20240100848100</v>
      </c>
      <c r="E28911">
        <v>1</v>
      </c>
      <c r="F28911">
        <v>3602.77</v>
      </c>
      <c r="G28911">
        <v>2</v>
      </c>
      <c r="H28911">
        <v>20240100848102</v>
      </c>
      <c r="I28911">
        <v>202401008481021</v>
      </c>
      <c r="J28911">
        <v>3602.77</v>
      </c>
      <c r="K28911">
        <v>56</v>
      </c>
      <c r="L28911">
        <v>1</v>
      </c>
      <c r="M28911">
        <v>122540.76324553708</v>
      </c>
      <c r="N28911">
        <v>18</v>
      </c>
      <c r="O28911">
        <v>67.427611567923492</v>
      </c>
      <c r="P28911" t="str">
        <f t="shared" si="902"/>
        <v>Grad School</v>
      </c>
      <c r="Q28911">
        <f t="shared" si="903"/>
        <v>11.716199014802251</v>
      </c>
    </row>
    <row r="28912" spans="1:17">
      <c r="A28912">
        <v>2024</v>
      </c>
      <c r="B28912">
        <v>36621</v>
      </c>
      <c r="C28912">
        <v>3</v>
      </c>
      <c r="D28912">
        <v>20240300857100</v>
      </c>
      <c r="E28912">
        <v>1</v>
      </c>
      <c r="F28912">
        <v>2190.5100000000002</v>
      </c>
      <c r="G28912">
        <v>4</v>
      </c>
      <c r="H28912">
        <v>20240300857105</v>
      </c>
      <c r="I28912">
        <v>202403008571051</v>
      </c>
      <c r="J28912">
        <v>1563.59</v>
      </c>
      <c r="K28912">
        <v>31</v>
      </c>
      <c r="L28912">
        <v>1</v>
      </c>
      <c r="M28912">
        <v>50457.936668345275</v>
      </c>
      <c r="N28912">
        <v>12</v>
      </c>
      <c r="O28912">
        <v>72.926639242452964</v>
      </c>
      <c r="P28912" t="str">
        <f t="shared" si="902"/>
        <v>High School</v>
      </c>
      <c r="Q28912">
        <f t="shared" si="903"/>
        <v>10.828895330917975</v>
      </c>
    </row>
    <row r="28913" spans="1:17">
      <c r="A28913">
        <v>2024</v>
      </c>
      <c r="B28913">
        <v>36710</v>
      </c>
      <c r="C28913">
        <v>3</v>
      </c>
      <c r="D28913">
        <v>0</v>
      </c>
      <c r="E28913">
        <v>1</v>
      </c>
      <c r="F28913">
        <v>388.88</v>
      </c>
      <c r="G28913">
        <v>1</v>
      </c>
      <c r="H28913">
        <v>0</v>
      </c>
      <c r="I28913">
        <v>0</v>
      </c>
      <c r="J28913">
        <v>388.88</v>
      </c>
      <c r="K28913">
        <v>60</v>
      </c>
      <c r="L28913">
        <v>1</v>
      </c>
      <c r="M28913">
        <v>136840.94044600494</v>
      </c>
      <c r="N28913">
        <v>20</v>
      </c>
      <c r="O28913">
        <v>69.51433046689327</v>
      </c>
      <c r="P28913" t="str">
        <f t="shared" si="902"/>
        <v>Grad School</v>
      </c>
      <c r="Q28913">
        <f t="shared" si="903"/>
        <v>11.826574511663694</v>
      </c>
    </row>
    <row r="28914" spans="1:17">
      <c r="A28914">
        <v>2024</v>
      </c>
      <c r="B28914">
        <v>36756</v>
      </c>
      <c r="C28914">
        <v>3</v>
      </c>
      <c r="D28914">
        <v>20231200872800</v>
      </c>
      <c r="E28914">
        <v>1</v>
      </c>
      <c r="F28914">
        <v>619.88</v>
      </c>
      <c r="G28914">
        <v>1</v>
      </c>
      <c r="H28914">
        <v>20231200872801</v>
      </c>
      <c r="I28914">
        <v>202312008728011</v>
      </c>
      <c r="J28914">
        <v>619.88</v>
      </c>
      <c r="K28914">
        <v>27</v>
      </c>
      <c r="L28914">
        <v>1</v>
      </c>
      <c r="M28914">
        <v>48248.627162558303</v>
      </c>
      <c r="N28914">
        <v>12</v>
      </c>
      <c r="O28914">
        <v>71.394859791812067</v>
      </c>
      <c r="P28914" t="str">
        <f t="shared" si="902"/>
        <v>High School</v>
      </c>
      <c r="Q28914">
        <f t="shared" si="903"/>
        <v>10.784122653772885</v>
      </c>
    </row>
    <row r="28915" spans="1:17">
      <c r="A28915">
        <v>2024</v>
      </c>
      <c r="B28915">
        <v>36788</v>
      </c>
      <c r="C28915">
        <v>3</v>
      </c>
      <c r="D28915">
        <v>20230300868400</v>
      </c>
      <c r="E28915">
        <v>1</v>
      </c>
      <c r="F28915">
        <v>440.35</v>
      </c>
      <c r="G28915">
        <v>2</v>
      </c>
      <c r="H28915">
        <v>20230300868402</v>
      </c>
      <c r="I28915">
        <v>202303008684021</v>
      </c>
      <c r="J28915">
        <v>440.35</v>
      </c>
      <c r="K28915">
        <v>38</v>
      </c>
      <c r="L28915">
        <v>1</v>
      </c>
      <c r="M28915">
        <v>77516.685696859407</v>
      </c>
      <c r="N28915">
        <v>14</v>
      </c>
      <c r="O28915">
        <v>69.583511624232628</v>
      </c>
      <c r="P28915" t="str">
        <f t="shared" si="902"/>
        <v>College</v>
      </c>
      <c r="Q28915">
        <f t="shared" si="903"/>
        <v>11.258248491482181</v>
      </c>
    </row>
    <row r="28916" spans="1:17">
      <c r="A28916">
        <v>2024</v>
      </c>
      <c r="B28916">
        <v>36865</v>
      </c>
      <c r="C28916">
        <v>3</v>
      </c>
      <c r="D28916">
        <v>20230200866900</v>
      </c>
      <c r="E28916">
        <v>1</v>
      </c>
      <c r="F28916">
        <v>689.25</v>
      </c>
      <c r="G28916">
        <v>2</v>
      </c>
      <c r="H28916">
        <v>20230200866902</v>
      </c>
      <c r="I28916">
        <v>202302008669021</v>
      </c>
      <c r="J28916">
        <v>689.25</v>
      </c>
      <c r="K28916">
        <v>38</v>
      </c>
      <c r="L28916">
        <v>2</v>
      </c>
      <c r="M28916">
        <v>44636.312517052778</v>
      </c>
      <c r="N28916">
        <v>12</v>
      </c>
      <c r="O28916">
        <v>67.615888712803439</v>
      </c>
      <c r="P28916" t="str">
        <f t="shared" si="902"/>
        <v>High School</v>
      </c>
      <c r="Q28916">
        <f t="shared" si="903"/>
        <v>10.706302988738488</v>
      </c>
    </row>
    <row r="28917" spans="1:17">
      <c r="A28917">
        <v>2024</v>
      </c>
      <c r="B28917">
        <v>36926</v>
      </c>
      <c r="C28917">
        <v>3</v>
      </c>
      <c r="D28917">
        <v>20230200861400</v>
      </c>
      <c r="E28917">
        <v>1</v>
      </c>
      <c r="F28917">
        <v>773.34</v>
      </c>
      <c r="G28917">
        <v>3</v>
      </c>
      <c r="H28917">
        <v>20230200861403</v>
      </c>
      <c r="I28917">
        <v>202302008614031</v>
      </c>
      <c r="J28917">
        <v>879.32</v>
      </c>
      <c r="K28917">
        <v>30</v>
      </c>
      <c r="L28917">
        <v>1</v>
      </c>
      <c r="M28917">
        <v>72006.047403314675</v>
      </c>
      <c r="N28917">
        <v>14</v>
      </c>
      <c r="O28917">
        <v>71.15404335932439</v>
      </c>
      <c r="P28917" t="str">
        <f t="shared" si="902"/>
        <v>College</v>
      </c>
      <c r="Q28917">
        <f t="shared" si="903"/>
        <v>11.18450538618379</v>
      </c>
    </row>
    <row r="28918" spans="1:17">
      <c r="A28918">
        <v>2024</v>
      </c>
      <c r="B28918">
        <v>36932</v>
      </c>
      <c r="C28918">
        <v>3</v>
      </c>
      <c r="D28918">
        <v>20240300879300</v>
      </c>
      <c r="E28918">
        <v>1</v>
      </c>
      <c r="F28918">
        <v>795.54</v>
      </c>
      <c r="G28918">
        <v>2</v>
      </c>
      <c r="H28918">
        <v>20240300879302</v>
      </c>
      <c r="I28918">
        <v>202403008793021</v>
      </c>
      <c r="J28918">
        <v>821.58</v>
      </c>
      <c r="K28918">
        <v>53</v>
      </c>
      <c r="L28918">
        <v>2</v>
      </c>
      <c r="M28918">
        <v>42060.979942279948</v>
      </c>
      <c r="N28918">
        <v>12</v>
      </c>
      <c r="O28918">
        <v>74.96019502461121</v>
      </c>
      <c r="P28918" t="str">
        <f t="shared" si="902"/>
        <v>High School</v>
      </c>
      <c r="Q28918">
        <f t="shared" si="903"/>
        <v>10.646875747660506</v>
      </c>
    </row>
    <row r="28919" spans="1:17">
      <c r="A28919">
        <v>2024</v>
      </c>
      <c r="B28919">
        <v>36990</v>
      </c>
      <c r="C28919">
        <v>3</v>
      </c>
      <c r="D28919">
        <v>20221206568900</v>
      </c>
      <c r="E28919">
        <v>1</v>
      </c>
      <c r="F28919">
        <v>418.3</v>
      </c>
      <c r="G28919">
        <v>2</v>
      </c>
      <c r="H28919">
        <v>20221206568902</v>
      </c>
      <c r="I28919">
        <v>202212065689021</v>
      </c>
      <c r="J28919">
        <v>418.3</v>
      </c>
      <c r="K28919">
        <v>53</v>
      </c>
      <c r="L28919">
        <v>1</v>
      </c>
      <c r="M28919">
        <v>45625.114057973864</v>
      </c>
      <c r="N28919">
        <v>12</v>
      </c>
      <c r="O28919">
        <v>72.27181118697051</v>
      </c>
      <c r="P28919" t="str">
        <f t="shared" si="902"/>
        <v>High School</v>
      </c>
      <c r="Q28919">
        <f t="shared" si="903"/>
        <v>10.728213590782465</v>
      </c>
    </row>
    <row r="28920" spans="1:17">
      <c r="A28920">
        <v>2024</v>
      </c>
      <c r="B28920">
        <v>37045</v>
      </c>
      <c r="C28920">
        <v>3</v>
      </c>
      <c r="D28920">
        <v>20230300859300</v>
      </c>
      <c r="E28920">
        <v>1</v>
      </c>
      <c r="F28920">
        <v>476.95</v>
      </c>
      <c r="G28920">
        <v>2</v>
      </c>
      <c r="H28920">
        <v>20230300859302</v>
      </c>
      <c r="I28920">
        <v>202303008593021</v>
      </c>
      <c r="J28920">
        <v>476.95</v>
      </c>
      <c r="K28920">
        <v>44</v>
      </c>
      <c r="L28920">
        <v>1</v>
      </c>
      <c r="M28920">
        <v>70373.590054902699</v>
      </c>
      <c r="N28920">
        <v>14</v>
      </c>
      <c r="O28920">
        <v>68.628069488917149</v>
      </c>
      <c r="P28920" t="str">
        <f t="shared" si="902"/>
        <v>College</v>
      </c>
      <c r="Q28920">
        <f t="shared" si="903"/>
        <v>11.161573330497459</v>
      </c>
    </row>
    <row r="28921" spans="1:17">
      <c r="A28921">
        <v>2024</v>
      </c>
      <c r="B28921">
        <v>37284</v>
      </c>
      <c r="C28921">
        <v>3</v>
      </c>
      <c r="D28921">
        <v>20231200877500</v>
      </c>
      <c r="E28921">
        <v>1</v>
      </c>
      <c r="F28921">
        <v>796.23</v>
      </c>
      <c r="G28921">
        <v>2</v>
      </c>
      <c r="H28921">
        <v>20231200877502</v>
      </c>
      <c r="I28921">
        <v>202312008775021</v>
      </c>
      <c r="J28921">
        <v>796.23</v>
      </c>
      <c r="K28921">
        <v>64</v>
      </c>
      <c r="L28921">
        <v>1</v>
      </c>
      <c r="M28921">
        <v>45390.803756019021</v>
      </c>
      <c r="N28921">
        <v>12</v>
      </c>
      <c r="O28921">
        <v>71.168598527148689</v>
      </c>
      <c r="P28921" t="str">
        <f t="shared" si="902"/>
        <v>High School</v>
      </c>
      <c r="Q28921">
        <f t="shared" si="903"/>
        <v>10.723064803071193</v>
      </c>
    </row>
    <row r="28922" spans="1:17">
      <c r="A28922">
        <v>2024</v>
      </c>
      <c r="B28922">
        <v>37567</v>
      </c>
      <c r="C28922">
        <v>3</v>
      </c>
      <c r="D28922">
        <v>20230100868400</v>
      </c>
      <c r="E28922">
        <v>1</v>
      </c>
      <c r="F28922">
        <v>997.95</v>
      </c>
      <c r="G28922">
        <v>2</v>
      </c>
      <c r="H28922">
        <v>20230100868402</v>
      </c>
      <c r="I28922">
        <v>202301008684021</v>
      </c>
      <c r="J28922">
        <v>997.95</v>
      </c>
      <c r="K28922">
        <v>44</v>
      </c>
      <c r="L28922">
        <v>2</v>
      </c>
      <c r="M28922">
        <v>95548.518056421046</v>
      </c>
      <c r="N28922">
        <v>16</v>
      </c>
      <c r="O28922">
        <v>70.16419984435889</v>
      </c>
      <c r="P28922" t="str">
        <f t="shared" si="902"/>
        <v>College</v>
      </c>
      <c r="Q28922">
        <f t="shared" si="903"/>
        <v>11.46738943993455</v>
      </c>
    </row>
    <row r="28923" spans="1:17">
      <c r="A28923">
        <v>2024</v>
      </c>
      <c r="B28923">
        <v>37588</v>
      </c>
      <c r="C28923">
        <v>3</v>
      </c>
      <c r="D28923">
        <v>20230300869300</v>
      </c>
      <c r="E28923">
        <v>1</v>
      </c>
      <c r="F28923">
        <v>867.72</v>
      </c>
      <c r="G28923">
        <v>1</v>
      </c>
      <c r="H28923">
        <v>20230300869301</v>
      </c>
      <c r="I28923">
        <v>202303008693011</v>
      </c>
      <c r="J28923">
        <v>867.72</v>
      </c>
      <c r="K28923">
        <v>58</v>
      </c>
      <c r="L28923">
        <v>2</v>
      </c>
      <c r="M28923">
        <v>52862.127468432343</v>
      </c>
      <c r="N28923">
        <v>12</v>
      </c>
      <c r="O28923">
        <v>71.355336841109576</v>
      </c>
      <c r="P28923" t="str">
        <f t="shared" si="902"/>
        <v>High School</v>
      </c>
      <c r="Q28923">
        <f t="shared" si="903"/>
        <v>10.87544243457563</v>
      </c>
    </row>
    <row r="28924" spans="1:17">
      <c r="A28924">
        <v>2024</v>
      </c>
      <c r="B28924">
        <v>37749</v>
      </c>
      <c r="C28924">
        <v>3</v>
      </c>
      <c r="D28924">
        <v>20221206655600</v>
      </c>
      <c r="E28924">
        <v>1</v>
      </c>
      <c r="F28924">
        <v>617.34</v>
      </c>
      <c r="G28924">
        <v>1</v>
      </c>
      <c r="H28924">
        <v>20221206655601</v>
      </c>
      <c r="I28924">
        <v>202212066556011</v>
      </c>
      <c r="J28924">
        <v>617.34</v>
      </c>
      <c r="K28924">
        <v>32</v>
      </c>
      <c r="L28924">
        <v>2</v>
      </c>
      <c r="M28924">
        <v>50003.634775291146</v>
      </c>
      <c r="N28924">
        <v>12</v>
      </c>
      <c r="O28924">
        <v>73.044842216797463</v>
      </c>
      <c r="P28924" t="str">
        <f t="shared" si="902"/>
        <v>High School</v>
      </c>
      <c r="Q28924">
        <f t="shared" si="903"/>
        <v>10.819850977273916</v>
      </c>
    </row>
    <row r="28925" spans="1:17">
      <c r="A28925">
        <v>2024</v>
      </c>
      <c r="B28925">
        <v>37907</v>
      </c>
      <c r="C28925">
        <v>3</v>
      </c>
      <c r="D28925">
        <v>0</v>
      </c>
      <c r="E28925">
        <v>1</v>
      </c>
      <c r="F28925">
        <v>622.26</v>
      </c>
      <c r="G28925">
        <v>2</v>
      </c>
      <c r="H28925">
        <v>0</v>
      </c>
      <c r="I28925">
        <v>0</v>
      </c>
      <c r="J28925">
        <v>622.26</v>
      </c>
      <c r="K28925">
        <v>41</v>
      </c>
      <c r="L28925">
        <v>2</v>
      </c>
      <c r="M28925">
        <v>97119.931103905939</v>
      </c>
      <c r="N28925">
        <v>16</v>
      </c>
      <c r="O28925">
        <v>70.323385403297237</v>
      </c>
      <c r="P28925" t="str">
        <f t="shared" si="902"/>
        <v>College</v>
      </c>
      <c r="Q28925">
        <f t="shared" si="903"/>
        <v>11.48370189690166</v>
      </c>
    </row>
    <row r="28926" spans="1:17">
      <c r="A28926">
        <v>2024</v>
      </c>
      <c r="B28926">
        <v>37945</v>
      </c>
      <c r="C28926">
        <v>3</v>
      </c>
      <c r="D28926">
        <v>20240200880000</v>
      </c>
      <c r="E28926">
        <v>1</v>
      </c>
      <c r="F28926">
        <v>393.47</v>
      </c>
      <c r="G28926">
        <v>1</v>
      </c>
      <c r="H28926">
        <v>20240200880001</v>
      </c>
      <c r="I28926">
        <v>202402008800011</v>
      </c>
      <c r="J28926">
        <v>393.47</v>
      </c>
      <c r="K28926">
        <v>47</v>
      </c>
      <c r="L28926">
        <v>1</v>
      </c>
      <c r="M28926">
        <v>54457.122296552494</v>
      </c>
      <c r="N28926">
        <v>12</v>
      </c>
      <c r="O28926">
        <v>69.701639204727854</v>
      </c>
      <c r="P28926" t="str">
        <f t="shared" si="902"/>
        <v>High School</v>
      </c>
      <c r="Q28926">
        <f t="shared" si="903"/>
        <v>10.905168924151363</v>
      </c>
    </row>
    <row r="28927" spans="1:17">
      <c r="A28927">
        <v>2024</v>
      </c>
      <c r="B28927">
        <v>37961</v>
      </c>
      <c r="C28927">
        <v>3</v>
      </c>
      <c r="D28927">
        <v>20240300887100</v>
      </c>
      <c r="E28927">
        <v>1</v>
      </c>
      <c r="F28927">
        <v>701.45</v>
      </c>
      <c r="G28927">
        <v>3</v>
      </c>
      <c r="H28927">
        <v>20240300887103</v>
      </c>
      <c r="I28927">
        <v>202403008871031</v>
      </c>
      <c r="J28927">
        <v>1072.01</v>
      </c>
      <c r="K28927">
        <v>41</v>
      </c>
      <c r="L28927">
        <v>1</v>
      </c>
      <c r="M28927">
        <v>98833.415424456034</v>
      </c>
      <c r="N28927">
        <v>16</v>
      </c>
      <c r="O28927">
        <v>71.371235554546075</v>
      </c>
      <c r="P28927" t="str">
        <f t="shared" si="902"/>
        <v>College</v>
      </c>
      <c r="Q28927">
        <f t="shared" si="903"/>
        <v>11.501191039353042</v>
      </c>
    </row>
    <row r="28928" spans="1:17">
      <c r="A28928">
        <v>2024</v>
      </c>
      <c r="B28928">
        <v>38348</v>
      </c>
      <c r="C28928">
        <v>3</v>
      </c>
      <c r="D28928">
        <v>20230100883600</v>
      </c>
      <c r="E28928">
        <v>1</v>
      </c>
      <c r="F28928">
        <v>581.22</v>
      </c>
      <c r="G28928">
        <v>1</v>
      </c>
      <c r="H28928">
        <v>20230100883601</v>
      </c>
      <c r="I28928">
        <v>202301008836011</v>
      </c>
      <c r="J28928">
        <v>581.22</v>
      </c>
      <c r="K28928">
        <v>34</v>
      </c>
      <c r="L28928">
        <v>2</v>
      </c>
      <c r="M28928">
        <v>91417.263863546134</v>
      </c>
      <c r="N28928">
        <v>16</v>
      </c>
      <c r="O28928">
        <v>71.997413480281153</v>
      </c>
      <c r="P28928" t="str">
        <f t="shared" si="902"/>
        <v>College</v>
      </c>
      <c r="Q28928">
        <f t="shared" si="903"/>
        <v>11.423189622139509</v>
      </c>
    </row>
    <row r="28929" spans="1:17">
      <c r="A28929">
        <v>2024</v>
      </c>
      <c r="B28929">
        <v>38427</v>
      </c>
      <c r="C28929">
        <v>3</v>
      </c>
      <c r="D28929">
        <v>20230200878600</v>
      </c>
      <c r="E28929">
        <v>1</v>
      </c>
      <c r="F28929">
        <v>746.33</v>
      </c>
      <c r="G28929">
        <v>1</v>
      </c>
      <c r="H28929">
        <v>20230200878601</v>
      </c>
      <c r="I28929">
        <v>202302008786011</v>
      </c>
      <c r="J28929">
        <v>746.33</v>
      </c>
      <c r="K28929">
        <v>51</v>
      </c>
      <c r="L28929">
        <v>2</v>
      </c>
      <c r="M28929">
        <v>120529.57098369842</v>
      </c>
      <c r="N28929">
        <v>18</v>
      </c>
      <c r="O28929">
        <v>73.58854015252416</v>
      </c>
      <c r="P28929" t="str">
        <f t="shared" si="902"/>
        <v>Grad School</v>
      </c>
      <c r="Q28929">
        <f t="shared" si="903"/>
        <v>11.699650404160957</v>
      </c>
    </row>
    <row r="28930" spans="1:17">
      <c r="A28930">
        <v>2024</v>
      </c>
      <c r="B28930">
        <v>38706</v>
      </c>
      <c r="C28930">
        <v>3</v>
      </c>
      <c r="D28930">
        <v>0</v>
      </c>
      <c r="E28930">
        <v>1</v>
      </c>
      <c r="F28930">
        <v>2522.81</v>
      </c>
      <c r="G28930">
        <v>1</v>
      </c>
      <c r="H28930">
        <v>0</v>
      </c>
      <c r="I28930">
        <v>0</v>
      </c>
      <c r="J28930">
        <v>2522.81</v>
      </c>
      <c r="K28930">
        <v>33</v>
      </c>
      <c r="L28930">
        <v>1</v>
      </c>
      <c r="M28930">
        <v>125306.86820931939</v>
      </c>
      <c r="N28930">
        <v>18</v>
      </c>
      <c r="O28930">
        <v>68.425563393440356</v>
      </c>
      <c r="P28930" t="str">
        <f t="shared" si="902"/>
        <v>Grad School</v>
      </c>
      <c r="Q28930">
        <f t="shared" si="903"/>
        <v>11.738520953502587</v>
      </c>
    </row>
    <row r="28931" spans="1:17">
      <c r="A28931">
        <v>2024</v>
      </c>
      <c r="B28931">
        <v>38783</v>
      </c>
      <c r="C28931">
        <v>3</v>
      </c>
      <c r="D28931">
        <v>20230100590800</v>
      </c>
      <c r="E28931">
        <v>1</v>
      </c>
      <c r="F28931">
        <v>3210.22</v>
      </c>
      <c r="G28931">
        <v>4</v>
      </c>
      <c r="H28931">
        <v>20230100590803</v>
      </c>
      <c r="I28931">
        <v>202301005908031</v>
      </c>
      <c r="J28931">
        <v>3210.22</v>
      </c>
      <c r="K28931">
        <v>28</v>
      </c>
      <c r="L28931">
        <v>1</v>
      </c>
      <c r="M28931">
        <v>72884.726487580556</v>
      </c>
      <c r="N28931">
        <v>14</v>
      </c>
      <c r="O28931">
        <v>68.65978613075012</v>
      </c>
      <c r="P28931" t="str">
        <f t="shared" ref="P28931:P28994" si="904">IF(N28931&lt;=12,"High School",IF(N28931&lt;=16,"College","Grad School"))</f>
        <v>College</v>
      </c>
      <c r="Q28931">
        <f t="shared" ref="Q28931:Q28994" si="905">LN(M28931)</f>
        <v>11.196634382843881</v>
      </c>
    </row>
    <row r="28932" spans="1:17">
      <c r="A28932">
        <v>2024</v>
      </c>
      <c r="B28932">
        <v>38983</v>
      </c>
      <c r="C28932">
        <v>3</v>
      </c>
      <c r="D28932">
        <v>20240200594100</v>
      </c>
      <c r="E28932">
        <v>1</v>
      </c>
      <c r="F28932">
        <v>4514.74</v>
      </c>
      <c r="G28932">
        <v>2</v>
      </c>
      <c r="H28932">
        <v>20240200594102</v>
      </c>
      <c r="I28932">
        <v>202402005941021</v>
      </c>
      <c r="J28932">
        <v>4514.74</v>
      </c>
      <c r="K28932">
        <v>53</v>
      </c>
      <c r="L28932">
        <v>2</v>
      </c>
      <c r="M28932">
        <v>92141.423841999334</v>
      </c>
      <c r="N28932">
        <v>16</v>
      </c>
      <c r="O28932">
        <v>66.987147947223093</v>
      </c>
      <c r="P28932" t="str">
        <f t="shared" si="904"/>
        <v>College</v>
      </c>
      <c r="Q28932">
        <f t="shared" si="905"/>
        <v>11.431079891398506</v>
      </c>
    </row>
    <row r="28933" spans="1:17">
      <c r="A28933">
        <v>2024</v>
      </c>
      <c r="B28933">
        <v>39094</v>
      </c>
      <c r="C28933">
        <v>3</v>
      </c>
      <c r="D28933">
        <v>20240300597700</v>
      </c>
      <c r="E28933">
        <v>1</v>
      </c>
      <c r="F28933">
        <v>2121.15</v>
      </c>
      <c r="G28933">
        <v>2</v>
      </c>
      <c r="H28933">
        <v>20240300597702</v>
      </c>
      <c r="I28933">
        <v>202403005977021</v>
      </c>
      <c r="J28933">
        <v>2121.15</v>
      </c>
      <c r="K28933">
        <v>49</v>
      </c>
      <c r="L28933">
        <v>2</v>
      </c>
      <c r="M28933">
        <v>74342.19952742297</v>
      </c>
      <c r="N28933">
        <v>14</v>
      </c>
      <c r="O28933">
        <v>71.34572018798481</v>
      </c>
      <c r="P28933" t="str">
        <f t="shared" si="904"/>
        <v>College</v>
      </c>
      <c r="Q28933">
        <f t="shared" si="905"/>
        <v>11.216434030814984</v>
      </c>
    </row>
    <row r="28934" spans="1:17">
      <c r="A28934">
        <v>2024</v>
      </c>
      <c r="B28934">
        <v>39119</v>
      </c>
      <c r="C28934">
        <v>3</v>
      </c>
      <c r="D28934">
        <v>20230300589200</v>
      </c>
      <c r="E28934">
        <v>1</v>
      </c>
      <c r="F28934">
        <v>5153.25</v>
      </c>
      <c r="G28934">
        <v>1</v>
      </c>
      <c r="H28934">
        <v>20230300589201</v>
      </c>
      <c r="I28934">
        <v>202303005892011</v>
      </c>
      <c r="J28934">
        <v>5153.25</v>
      </c>
      <c r="K28934">
        <v>34</v>
      </c>
      <c r="L28934">
        <v>1</v>
      </c>
      <c r="M28934">
        <v>93008.344225959125</v>
      </c>
      <c r="N28934">
        <v>16</v>
      </c>
      <c r="O28934">
        <v>69.06427397242453</v>
      </c>
      <c r="P28934" t="str">
        <f t="shared" si="904"/>
        <v>College</v>
      </c>
      <c r="Q28934">
        <f t="shared" si="905"/>
        <v>11.440444490970313</v>
      </c>
    </row>
    <row r="28935" spans="1:17">
      <c r="A28935">
        <v>2024</v>
      </c>
      <c r="B28935">
        <v>39237</v>
      </c>
      <c r="C28935">
        <v>3</v>
      </c>
      <c r="D28935">
        <v>20240100594100</v>
      </c>
      <c r="E28935">
        <v>1</v>
      </c>
      <c r="F28935">
        <v>4268.0600000000004</v>
      </c>
      <c r="G28935">
        <v>1</v>
      </c>
      <c r="H28935">
        <v>20240100594101</v>
      </c>
      <c r="I28935">
        <v>202401005941011</v>
      </c>
      <c r="J28935">
        <v>4268.0600000000004</v>
      </c>
      <c r="K28935">
        <v>25</v>
      </c>
      <c r="L28935">
        <v>1</v>
      </c>
      <c r="M28935">
        <v>115437.3316588228</v>
      </c>
      <c r="N28935">
        <v>18</v>
      </c>
      <c r="O28935">
        <v>72.888426717022796</v>
      </c>
      <c r="P28935" t="str">
        <f t="shared" si="904"/>
        <v>Grad School</v>
      </c>
      <c r="Q28935">
        <f t="shared" si="905"/>
        <v>11.656483078652046</v>
      </c>
    </row>
    <row r="28936" spans="1:17">
      <c r="A28936">
        <v>2024</v>
      </c>
      <c r="B28936">
        <v>39271</v>
      </c>
      <c r="C28936">
        <v>3</v>
      </c>
      <c r="D28936">
        <v>20231200596200</v>
      </c>
      <c r="E28936">
        <v>1</v>
      </c>
      <c r="F28936">
        <v>3718</v>
      </c>
      <c r="G28936">
        <v>2</v>
      </c>
      <c r="H28936">
        <v>20231200596202</v>
      </c>
      <c r="I28936">
        <v>202312005962021</v>
      </c>
      <c r="J28936">
        <v>3718</v>
      </c>
      <c r="K28936">
        <v>37</v>
      </c>
      <c r="L28936">
        <v>2</v>
      </c>
      <c r="M28936">
        <v>142269.73459812751</v>
      </c>
      <c r="N28936">
        <v>20</v>
      </c>
      <c r="O28936">
        <v>66.973157494470556</v>
      </c>
      <c r="P28936" t="str">
        <f t="shared" si="904"/>
        <v>Grad School</v>
      </c>
      <c r="Q28936">
        <f t="shared" si="905"/>
        <v>11.865480074163241</v>
      </c>
    </row>
    <row r="28937" spans="1:17">
      <c r="A28937">
        <v>2024</v>
      </c>
      <c r="B28937">
        <v>39513</v>
      </c>
      <c r="C28937">
        <v>3</v>
      </c>
      <c r="D28937">
        <v>20230200590900</v>
      </c>
      <c r="E28937">
        <v>1</v>
      </c>
      <c r="F28937">
        <v>4351.93</v>
      </c>
      <c r="G28937">
        <v>2</v>
      </c>
      <c r="H28937">
        <v>20230200590902</v>
      </c>
      <c r="I28937">
        <v>202302005909021</v>
      </c>
      <c r="J28937">
        <v>4351.93</v>
      </c>
      <c r="K28937">
        <v>57</v>
      </c>
      <c r="L28937">
        <v>2</v>
      </c>
      <c r="M28937">
        <v>77420.98755991245</v>
      </c>
      <c r="N28937">
        <v>14</v>
      </c>
      <c r="O28937">
        <v>68.571827202701186</v>
      </c>
      <c r="P28937" t="str">
        <f t="shared" si="904"/>
        <v>College</v>
      </c>
      <c r="Q28937">
        <f t="shared" si="905"/>
        <v>11.257013179926187</v>
      </c>
    </row>
    <row r="28938" spans="1:17">
      <c r="A28938">
        <v>2024</v>
      </c>
      <c r="B28938">
        <v>39591</v>
      </c>
      <c r="C28938">
        <v>3</v>
      </c>
      <c r="D28938">
        <v>20230200592400</v>
      </c>
      <c r="E28938">
        <v>1</v>
      </c>
      <c r="F28938">
        <v>5485.62</v>
      </c>
      <c r="G28938">
        <v>1</v>
      </c>
      <c r="H28938">
        <v>20230200592401</v>
      </c>
      <c r="I28938">
        <v>202302005924011</v>
      </c>
      <c r="J28938">
        <v>5485.62</v>
      </c>
      <c r="K28938">
        <v>60</v>
      </c>
      <c r="L28938">
        <v>2</v>
      </c>
      <c r="M28938">
        <v>96471.486230218972</v>
      </c>
      <c r="N28938">
        <v>16</v>
      </c>
      <c r="O28938">
        <v>68.480584733419192</v>
      </c>
      <c r="P28938" t="str">
        <f t="shared" si="904"/>
        <v>College</v>
      </c>
      <c r="Q28938">
        <f t="shared" si="905"/>
        <v>11.477002764184819</v>
      </c>
    </row>
    <row r="28939" spans="1:17">
      <c r="A28939">
        <v>2024</v>
      </c>
      <c r="B28939">
        <v>39700</v>
      </c>
      <c r="C28939">
        <v>3</v>
      </c>
      <c r="D28939">
        <v>20221204481000</v>
      </c>
      <c r="E28939">
        <v>1</v>
      </c>
      <c r="F28939">
        <v>3827.95</v>
      </c>
      <c r="G28939">
        <v>1</v>
      </c>
      <c r="H28939">
        <v>20221204481001</v>
      </c>
      <c r="I28939">
        <v>202212044810011</v>
      </c>
      <c r="J28939">
        <v>3827.95</v>
      </c>
      <c r="K28939">
        <v>61</v>
      </c>
      <c r="L28939">
        <v>1</v>
      </c>
      <c r="M28939">
        <v>103720.9207764304</v>
      </c>
      <c r="N28939">
        <v>16</v>
      </c>
      <c r="O28939">
        <v>69.967643270452484</v>
      </c>
      <c r="P28939" t="str">
        <f t="shared" si="904"/>
        <v>College</v>
      </c>
      <c r="Q28939">
        <f t="shared" si="905"/>
        <v>11.549459117133736</v>
      </c>
    </row>
    <row r="28940" spans="1:17">
      <c r="A28940">
        <v>2024</v>
      </c>
      <c r="B28940">
        <v>39714</v>
      </c>
      <c r="C28940">
        <v>3</v>
      </c>
      <c r="D28940">
        <v>20240200600900</v>
      </c>
      <c r="E28940">
        <v>1</v>
      </c>
      <c r="F28940">
        <v>2936.07</v>
      </c>
      <c r="G28940">
        <v>2</v>
      </c>
      <c r="H28940">
        <v>20240200600902</v>
      </c>
      <c r="I28940">
        <v>202402006009021</v>
      </c>
      <c r="J28940">
        <v>2936.07</v>
      </c>
      <c r="K28940">
        <v>41</v>
      </c>
      <c r="L28940">
        <v>2</v>
      </c>
      <c r="M28940">
        <v>101371.8364933016</v>
      </c>
      <c r="N28940">
        <v>16</v>
      </c>
      <c r="O28940">
        <v>70.870002788339391</v>
      </c>
      <c r="P28940" t="str">
        <f t="shared" si="904"/>
        <v>College</v>
      </c>
      <c r="Q28940">
        <f t="shared" si="905"/>
        <v>11.526550584946103</v>
      </c>
    </row>
    <row r="28941" spans="1:17">
      <c r="A28941">
        <v>2024</v>
      </c>
      <c r="B28941">
        <v>39717</v>
      </c>
      <c r="C28941">
        <v>3</v>
      </c>
      <c r="D28941">
        <v>20230300594500</v>
      </c>
      <c r="E28941">
        <v>1</v>
      </c>
      <c r="F28941">
        <v>4175</v>
      </c>
      <c r="G28941">
        <v>1</v>
      </c>
      <c r="H28941">
        <v>20230300594501</v>
      </c>
      <c r="I28941">
        <v>202303005945011</v>
      </c>
      <c r="J28941">
        <v>4175</v>
      </c>
      <c r="K28941">
        <v>30</v>
      </c>
      <c r="L28941">
        <v>2</v>
      </c>
      <c r="M28941">
        <v>119239.37129504391</v>
      </c>
      <c r="N28941">
        <v>18</v>
      </c>
      <c r="O28941">
        <v>72.887136516597252</v>
      </c>
      <c r="P28941" t="str">
        <f t="shared" si="904"/>
        <v>Grad School</v>
      </c>
      <c r="Q28941">
        <f t="shared" si="905"/>
        <v>11.688888275177</v>
      </c>
    </row>
    <row r="28942" spans="1:17">
      <c r="A28942">
        <v>2024</v>
      </c>
      <c r="B28942">
        <v>39877</v>
      </c>
      <c r="C28942">
        <v>3</v>
      </c>
      <c r="D28942">
        <v>20240200603000</v>
      </c>
      <c r="E28942">
        <v>1</v>
      </c>
      <c r="F28942">
        <v>5015.29</v>
      </c>
      <c r="G28942">
        <v>1</v>
      </c>
      <c r="H28942">
        <v>20240200603001</v>
      </c>
      <c r="I28942">
        <v>202402006030011</v>
      </c>
      <c r="J28942">
        <v>5015.29</v>
      </c>
      <c r="K28942">
        <v>29</v>
      </c>
      <c r="L28942">
        <v>1</v>
      </c>
      <c r="M28942">
        <v>95499.177711814176</v>
      </c>
      <c r="N28942">
        <v>16</v>
      </c>
      <c r="O28942">
        <v>71.744056498952901</v>
      </c>
      <c r="P28942" t="str">
        <f t="shared" si="904"/>
        <v>College</v>
      </c>
      <c r="Q28942">
        <f t="shared" si="905"/>
        <v>11.466872916084256</v>
      </c>
    </row>
    <row r="28943" spans="1:17">
      <c r="A28943">
        <v>2024</v>
      </c>
      <c r="B28943">
        <v>39877</v>
      </c>
      <c r="C28943">
        <v>3</v>
      </c>
      <c r="D28943">
        <v>20240200603000</v>
      </c>
      <c r="E28943">
        <v>1</v>
      </c>
      <c r="F28943">
        <v>5015.29</v>
      </c>
      <c r="G28943">
        <v>2</v>
      </c>
      <c r="H28943">
        <v>20240200603002</v>
      </c>
      <c r="I28943">
        <v>202402006030021</v>
      </c>
      <c r="J28943">
        <v>5015.29</v>
      </c>
      <c r="K28943">
        <v>28</v>
      </c>
      <c r="L28943">
        <v>2</v>
      </c>
      <c r="M28943">
        <v>99574.583104065125</v>
      </c>
      <c r="N28943">
        <v>16</v>
      </c>
      <c r="O28943">
        <v>72.213189850593835</v>
      </c>
      <c r="P28943" t="str">
        <f t="shared" si="904"/>
        <v>College</v>
      </c>
      <c r="Q28943">
        <f t="shared" si="905"/>
        <v>11.508662221288031</v>
      </c>
    </row>
    <row r="28944" spans="1:17">
      <c r="A28944">
        <v>2024</v>
      </c>
      <c r="B28944">
        <v>39939</v>
      </c>
      <c r="C28944">
        <v>3</v>
      </c>
      <c r="D28944">
        <v>0</v>
      </c>
      <c r="E28944">
        <v>1</v>
      </c>
      <c r="F28944">
        <v>2218.92</v>
      </c>
      <c r="G28944">
        <v>1</v>
      </c>
      <c r="H28944">
        <v>0</v>
      </c>
      <c r="I28944">
        <v>0</v>
      </c>
      <c r="J28944">
        <v>2218.92</v>
      </c>
      <c r="K28944">
        <v>50</v>
      </c>
      <c r="L28944">
        <v>2</v>
      </c>
      <c r="M28944">
        <v>116413.61499344451</v>
      </c>
      <c r="N28944">
        <v>18</v>
      </c>
      <c r="O28944">
        <v>71.369727865298302</v>
      </c>
      <c r="P28944" t="str">
        <f t="shared" si="904"/>
        <v>Grad School</v>
      </c>
      <c r="Q28944">
        <f t="shared" si="905"/>
        <v>11.664904774736966</v>
      </c>
    </row>
    <row r="28945" spans="1:17">
      <c r="A28945">
        <v>2024</v>
      </c>
      <c r="B28945">
        <v>39972</v>
      </c>
      <c r="C28945">
        <v>3</v>
      </c>
      <c r="D28945">
        <v>20231200602700</v>
      </c>
      <c r="E28945">
        <v>1</v>
      </c>
      <c r="F28945">
        <v>2012.6</v>
      </c>
      <c r="G28945">
        <v>1</v>
      </c>
      <c r="H28945">
        <v>20231200602701</v>
      </c>
      <c r="I28945">
        <v>202312006027011</v>
      </c>
      <c r="J28945">
        <v>2012.6</v>
      </c>
      <c r="K28945">
        <v>38</v>
      </c>
      <c r="L28945">
        <v>1</v>
      </c>
      <c r="M28945">
        <v>97057.669493893147</v>
      </c>
      <c r="N28945">
        <v>16</v>
      </c>
      <c r="O28945">
        <v>67.672228663239409</v>
      </c>
      <c r="P28945" t="str">
        <f t="shared" si="904"/>
        <v>College</v>
      </c>
      <c r="Q28945">
        <f t="shared" si="905"/>
        <v>11.483060611686941</v>
      </c>
    </row>
    <row r="28946" spans="1:17">
      <c r="A28946">
        <v>2024</v>
      </c>
      <c r="B28946">
        <v>40045</v>
      </c>
      <c r="C28946">
        <v>3</v>
      </c>
      <c r="D28946">
        <v>0</v>
      </c>
      <c r="E28946">
        <v>1</v>
      </c>
      <c r="F28946">
        <v>2776.01</v>
      </c>
      <c r="G28946">
        <v>4</v>
      </c>
      <c r="H28946">
        <v>0</v>
      </c>
      <c r="I28946">
        <v>0</v>
      </c>
      <c r="J28946">
        <v>2211.37</v>
      </c>
      <c r="K28946">
        <v>39</v>
      </c>
      <c r="L28946">
        <v>1</v>
      </c>
      <c r="M28946">
        <v>68965.697766577112</v>
      </c>
      <c r="N28946">
        <v>14</v>
      </c>
      <c r="O28946">
        <v>70.561714494725464</v>
      </c>
      <c r="P28946" t="str">
        <f t="shared" si="904"/>
        <v>College</v>
      </c>
      <c r="Q28946">
        <f t="shared" si="905"/>
        <v>11.141364526149687</v>
      </c>
    </row>
    <row r="28947" spans="1:17">
      <c r="A28947">
        <v>2024</v>
      </c>
      <c r="B28947">
        <v>40110</v>
      </c>
      <c r="C28947">
        <v>3</v>
      </c>
      <c r="D28947">
        <v>20240200604000</v>
      </c>
      <c r="E28947">
        <v>1</v>
      </c>
      <c r="F28947">
        <v>2509.91</v>
      </c>
      <c r="G28947">
        <v>2</v>
      </c>
      <c r="H28947">
        <v>20240200604002</v>
      </c>
      <c r="I28947">
        <v>202402006040021</v>
      </c>
      <c r="J28947">
        <v>2509.91</v>
      </c>
      <c r="K28947">
        <v>27</v>
      </c>
      <c r="L28947">
        <v>1</v>
      </c>
      <c r="M28947">
        <v>78614.773547557343</v>
      </c>
      <c r="N28947">
        <v>14</v>
      </c>
      <c r="O28947">
        <v>70.900361875249146</v>
      </c>
      <c r="P28947" t="str">
        <f t="shared" si="904"/>
        <v>College</v>
      </c>
      <c r="Q28947">
        <f t="shared" si="905"/>
        <v>11.272314919375612</v>
      </c>
    </row>
    <row r="28948" spans="1:17">
      <c r="A28948">
        <v>2024</v>
      </c>
      <c r="B28948">
        <v>40249</v>
      </c>
      <c r="C28948">
        <v>3</v>
      </c>
      <c r="D28948">
        <v>20240200607400</v>
      </c>
      <c r="E28948">
        <v>1</v>
      </c>
      <c r="F28948">
        <v>2326.5700000000002</v>
      </c>
      <c r="G28948">
        <v>1</v>
      </c>
      <c r="H28948">
        <v>20240200607401</v>
      </c>
      <c r="I28948">
        <v>202402006074011</v>
      </c>
      <c r="J28948">
        <v>2326.5700000000002</v>
      </c>
      <c r="K28948">
        <v>49</v>
      </c>
      <c r="L28948">
        <v>2</v>
      </c>
      <c r="M28948">
        <v>93797.628730846205</v>
      </c>
      <c r="N28948">
        <v>16</v>
      </c>
      <c r="O28948">
        <v>69.421953062330118</v>
      </c>
      <c r="P28948" t="str">
        <f t="shared" si="904"/>
        <v>College</v>
      </c>
      <c r="Q28948">
        <f t="shared" si="905"/>
        <v>11.448894854619825</v>
      </c>
    </row>
    <row r="28949" spans="1:17">
      <c r="A28949">
        <v>2024</v>
      </c>
      <c r="B28949">
        <v>40277</v>
      </c>
      <c r="C28949">
        <v>3</v>
      </c>
      <c r="D28949">
        <v>20230300600400</v>
      </c>
      <c r="E28949">
        <v>1</v>
      </c>
      <c r="F28949">
        <v>4496.3500000000004</v>
      </c>
      <c r="G28949">
        <v>2</v>
      </c>
      <c r="H28949">
        <v>20230300600402</v>
      </c>
      <c r="I28949">
        <v>202303006004021</v>
      </c>
      <c r="J28949">
        <v>4496.3500000000004</v>
      </c>
      <c r="K28949">
        <v>35</v>
      </c>
      <c r="L28949">
        <v>2</v>
      </c>
      <c r="M28949">
        <v>138213.73546931508</v>
      </c>
      <c r="N28949">
        <v>20</v>
      </c>
      <c r="O28949">
        <v>69.189031654711812</v>
      </c>
      <c r="P28949" t="str">
        <f t="shared" si="904"/>
        <v>Grad School</v>
      </c>
      <c r="Q28949">
        <f t="shared" si="905"/>
        <v>11.836556573722273</v>
      </c>
    </row>
    <row r="28950" spans="1:17">
      <c r="A28950">
        <v>2024</v>
      </c>
      <c r="B28950">
        <v>40342</v>
      </c>
      <c r="C28950">
        <v>3</v>
      </c>
      <c r="D28950">
        <v>20240100603500</v>
      </c>
      <c r="E28950">
        <v>1</v>
      </c>
      <c r="F28950">
        <v>4764.46</v>
      </c>
      <c r="G28950">
        <v>2</v>
      </c>
      <c r="H28950">
        <v>20240100603502</v>
      </c>
      <c r="I28950">
        <v>202401006035021</v>
      </c>
      <c r="J28950">
        <v>4764.46</v>
      </c>
      <c r="K28950">
        <v>27</v>
      </c>
      <c r="L28950">
        <v>1</v>
      </c>
      <c r="M28950">
        <v>94327.71252419574</v>
      </c>
      <c r="N28950">
        <v>16</v>
      </c>
      <c r="O28950">
        <v>69.826537665650847</v>
      </c>
      <c r="P28950" t="str">
        <f t="shared" si="904"/>
        <v>College</v>
      </c>
      <c r="Q28950">
        <f t="shared" si="905"/>
        <v>11.454530301632873</v>
      </c>
    </row>
    <row r="28951" spans="1:17">
      <c r="A28951">
        <v>2024</v>
      </c>
      <c r="B28951">
        <v>40356</v>
      </c>
      <c r="C28951">
        <v>3</v>
      </c>
      <c r="D28951">
        <v>20240104138800</v>
      </c>
      <c r="E28951">
        <v>1</v>
      </c>
      <c r="F28951">
        <v>3933.37</v>
      </c>
      <c r="G28951">
        <v>2</v>
      </c>
      <c r="H28951">
        <v>20240104138802</v>
      </c>
      <c r="I28951">
        <v>202401041388021</v>
      </c>
      <c r="J28951">
        <v>3933.37</v>
      </c>
      <c r="K28951">
        <v>35</v>
      </c>
      <c r="L28951">
        <v>2</v>
      </c>
      <c r="M28951">
        <v>114830.18144643362</v>
      </c>
      <c r="N28951">
        <v>18</v>
      </c>
      <c r="O28951">
        <v>66.485298019596257</v>
      </c>
      <c r="P28951" t="str">
        <f t="shared" si="904"/>
        <v>Grad School</v>
      </c>
      <c r="Q28951">
        <f t="shared" si="905"/>
        <v>11.651209632899906</v>
      </c>
    </row>
    <row r="28952" spans="1:17">
      <c r="A28952">
        <v>2024</v>
      </c>
      <c r="B28952">
        <v>40361</v>
      </c>
      <c r="C28952">
        <v>3</v>
      </c>
      <c r="D28952">
        <v>20221204417800</v>
      </c>
      <c r="E28952">
        <v>1</v>
      </c>
      <c r="F28952">
        <v>3018.07</v>
      </c>
      <c r="G28952">
        <v>1</v>
      </c>
      <c r="H28952">
        <v>20221204417801</v>
      </c>
      <c r="I28952">
        <v>202212044178012</v>
      </c>
      <c r="J28952">
        <v>3018.07</v>
      </c>
      <c r="K28952">
        <v>63</v>
      </c>
      <c r="L28952">
        <v>1</v>
      </c>
      <c r="M28952">
        <v>110816.61993384108</v>
      </c>
      <c r="N28952">
        <v>18</v>
      </c>
      <c r="O28952">
        <v>67.998914054506557</v>
      </c>
      <c r="P28952" t="str">
        <f t="shared" si="904"/>
        <v>Grad School</v>
      </c>
      <c r="Q28952">
        <f t="shared" si="905"/>
        <v>11.615632041449432</v>
      </c>
    </row>
    <row r="28953" spans="1:17">
      <c r="A28953">
        <v>2024</v>
      </c>
      <c r="B28953">
        <v>40482</v>
      </c>
      <c r="C28953">
        <v>3</v>
      </c>
      <c r="D28953">
        <v>0</v>
      </c>
      <c r="E28953">
        <v>1</v>
      </c>
      <c r="F28953">
        <v>2084.1999999999998</v>
      </c>
      <c r="G28953">
        <v>1</v>
      </c>
      <c r="H28953">
        <v>0</v>
      </c>
      <c r="I28953">
        <v>0</v>
      </c>
      <c r="J28953">
        <v>2084.1999999999998</v>
      </c>
      <c r="K28953">
        <v>60</v>
      </c>
      <c r="L28953">
        <v>1</v>
      </c>
      <c r="M28953">
        <v>114631.33599231638</v>
      </c>
      <c r="N28953">
        <v>18</v>
      </c>
      <c r="O28953">
        <v>71.320474573548921</v>
      </c>
      <c r="P28953" t="str">
        <f t="shared" si="904"/>
        <v>Grad School</v>
      </c>
      <c r="Q28953">
        <f t="shared" si="905"/>
        <v>11.649476483863754</v>
      </c>
    </row>
    <row r="28954" spans="1:17">
      <c r="A28954">
        <v>2024</v>
      </c>
      <c r="B28954">
        <v>40629</v>
      </c>
      <c r="C28954">
        <v>3</v>
      </c>
      <c r="D28954">
        <v>20240300713400</v>
      </c>
      <c r="E28954">
        <v>1</v>
      </c>
      <c r="F28954">
        <v>3405.1</v>
      </c>
      <c r="G28954">
        <v>2</v>
      </c>
      <c r="H28954">
        <v>20240300713402</v>
      </c>
      <c r="I28954">
        <v>202403007134021</v>
      </c>
      <c r="J28954">
        <v>3405.1</v>
      </c>
      <c r="K28954">
        <v>30</v>
      </c>
      <c r="L28954">
        <v>1</v>
      </c>
      <c r="M28954">
        <v>76780.3124407742</v>
      </c>
      <c r="N28954">
        <v>14</v>
      </c>
      <c r="O28954">
        <v>68.154051566416925</v>
      </c>
      <c r="P28954" t="str">
        <f t="shared" si="904"/>
        <v>College</v>
      </c>
      <c r="Q28954">
        <f t="shared" si="905"/>
        <v>11.24870353784547</v>
      </c>
    </row>
    <row r="28955" spans="1:17">
      <c r="A28955">
        <v>2024</v>
      </c>
      <c r="B28955">
        <v>40630</v>
      </c>
      <c r="C28955">
        <v>3</v>
      </c>
      <c r="D28955">
        <v>20240300713600</v>
      </c>
      <c r="E28955">
        <v>1</v>
      </c>
      <c r="F28955">
        <v>2413.71</v>
      </c>
      <c r="G28955">
        <v>1</v>
      </c>
      <c r="H28955">
        <v>20240300713601</v>
      </c>
      <c r="I28955">
        <v>202403007136011</v>
      </c>
      <c r="J28955">
        <v>2413.71</v>
      </c>
      <c r="K28955">
        <v>47</v>
      </c>
      <c r="L28955">
        <v>1</v>
      </c>
      <c r="M28955">
        <v>59455.22645953919</v>
      </c>
      <c r="N28955">
        <v>12</v>
      </c>
      <c r="O28955">
        <v>69.906737719710009</v>
      </c>
      <c r="P28955" t="str">
        <f t="shared" si="904"/>
        <v>High School</v>
      </c>
      <c r="Q28955">
        <f t="shared" si="905"/>
        <v>10.992978811787799</v>
      </c>
    </row>
    <row r="28956" spans="1:17">
      <c r="A28956">
        <v>2024</v>
      </c>
      <c r="B28956">
        <v>40762</v>
      </c>
      <c r="C28956">
        <v>3</v>
      </c>
      <c r="D28956">
        <v>20221205392000</v>
      </c>
      <c r="E28956">
        <v>1</v>
      </c>
      <c r="F28956">
        <v>3042</v>
      </c>
      <c r="G28956">
        <v>2</v>
      </c>
      <c r="H28956">
        <v>20221205392002</v>
      </c>
      <c r="I28956">
        <v>202212053920021</v>
      </c>
      <c r="J28956">
        <v>3042</v>
      </c>
      <c r="K28956">
        <v>29</v>
      </c>
      <c r="L28956">
        <v>1</v>
      </c>
      <c r="M28956">
        <v>70196.15316450884</v>
      </c>
      <c r="N28956">
        <v>14</v>
      </c>
      <c r="O28956">
        <v>68.261669588684015</v>
      </c>
      <c r="P28956" t="str">
        <f t="shared" si="904"/>
        <v>College</v>
      </c>
      <c r="Q28956">
        <f t="shared" si="905"/>
        <v>11.159048790286056</v>
      </c>
    </row>
    <row r="28957" spans="1:17">
      <c r="A28957">
        <v>2024</v>
      </c>
      <c r="B28957">
        <v>40772</v>
      </c>
      <c r="C28957">
        <v>3</v>
      </c>
      <c r="D28957">
        <v>20221205406300</v>
      </c>
      <c r="E28957">
        <v>1</v>
      </c>
      <c r="F28957">
        <v>3042</v>
      </c>
      <c r="G28957">
        <v>1</v>
      </c>
      <c r="H28957">
        <v>20221205406301</v>
      </c>
      <c r="I28957">
        <v>202212054063011</v>
      </c>
      <c r="J28957">
        <v>3042</v>
      </c>
      <c r="K28957">
        <v>35</v>
      </c>
      <c r="L28957">
        <v>1</v>
      </c>
      <c r="M28957">
        <v>75039.938734922136</v>
      </c>
      <c r="N28957">
        <v>14</v>
      </c>
      <c r="O28957">
        <v>72.928449344604047</v>
      </c>
      <c r="P28957" t="str">
        <f t="shared" si="904"/>
        <v>College</v>
      </c>
      <c r="Q28957">
        <f t="shared" si="905"/>
        <v>11.225775767247498</v>
      </c>
    </row>
    <row r="28958" spans="1:17">
      <c r="A28958">
        <v>2024</v>
      </c>
      <c r="B28958">
        <v>40823</v>
      </c>
      <c r="C28958">
        <v>3</v>
      </c>
      <c r="D28958">
        <v>0</v>
      </c>
      <c r="E28958">
        <v>1</v>
      </c>
      <c r="F28958">
        <v>1762.14</v>
      </c>
      <c r="G28958">
        <v>2</v>
      </c>
      <c r="H28958">
        <v>0</v>
      </c>
      <c r="I28958">
        <v>0</v>
      </c>
      <c r="J28958">
        <v>1762.14</v>
      </c>
      <c r="K28958">
        <v>51</v>
      </c>
      <c r="L28958">
        <v>2</v>
      </c>
      <c r="M28958">
        <v>57081.38641972981</v>
      </c>
      <c r="N28958">
        <v>12</v>
      </c>
      <c r="O28958">
        <v>69.404085868290665</v>
      </c>
      <c r="P28958" t="str">
        <f t="shared" si="904"/>
        <v>High School</v>
      </c>
      <c r="Q28958">
        <f t="shared" si="905"/>
        <v>10.95223336035904</v>
      </c>
    </row>
    <row r="28959" spans="1:17">
      <c r="A28959">
        <v>2024</v>
      </c>
      <c r="B28959">
        <v>40899</v>
      </c>
      <c r="C28959">
        <v>3</v>
      </c>
      <c r="D28959">
        <v>0</v>
      </c>
      <c r="E28959">
        <v>1</v>
      </c>
      <c r="F28959">
        <v>2513.92</v>
      </c>
      <c r="G28959">
        <v>2</v>
      </c>
      <c r="H28959">
        <v>0</v>
      </c>
      <c r="I28959">
        <v>0</v>
      </c>
      <c r="J28959">
        <v>2513.92</v>
      </c>
      <c r="K28959">
        <v>42</v>
      </c>
      <c r="L28959">
        <v>1</v>
      </c>
      <c r="M28959">
        <v>50483.35058205411</v>
      </c>
      <c r="N28959">
        <v>12</v>
      </c>
      <c r="O28959">
        <v>69.463883244185908</v>
      </c>
      <c r="P28959" t="str">
        <f t="shared" si="904"/>
        <v>High School</v>
      </c>
      <c r="Q28959">
        <f t="shared" si="905"/>
        <v>10.829398869458805</v>
      </c>
    </row>
    <row r="28960" spans="1:17">
      <c r="A28960">
        <v>2024</v>
      </c>
      <c r="B28960">
        <v>40986</v>
      </c>
      <c r="C28960">
        <v>3</v>
      </c>
      <c r="D28960">
        <v>20240200713800</v>
      </c>
      <c r="E28960">
        <v>1</v>
      </c>
      <c r="F28960">
        <v>2985.35</v>
      </c>
      <c r="G28960">
        <v>1</v>
      </c>
      <c r="H28960">
        <v>20240200713801</v>
      </c>
      <c r="I28960">
        <v>202402007138011</v>
      </c>
      <c r="J28960">
        <v>2985.35</v>
      </c>
      <c r="K28960">
        <v>46</v>
      </c>
      <c r="L28960">
        <v>1</v>
      </c>
      <c r="M28960">
        <v>74192.547470579477</v>
      </c>
      <c r="N28960">
        <v>14</v>
      </c>
      <c r="O28960">
        <v>71.954988254870401</v>
      </c>
      <c r="P28960" t="str">
        <f t="shared" si="904"/>
        <v>College</v>
      </c>
      <c r="Q28960">
        <f t="shared" si="905"/>
        <v>11.214418985709305</v>
      </c>
    </row>
    <row r="28961" spans="1:17">
      <c r="A28961">
        <v>2024</v>
      </c>
      <c r="B28961">
        <v>41154</v>
      </c>
      <c r="C28961">
        <v>3</v>
      </c>
      <c r="D28961">
        <v>20230300703800</v>
      </c>
      <c r="E28961">
        <v>1</v>
      </c>
      <c r="F28961">
        <v>1688.38</v>
      </c>
      <c r="G28961">
        <v>2</v>
      </c>
      <c r="H28961">
        <v>20230300703802</v>
      </c>
      <c r="I28961">
        <v>202303007038021</v>
      </c>
      <c r="J28961">
        <v>1688.38</v>
      </c>
      <c r="K28961">
        <v>35</v>
      </c>
      <c r="L28961">
        <v>1</v>
      </c>
      <c r="M28961">
        <v>71876.642014905723</v>
      </c>
      <c r="N28961">
        <v>14</v>
      </c>
      <c r="O28961">
        <v>69.424158583204687</v>
      </c>
      <c r="P28961" t="str">
        <f t="shared" si="904"/>
        <v>College</v>
      </c>
      <c r="Q28961">
        <f t="shared" si="905"/>
        <v>11.182706623263474</v>
      </c>
    </row>
    <row r="28962" spans="1:17">
      <c r="A28962">
        <v>2024</v>
      </c>
      <c r="B28962">
        <v>41297</v>
      </c>
      <c r="C28962">
        <v>3</v>
      </c>
      <c r="D28962">
        <v>20240200715100</v>
      </c>
      <c r="E28962">
        <v>1</v>
      </c>
      <c r="F28962">
        <v>2901.35</v>
      </c>
      <c r="G28962">
        <v>2</v>
      </c>
      <c r="H28962">
        <v>20240200715102</v>
      </c>
      <c r="I28962">
        <v>202402007151021</v>
      </c>
      <c r="J28962">
        <v>2901.35</v>
      </c>
      <c r="K28962">
        <v>53</v>
      </c>
      <c r="L28962">
        <v>2</v>
      </c>
      <c r="M28962">
        <v>46987.262514513255</v>
      </c>
      <c r="N28962">
        <v>12</v>
      </c>
      <c r="O28962">
        <v>70.797284186977492</v>
      </c>
      <c r="P28962" t="str">
        <f t="shared" si="904"/>
        <v>High School</v>
      </c>
      <c r="Q28962">
        <f t="shared" si="905"/>
        <v>10.757631833632756</v>
      </c>
    </row>
    <row r="28963" spans="1:17">
      <c r="A28963">
        <v>2024</v>
      </c>
      <c r="B28963">
        <v>41501</v>
      </c>
      <c r="C28963">
        <v>3</v>
      </c>
      <c r="D28963">
        <v>20221205342700</v>
      </c>
      <c r="E28963">
        <v>1</v>
      </c>
      <c r="F28963">
        <v>1977.84</v>
      </c>
      <c r="G28963">
        <v>1</v>
      </c>
      <c r="H28963">
        <v>20221205342701</v>
      </c>
      <c r="I28963">
        <v>202212053427011</v>
      </c>
      <c r="J28963">
        <v>1977.84</v>
      </c>
      <c r="K28963">
        <v>52</v>
      </c>
      <c r="L28963">
        <v>2</v>
      </c>
      <c r="M28963">
        <v>53490.71774498267</v>
      </c>
      <c r="N28963">
        <v>12</v>
      </c>
      <c r="O28963">
        <v>68.904356314295171</v>
      </c>
      <c r="P28963" t="str">
        <f t="shared" si="904"/>
        <v>High School</v>
      </c>
      <c r="Q28963">
        <f t="shared" si="905"/>
        <v>10.887263417737433</v>
      </c>
    </row>
    <row r="28964" spans="1:17">
      <c r="A28964">
        <v>2024</v>
      </c>
      <c r="B28964">
        <v>41522</v>
      </c>
      <c r="C28964">
        <v>3</v>
      </c>
      <c r="D28964">
        <v>0</v>
      </c>
      <c r="E28964">
        <v>1</v>
      </c>
      <c r="F28964">
        <v>1903.05</v>
      </c>
      <c r="G28964">
        <v>1</v>
      </c>
      <c r="H28964">
        <v>0</v>
      </c>
      <c r="I28964">
        <v>0</v>
      </c>
      <c r="J28964">
        <v>1903.05</v>
      </c>
      <c r="K28964">
        <v>57</v>
      </c>
      <c r="L28964">
        <v>2</v>
      </c>
      <c r="M28964">
        <v>92408.040558201639</v>
      </c>
      <c r="N28964">
        <v>16</v>
      </c>
      <c r="O28964">
        <v>66.661161382605414</v>
      </c>
      <c r="P28964" t="str">
        <f t="shared" si="904"/>
        <v>College</v>
      </c>
      <c r="Q28964">
        <f t="shared" si="905"/>
        <v>11.433969272871996</v>
      </c>
    </row>
    <row r="28965" spans="1:17">
      <c r="A28965">
        <v>2024</v>
      </c>
      <c r="B28965">
        <v>41535</v>
      </c>
      <c r="C28965">
        <v>3</v>
      </c>
      <c r="D28965">
        <v>0</v>
      </c>
      <c r="E28965">
        <v>1</v>
      </c>
      <c r="F28965">
        <v>3155.21</v>
      </c>
      <c r="G28965">
        <v>1</v>
      </c>
      <c r="H28965">
        <v>0</v>
      </c>
      <c r="I28965">
        <v>0</v>
      </c>
      <c r="J28965">
        <v>3155.21</v>
      </c>
      <c r="K28965">
        <v>29</v>
      </c>
      <c r="L28965">
        <v>1</v>
      </c>
      <c r="M28965">
        <v>75809.047971022796</v>
      </c>
      <c r="N28965">
        <v>14</v>
      </c>
      <c r="O28965">
        <v>67.797316642468033</v>
      </c>
      <c r="P28965" t="str">
        <f t="shared" si="904"/>
        <v>College</v>
      </c>
      <c r="Q28965">
        <f t="shared" si="905"/>
        <v>11.235972930879196</v>
      </c>
    </row>
    <row r="28966" spans="1:17">
      <c r="A28966">
        <v>2024</v>
      </c>
      <c r="B28966">
        <v>41547</v>
      </c>
      <c r="C28966">
        <v>3</v>
      </c>
      <c r="D28966">
        <v>0</v>
      </c>
      <c r="E28966">
        <v>1</v>
      </c>
      <c r="F28966">
        <v>2233.4499999999998</v>
      </c>
      <c r="G28966">
        <v>1</v>
      </c>
      <c r="H28966">
        <v>0</v>
      </c>
      <c r="I28966">
        <v>0</v>
      </c>
      <c r="J28966">
        <v>2233.4499999999998</v>
      </c>
      <c r="K28966">
        <v>58</v>
      </c>
      <c r="L28966">
        <v>1</v>
      </c>
      <c r="M28966">
        <v>44200.072647725858</v>
      </c>
      <c r="N28966">
        <v>12</v>
      </c>
      <c r="O28966">
        <v>63.201372781628379</v>
      </c>
      <c r="P28966" t="str">
        <f t="shared" si="904"/>
        <v>High School</v>
      </c>
      <c r="Q28966">
        <f t="shared" si="905"/>
        <v>10.696481711678146</v>
      </c>
    </row>
    <row r="28967" spans="1:17">
      <c r="A28967">
        <v>2024</v>
      </c>
      <c r="B28967">
        <v>41633</v>
      </c>
      <c r="C28967">
        <v>3</v>
      </c>
      <c r="D28967">
        <v>20231200720400</v>
      </c>
      <c r="E28967">
        <v>1</v>
      </c>
      <c r="F28967">
        <v>1388.4</v>
      </c>
      <c r="G28967">
        <v>1</v>
      </c>
      <c r="H28967">
        <v>20231200720401</v>
      </c>
      <c r="I28967">
        <v>202312007204011</v>
      </c>
      <c r="J28967">
        <v>1388.4</v>
      </c>
      <c r="K28967">
        <v>48</v>
      </c>
      <c r="L28967">
        <v>1</v>
      </c>
      <c r="M28967">
        <v>43355.953811085703</v>
      </c>
      <c r="N28967">
        <v>11</v>
      </c>
      <c r="O28967">
        <v>71.999949469190526</v>
      </c>
      <c r="P28967" t="str">
        <f t="shared" si="904"/>
        <v>High School</v>
      </c>
      <c r="Q28967">
        <f t="shared" si="905"/>
        <v>10.677199315594306</v>
      </c>
    </row>
    <row r="28968" spans="1:17">
      <c r="A28968">
        <v>2024</v>
      </c>
      <c r="B28968">
        <v>41706</v>
      </c>
      <c r="C28968">
        <v>3</v>
      </c>
      <c r="D28968">
        <v>20240200719900</v>
      </c>
      <c r="E28968">
        <v>1</v>
      </c>
      <c r="F28968">
        <v>2110.9299999999998</v>
      </c>
      <c r="G28968">
        <v>2</v>
      </c>
      <c r="H28968">
        <v>20240200719902</v>
      </c>
      <c r="I28968">
        <v>202402007199021</v>
      </c>
      <c r="J28968">
        <v>2110.9299999999998</v>
      </c>
      <c r="K28968">
        <v>43</v>
      </c>
      <c r="L28968">
        <v>2</v>
      </c>
      <c r="M28968">
        <v>117069.27330058542</v>
      </c>
      <c r="N28968">
        <v>18</v>
      </c>
      <c r="O28968">
        <v>68.008283579539963</v>
      </c>
      <c r="P28968" t="str">
        <f t="shared" si="904"/>
        <v>Grad School</v>
      </c>
      <c r="Q28968">
        <f t="shared" si="905"/>
        <v>11.670521118062169</v>
      </c>
    </row>
    <row r="28969" spans="1:17">
      <c r="A28969">
        <v>2024</v>
      </c>
      <c r="B28969">
        <v>42313</v>
      </c>
      <c r="C28969">
        <v>3</v>
      </c>
      <c r="D28969">
        <v>0</v>
      </c>
      <c r="E28969">
        <v>1</v>
      </c>
      <c r="F28969">
        <v>3496.25</v>
      </c>
      <c r="G28969">
        <v>1</v>
      </c>
      <c r="H28969">
        <v>0</v>
      </c>
      <c r="I28969">
        <v>0</v>
      </c>
      <c r="J28969">
        <v>3496.25</v>
      </c>
      <c r="K28969">
        <v>44</v>
      </c>
      <c r="L28969">
        <v>1</v>
      </c>
      <c r="M28969">
        <v>73473.051774262072</v>
      </c>
      <c r="N28969">
        <v>14</v>
      </c>
      <c r="O28969">
        <v>70.135266644651509</v>
      </c>
      <c r="P28969" t="str">
        <f t="shared" si="904"/>
        <v>College</v>
      </c>
      <c r="Q28969">
        <f t="shared" si="905"/>
        <v>11.204673975444077</v>
      </c>
    </row>
    <row r="28970" spans="1:17">
      <c r="A28970">
        <v>2024</v>
      </c>
      <c r="B28970">
        <v>42356</v>
      </c>
      <c r="C28970">
        <v>3</v>
      </c>
      <c r="D28970">
        <v>20240200229200</v>
      </c>
      <c r="E28970">
        <v>1</v>
      </c>
      <c r="F28970">
        <v>5021.24</v>
      </c>
      <c r="G28970">
        <v>1</v>
      </c>
      <c r="H28970">
        <v>20240200229201</v>
      </c>
      <c r="I28970">
        <v>202402002292011</v>
      </c>
      <c r="J28970">
        <v>5021.24</v>
      </c>
      <c r="K28970">
        <v>62</v>
      </c>
      <c r="L28970">
        <v>2</v>
      </c>
      <c r="M28970">
        <v>72016.720478212199</v>
      </c>
      <c r="N28970">
        <v>14</v>
      </c>
      <c r="O28970">
        <v>68.280527531150028</v>
      </c>
      <c r="P28970" t="str">
        <f t="shared" si="904"/>
        <v>College</v>
      </c>
      <c r="Q28970">
        <f t="shared" si="905"/>
        <v>11.184653599901303</v>
      </c>
    </row>
    <row r="28971" spans="1:17">
      <c r="A28971">
        <v>2024</v>
      </c>
      <c r="B28971">
        <v>42389</v>
      </c>
      <c r="C28971">
        <v>3</v>
      </c>
      <c r="D28971">
        <v>20240300226700</v>
      </c>
      <c r="E28971">
        <v>1</v>
      </c>
      <c r="F28971">
        <v>5928.05</v>
      </c>
      <c r="G28971">
        <v>1</v>
      </c>
      <c r="H28971">
        <v>20240300226701</v>
      </c>
      <c r="I28971">
        <v>202403002267011</v>
      </c>
      <c r="J28971">
        <v>5928.05</v>
      </c>
      <c r="K28971">
        <v>28</v>
      </c>
      <c r="L28971">
        <v>1</v>
      </c>
      <c r="M28971">
        <v>47914.616228157189</v>
      </c>
      <c r="N28971">
        <v>12</v>
      </c>
      <c r="O28971">
        <v>70.686497003368345</v>
      </c>
      <c r="P28971" t="str">
        <f t="shared" si="904"/>
        <v>High School</v>
      </c>
      <c r="Q28971">
        <f t="shared" si="905"/>
        <v>10.777175877315695</v>
      </c>
    </row>
    <row r="28972" spans="1:17">
      <c r="A28972">
        <v>2024</v>
      </c>
      <c r="B28972">
        <v>42424</v>
      </c>
      <c r="C28972">
        <v>3</v>
      </c>
      <c r="D28972">
        <v>20240300227100</v>
      </c>
      <c r="E28972">
        <v>1</v>
      </c>
      <c r="F28972">
        <v>6356.42</v>
      </c>
      <c r="G28972">
        <v>1</v>
      </c>
      <c r="H28972">
        <v>20240300227101</v>
      </c>
      <c r="I28972">
        <v>202403002271011</v>
      </c>
      <c r="J28972">
        <v>6356.42</v>
      </c>
      <c r="K28972">
        <v>28</v>
      </c>
      <c r="L28972">
        <v>2</v>
      </c>
      <c r="M28972">
        <v>56514.92211673563</v>
      </c>
      <c r="N28972">
        <v>12</v>
      </c>
      <c r="O28972">
        <v>72.401624764638228</v>
      </c>
      <c r="P28972" t="str">
        <f t="shared" si="904"/>
        <v>High School</v>
      </c>
      <c r="Q28972">
        <f t="shared" si="905"/>
        <v>10.942259990524892</v>
      </c>
    </row>
    <row r="28973" spans="1:17">
      <c r="A28973">
        <v>2024</v>
      </c>
      <c r="B28973">
        <v>42509</v>
      </c>
      <c r="C28973">
        <v>3</v>
      </c>
      <c r="D28973">
        <v>20231200221400</v>
      </c>
      <c r="E28973">
        <v>1</v>
      </c>
      <c r="F28973">
        <v>1752.34</v>
      </c>
      <c r="G28973">
        <v>1</v>
      </c>
      <c r="H28973">
        <v>20231200221401</v>
      </c>
      <c r="I28973">
        <v>202312002214011</v>
      </c>
      <c r="J28973">
        <v>1752.34</v>
      </c>
      <c r="K28973">
        <v>54</v>
      </c>
      <c r="L28973">
        <v>1</v>
      </c>
      <c r="M28973">
        <v>44641.43585659549</v>
      </c>
      <c r="N28973">
        <v>12</v>
      </c>
      <c r="O28973">
        <v>70.181123726097113</v>
      </c>
      <c r="P28973" t="str">
        <f t="shared" si="904"/>
        <v>High School</v>
      </c>
      <c r="Q28973">
        <f t="shared" si="905"/>
        <v>10.706417761784216</v>
      </c>
    </row>
    <row r="28974" spans="1:17">
      <c r="A28974">
        <v>2024</v>
      </c>
      <c r="B28974">
        <v>42700</v>
      </c>
      <c r="C28974">
        <v>3</v>
      </c>
      <c r="D28974">
        <v>20230200226300</v>
      </c>
      <c r="E28974">
        <v>1</v>
      </c>
      <c r="F28974">
        <v>2696.44</v>
      </c>
      <c r="G28974">
        <v>2</v>
      </c>
      <c r="H28974">
        <v>20230200226302</v>
      </c>
      <c r="I28974">
        <v>202302002263021</v>
      </c>
      <c r="J28974">
        <v>2696.44</v>
      </c>
      <c r="K28974">
        <v>42</v>
      </c>
      <c r="L28974">
        <v>1</v>
      </c>
      <c r="M28974">
        <v>69850.060234626668</v>
      </c>
      <c r="N28974">
        <v>14</v>
      </c>
      <c r="O28974">
        <v>68.779314074690831</v>
      </c>
      <c r="P28974" t="str">
        <f t="shared" si="904"/>
        <v>College</v>
      </c>
      <c r="Q28974">
        <f t="shared" si="905"/>
        <v>11.154106227027279</v>
      </c>
    </row>
    <row r="28975" spans="1:17">
      <c r="A28975">
        <v>2024</v>
      </c>
      <c r="B28975">
        <v>42760</v>
      </c>
      <c r="C28975">
        <v>3</v>
      </c>
      <c r="D28975">
        <v>20240300230600</v>
      </c>
      <c r="E28975">
        <v>1</v>
      </c>
      <c r="F28975">
        <v>4574.95</v>
      </c>
      <c r="G28975">
        <v>2</v>
      </c>
      <c r="H28975">
        <v>20240300230602</v>
      </c>
      <c r="I28975">
        <v>202403002306021</v>
      </c>
      <c r="J28975">
        <v>4574.95</v>
      </c>
      <c r="K28975">
        <v>53</v>
      </c>
      <c r="L28975">
        <v>2</v>
      </c>
      <c r="M28975">
        <v>92481.618114936922</v>
      </c>
      <c r="N28975">
        <v>16</v>
      </c>
      <c r="O28975">
        <v>72.242029712262635</v>
      </c>
      <c r="P28975" t="str">
        <f t="shared" si="904"/>
        <v>College</v>
      </c>
      <c r="Q28975">
        <f t="shared" si="905"/>
        <v>11.434765180670706</v>
      </c>
    </row>
    <row r="28976" spans="1:17">
      <c r="A28976">
        <v>2024</v>
      </c>
      <c r="B28976">
        <v>42961</v>
      </c>
      <c r="C28976">
        <v>3</v>
      </c>
      <c r="D28976">
        <v>0</v>
      </c>
      <c r="E28976">
        <v>1</v>
      </c>
      <c r="F28976">
        <v>4598.51</v>
      </c>
      <c r="G28976">
        <v>2</v>
      </c>
      <c r="H28976">
        <v>0</v>
      </c>
      <c r="I28976">
        <v>0</v>
      </c>
      <c r="J28976">
        <v>4598.51</v>
      </c>
      <c r="K28976">
        <v>39</v>
      </c>
      <c r="L28976">
        <v>1</v>
      </c>
      <c r="M28976">
        <v>114571.59691249754</v>
      </c>
      <c r="N28976">
        <v>18</v>
      </c>
      <c r="O28976">
        <v>70.838993063289593</v>
      </c>
      <c r="P28976" t="str">
        <f t="shared" si="904"/>
        <v>Grad School</v>
      </c>
      <c r="Q28976">
        <f t="shared" si="905"/>
        <v>11.648955207103334</v>
      </c>
    </row>
    <row r="28977" spans="1:17">
      <c r="A28977">
        <v>2024</v>
      </c>
      <c r="B28977">
        <v>42998</v>
      </c>
      <c r="C28977">
        <v>3</v>
      </c>
      <c r="D28977">
        <v>0</v>
      </c>
      <c r="E28977">
        <v>1</v>
      </c>
      <c r="F28977">
        <v>2755.96</v>
      </c>
      <c r="G28977">
        <v>2</v>
      </c>
      <c r="H28977">
        <v>0</v>
      </c>
      <c r="I28977">
        <v>0</v>
      </c>
      <c r="J28977">
        <v>2755.96</v>
      </c>
      <c r="K28977">
        <v>37</v>
      </c>
      <c r="L28977">
        <v>1</v>
      </c>
      <c r="M28977">
        <v>75578.850680485353</v>
      </c>
      <c r="N28977">
        <v>14</v>
      </c>
      <c r="O28977">
        <v>71.057224718722864</v>
      </c>
      <c r="P28977" t="str">
        <f t="shared" si="904"/>
        <v>College</v>
      </c>
      <c r="Q28977">
        <f t="shared" si="905"/>
        <v>11.232931770125848</v>
      </c>
    </row>
    <row r="28978" spans="1:17">
      <c r="A28978">
        <v>2024</v>
      </c>
      <c r="B28978">
        <v>43004</v>
      </c>
      <c r="C28978">
        <v>3</v>
      </c>
      <c r="D28978">
        <v>0</v>
      </c>
      <c r="E28978">
        <v>1</v>
      </c>
      <c r="F28978">
        <v>3178.54</v>
      </c>
      <c r="G28978">
        <v>1</v>
      </c>
      <c r="H28978">
        <v>0</v>
      </c>
      <c r="I28978">
        <v>0</v>
      </c>
      <c r="J28978">
        <v>3178.54</v>
      </c>
      <c r="K28978">
        <v>31</v>
      </c>
      <c r="L28978">
        <v>1</v>
      </c>
      <c r="M28978">
        <v>48529.478772273498</v>
      </c>
      <c r="N28978">
        <v>12</v>
      </c>
      <c r="O28978">
        <v>71.971502808110188</v>
      </c>
      <c r="P28978" t="str">
        <f t="shared" si="904"/>
        <v>High School</v>
      </c>
      <c r="Q28978">
        <f t="shared" si="905"/>
        <v>10.789926702021647</v>
      </c>
    </row>
    <row r="28979" spans="1:17">
      <c r="A28979">
        <v>2024</v>
      </c>
      <c r="B28979">
        <v>43050</v>
      </c>
      <c r="C28979">
        <v>3</v>
      </c>
      <c r="D28979">
        <v>20230300228000</v>
      </c>
      <c r="E28979">
        <v>1</v>
      </c>
      <c r="F28979">
        <v>2977.55</v>
      </c>
      <c r="G28979">
        <v>2</v>
      </c>
      <c r="H28979">
        <v>20230300228004</v>
      </c>
      <c r="I28979">
        <v>202303002280041</v>
      </c>
      <c r="J28979">
        <v>7526.77</v>
      </c>
      <c r="K28979">
        <v>29</v>
      </c>
      <c r="L28979">
        <v>1</v>
      </c>
      <c r="M28979">
        <v>97313.518175304052</v>
      </c>
      <c r="N28979">
        <v>16</v>
      </c>
      <c r="O28979">
        <v>69.076393058081891</v>
      </c>
      <c r="P28979" t="str">
        <f t="shared" si="904"/>
        <v>College</v>
      </c>
      <c r="Q28979">
        <f t="shared" si="905"/>
        <v>11.485693191466297</v>
      </c>
    </row>
    <row r="28980" spans="1:17">
      <c r="A28980">
        <v>2024</v>
      </c>
      <c r="B28980">
        <v>43176</v>
      </c>
      <c r="C28980">
        <v>3</v>
      </c>
      <c r="D28980">
        <v>0</v>
      </c>
      <c r="E28980">
        <v>1</v>
      </c>
      <c r="F28980">
        <v>3041.72</v>
      </c>
      <c r="G28980">
        <v>4</v>
      </c>
      <c r="H28980">
        <v>0</v>
      </c>
      <c r="I28980">
        <v>0</v>
      </c>
      <c r="J28980">
        <v>3041.72</v>
      </c>
      <c r="K28980">
        <v>45</v>
      </c>
      <c r="L28980">
        <v>2</v>
      </c>
      <c r="M28980">
        <v>34229.345664133107</v>
      </c>
      <c r="N28980">
        <v>10</v>
      </c>
      <c r="O28980">
        <v>72.267460193925686</v>
      </c>
      <c r="P28980" t="str">
        <f t="shared" si="904"/>
        <v>High School</v>
      </c>
      <c r="Q28980">
        <f t="shared" si="905"/>
        <v>10.440838615482132</v>
      </c>
    </row>
    <row r="28981" spans="1:17">
      <c r="A28981">
        <v>2024</v>
      </c>
      <c r="B28981">
        <v>43220</v>
      </c>
      <c r="C28981">
        <v>3</v>
      </c>
      <c r="D28981">
        <v>0</v>
      </c>
      <c r="E28981">
        <v>1</v>
      </c>
      <c r="F28981">
        <v>4101.71</v>
      </c>
      <c r="G28981">
        <v>2</v>
      </c>
      <c r="H28981">
        <v>0</v>
      </c>
      <c r="I28981">
        <v>0</v>
      </c>
      <c r="J28981">
        <v>4101.71</v>
      </c>
      <c r="K28981">
        <v>54</v>
      </c>
      <c r="L28981">
        <v>2</v>
      </c>
      <c r="M28981">
        <v>105639.67679633455</v>
      </c>
      <c r="N28981">
        <v>18</v>
      </c>
      <c r="O28981">
        <v>69.228223653218265</v>
      </c>
      <c r="P28981" t="str">
        <f t="shared" si="904"/>
        <v>Grad School</v>
      </c>
      <c r="Q28981">
        <f t="shared" si="905"/>
        <v>11.567789306924512</v>
      </c>
    </row>
    <row r="28982" spans="1:17">
      <c r="A28982">
        <v>2024</v>
      </c>
      <c r="B28982">
        <v>43269</v>
      </c>
      <c r="C28982">
        <v>3</v>
      </c>
      <c r="D28982">
        <v>20230200232300</v>
      </c>
      <c r="E28982">
        <v>1</v>
      </c>
      <c r="F28982">
        <v>3676.47</v>
      </c>
      <c r="G28982">
        <v>1</v>
      </c>
      <c r="H28982">
        <v>20230200232301</v>
      </c>
      <c r="I28982">
        <v>202302002323011</v>
      </c>
      <c r="J28982">
        <v>3676.47</v>
      </c>
      <c r="K28982">
        <v>28</v>
      </c>
      <c r="L28982">
        <v>1</v>
      </c>
      <c r="M28982">
        <v>88526.399746903291</v>
      </c>
      <c r="N28982">
        <v>16</v>
      </c>
      <c r="O28982">
        <v>69.450779186706541</v>
      </c>
      <c r="P28982" t="str">
        <f t="shared" si="904"/>
        <v>College</v>
      </c>
      <c r="Q28982">
        <f t="shared" si="905"/>
        <v>11.391056088737654</v>
      </c>
    </row>
    <row r="28983" spans="1:17">
      <c r="A28983">
        <v>2024</v>
      </c>
      <c r="B28983">
        <v>43279</v>
      </c>
      <c r="C28983">
        <v>3</v>
      </c>
      <c r="D28983">
        <v>20240200231100</v>
      </c>
      <c r="E28983">
        <v>1</v>
      </c>
      <c r="F28983">
        <v>3265.78</v>
      </c>
      <c r="G28983">
        <v>2</v>
      </c>
      <c r="H28983">
        <v>20240200231102</v>
      </c>
      <c r="I28983">
        <v>202402002311021</v>
      </c>
      <c r="J28983">
        <v>3265.78</v>
      </c>
      <c r="K28983">
        <v>35</v>
      </c>
      <c r="L28983">
        <v>2</v>
      </c>
      <c r="M28983">
        <v>120353.6993467534</v>
      </c>
      <c r="N28983">
        <v>18</v>
      </c>
      <c r="O28983">
        <v>68.161353952201353</v>
      </c>
      <c r="P28983" t="str">
        <f t="shared" si="904"/>
        <v>Grad School</v>
      </c>
      <c r="Q28983">
        <f t="shared" si="905"/>
        <v>11.69819018097523</v>
      </c>
    </row>
    <row r="28984" spans="1:17">
      <c r="A28984">
        <v>2024</v>
      </c>
      <c r="B28984">
        <v>43282</v>
      </c>
      <c r="C28984">
        <v>3</v>
      </c>
      <c r="D28984">
        <v>20240100233900</v>
      </c>
      <c r="E28984">
        <v>1</v>
      </c>
      <c r="F28984">
        <v>2655.34</v>
      </c>
      <c r="G28984">
        <v>1</v>
      </c>
      <c r="H28984">
        <v>20240100233901</v>
      </c>
      <c r="I28984">
        <v>202401002339012</v>
      </c>
      <c r="J28984">
        <v>2655.34</v>
      </c>
      <c r="K28984">
        <v>50</v>
      </c>
      <c r="L28984">
        <v>1</v>
      </c>
      <c r="M28984">
        <v>96543.196395165491</v>
      </c>
      <c r="N28984">
        <v>16</v>
      </c>
      <c r="O28984">
        <v>69.239850723942482</v>
      </c>
      <c r="P28984" t="str">
        <f t="shared" si="904"/>
        <v>College</v>
      </c>
      <c r="Q28984">
        <f t="shared" si="905"/>
        <v>11.477745818208176</v>
      </c>
    </row>
    <row r="28985" spans="1:17">
      <c r="A28985">
        <v>2024</v>
      </c>
      <c r="B28985">
        <v>43332</v>
      </c>
      <c r="C28985">
        <v>3</v>
      </c>
      <c r="D28985">
        <v>20230402861500</v>
      </c>
      <c r="E28985">
        <v>1</v>
      </c>
      <c r="F28985">
        <v>3655.92</v>
      </c>
      <c r="G28985">
        <v>2</v>
      </c>
      <c r="H28985">
        <v>20230402861502</v>
      </c>
      <c r="I28985">
        <v>202304028615021</v>
      </c>
      <c r="J28985">
        <v>3655.92</v>
      </c>
      <c r="K28985">
        <v>41</v>
      </c>
      <c r="L28985">
        <v>1</v>
      </c>
      <c r="M28985">
        <v>96447.812869253044</v>
      </c>
      <c r="N28985">
        <v>16</v>
      </c>
      <c r="O28985">
        <v>68.714959759456534</v>
      </c>
      <c r="P28985" t="str">
        <f t="shared" si="904"/>
        <v>College</v>
      </c>
      <c r="Q28985">
        <f t="shared" si="905"/>
        <v>11.476757341760051</v>
      </c>
    </row>
    <row r="28986" spans="1:17">
      <c r="A28986">
        <v>2024</v>
      </c>
      <c r="B28986">
        <v>43438</v>
      </c>
      <c r="C28986">
        <v>3</v>
      </c>
      <c r="D28986">
        <v>20231200227100</v>
      </c>
      <c r="E28986">
        <v>1</v>
      </c>
      <c r="F28986">
        <v>4280.78</v>
      </c>
      <c r="G28986">
        <v>2</v>
      </c>
      <c r="H28986">
        <v>20231200227102</v>
      </c>
      <c r="I28986">
        <v>202312002271021</v>
      </c>
      <c r="J28986">
        <v>4280.78</v>
      </c>
      <c r="K28986">
        <v>59</v>
      </c>
      <c r="L28986">
        <v>2</v>
      </c>
      <c r="M28986">
        <v>97851.603000478921</v>
      </c>
      <c r="N28986">
        <v>16</v>
      </c>
      <c r="O28986">
        <v>66.281872279445395</v>
      </c>
      <c r="P28986" t="str">
        <f t="shared" si="904"/>
        <v>College</v>
      </c>
      <c r="Q28986">
        <f t="shared" si="905"/>
        <v>11.491207354912611</v>
      </c>
    </row>
    <row r="28987" spans="1:17">
      <c r="A28987">
        <v>2024</v>
      </c>
      <c r="B28987">
        <v>43439</v>
      </c>
      <c r="C28987">
        <v>3</v>
      </c>
      <c r="D28987">
        <v>20240200236900</v>
      </c>
      <c r="E28987">
        <v>1</v>
      </c>
      <c r="F28987">
        <v>3237.79</v>
      </c>
      <c r="G28987">
        <v>1</v>
      </c>
      <c r="H28987">
        <v>20240200236901</v>
      </c>
      <c r="I28987">
        <v>202402002369011</v>
      </c>
      <c r="J28987">
        <v>3237.79</v>
      </c>
      <c r="K28987">
        <v>64</v>
      </c>
      <c r="L28987">
        <v>1</v>
      </c>
      <c r="M28987">
        <v>94365.899343615791</v>
      </c>
      <c r="N28987">
        <v>16</v>
      </c>
      <c r="O28987">
        <v>71.908217295804562</v>
      </c>
      <c r="P28987" t="str">
        <f t="shared" si="904"/>
        <v>College</v>
      </c>
      <c r="Q28987">
        <f t="shared" si="905"/>
        <v>11.454935051105453</v>
      </c>
    </row>
    <row r="28988" spans="1:17">
      <c r="A28988">
        <v>2024</v>
      </c>
      <c r="B28988">
        <v>43497</v>
      </c>
      <c r="C28988">
        <v>3</v>
      </c>
      <c r="D28988">
        <v>20231200228300</v>
      </c>
      <c r="E28988">
        <v>1</v>
      </c>
      <c r="F28988">
        <v>5199.32</v>
      </c>
      <c r="G28988">
        <v>1</v>
      </c>
      <c r="H28988">
        <v>20231200228301</v>
      </c>
      <c r="I28988">
        <v>202312002283011</v>
      </c>
      <c r="J28988">
        <v>5199.32</v>
      </c>
      <c r="K28988">
        <v>42</v>
      </c>
      <c r="L28988">
        <v>1</v>
      </c>
      <c r="M28988">
        <v>47981.177821240315</v>
      </c>
      <c r="N28988">
        <v>12</v>
      </c>
      <c r="O28988">
        <v>66.274458152158815</v>
      </c>
      <c r="P28988" t="str">
        <f t="shared" si="904"/>
        <v>High School</v>
      </c>
      <c r="Q28988">
        <f t="shared" si="905"/>
        <v>10.778564084263294</v>
      </c>
    </row>
    <row r="28989" spans="1:17">
      <c r="A28989">
        <v>2024</v>
      </c>
      <c r="B28989">
        <v>43500</v>
      </c>
      <c r="C28989">
        <v>3</v>
      </c>
      <c r="D28989">
        <v>20230200235200</v>
      </c>
      <c r="E28989">
        <v>1</v>
      </c>
      <c r="F28989">
        <v>2696.44</v>
      </c>
      <c r="G28989">
        <v>1</v>
      </c>
      <c r="H28989">
        <v>20230200235201</v>
      </c>
      <c r="I28989">
        <v>202302002352011</v>
      </c>
      <c r="J28989">
        <v>2696.44</v>
      </c>
      <c r="K28989">
        <v>48</v>
      </c>
      <c r="L28989">
        <v>2</v>
      </c>
      <c r="M28989">
        <v>99742.164812081843</v>
      </c>
      <c r="N28989">
        <v>16</v>
      </c>
      <c r="O28989">
        <v>72.806265724079381</v>
      </c>
      <c r="P28989" t="str">
        <f t="shared" si="904"/>
        <v>College</v>
      </c>
      <c r="Q28989">
        <f t="shared" si="905"/>
        <v>11.510343783417229</v>
      </c>
    </row>
    <row r="28990" spans="1:17">
      <c r="A28990">
        <v>2024</v>
      </c>
      <c r="B28990">
        <v>43512</v>
      </c>
      <c r="C28990">
        <v>3</v>
      </c>
      <c r="D28990">
        <v>20240300235600</v>
      </c>
      <c r="E28990">
        <v>1</v>
      </c>
      <c r="F28990">
        <v>4558.16</v>
      </c>
      <c r="G28990">
        <v>1</v>
      </c>
      <c r="H28990">
        <v>20240300235601</v>
      </c>
      <c r="I28990">
        <v>202403002356011</v>
      </c>
      <c r="J28990">
        <v>4558.16</v>
      </c>
      <c r="K28990">
        <v>53</v>
      </c>
      <c r="L28990">
        <v>1</v>
      </c>
      <c r="M28990">
        <v>73360.944455823454</v>
      </c>
      <c r="N28990">
        <v>14</v>
      </c>
      <c r="O28990">
        <v>66.762209433913057</v>
      </c>
      <c r="P28990" t="str">
        <f t="shared" si="904"/>
        <v>College</v>
      </c>
      <c r="Q28990">
        <f t="shared" si="905"/>
        <v>11.203146981108972</v>
      </c>
    </row>
    <row r="28991" spans="1:17">
      <c r="A28991">
        <v>2024</v>
      </c>
      <c r="B28991">
        <v>43553</v>
      </c>
      <c r="C28991">
        <v>3</v>
      </c>
      <c r="D28991">
        <v>0</v>
      </c>
      <c r="E28991">
        <v>1</v>
      </c>
      <c r="F28991">
        <v>2949.36</v>
      </c>
      <c r="G28991">
        <v>5</v>
      </c>
      <c r="H28991">
        <v>0</v>
      </c>
      <c r="I28991">
        <v>0</v>
      </c>
      <c r="J28991">
        <v>2949.36</v>
      </c>
      <c r="K28991">
        <v>38</v>
      </c>
      <c r="L28991">
        <v>1</v>
      </c>
      <c r="M28991">
        <v>47194.387490956418</v>
      </c>
      <c r="N28991">
        <v>12</v>
      </c>
      <c r="O28991">
        <v>68.029522841817453</v>
      </c>
      <c r="P28991" t="str">
        <f t="shared" si="904"/>
        <v>High School</v>
      </c>
      <c r="Q28991">
        <f t="shared" si="905"/>
        <v>10.762030255413494</v>
      </c>
    </row>
    <row r="28992" spans="1:17">
      <c r="A28992">
        <v>2024</v>
      </c>
      <c r="B28992">
        <v>43580</v>
      </c>
      <c r="C28992">
        <v>3</v>
      </c>
      <c r="D28992">
        <v>0</v>
      </c>
      <c r="E28992">
        <v>1</v>
      </c>
      <c r="F28992">
        <v>3546.28</v>
      </c>
      <c r="G28992">
        <v>2</v>
      </c>
      <c r="H28992">
        <v>0</v>
      </c>
      <c r="I28992">
        <v>0</v>
      </c>
      <c r="J28992">
        <v>4466.1099999999997</v>
      </c>
      <c r="K28992">
        <v>61</v>
      </c>
      <c r="L28992">
        <v>2</v>
      </c>
      <c r="M28992">
        <v>45821.119750755774</v>
      </c>
      <c r="N28992">
        <v>12</v>
      </c>
      <c r="O28992">
        <v>71.445900864489005</v>
      </c>
      <c r="P28992" t="str">
        <f t="shared" si="904"/>
        <v>High School</v>
      </c>
      <c r="Q28992">
        <f t="shared" si="905"/>
        <v>10.73250039374371</v>
      </c>
    </row>
    <row r="28993" spans="1:17">
      <c r="A28993">
        <v>2024</v>
      </c>
      <c r="B28993">
        <v>43657</v>
      </c>
      <c r="C28993">
        <v>3</v>
      </c>
      <c r="D28993">
        <v>20230100221600</v>
      </c>
      <c r="E28993">
        <v>1</v>
      </c>
      <c r="F28993">
        <v>4286.95</v>
      </c>
      <c r="G28993">
        <v>1</v>
      </c>
      <c r="H28993">
        <v>20230100221601</v>
      </c>
      <c r="I28993">
        <v>202301002216011</v>
      </c>
      <c r="J28993">
        <v>4286.95</v>
      </c>
      <c r="K28993">
        <v>32</v>
      </c>
      <c r="L28993">
        <v>1</v>
      </c>
      <c r="M28993">
        <v>47321.369847330061</v>
      </c>
      <c r="N28993">
        <v>12</v>
      </c>
      <c r="O28993">
        <v>69.665229057282531</v>
      </c>
      <c r="P28993" t="str">
        <f t="shared" si="904"/>
        <v>High School</v>
      </c>
      <c r="Q28993">
        <f t="shared" si="905"/>
        <v>10.764717266264404</v>
      </c>
    </row>
    <row r="28994" spans="1:17">
      <c r="A28994">
        <v>2024</v>
      </c>
      <c r="B28994">
        <v>43757</v>
      </c>
      <c r="C28994">
        <v>3</v>
      </c>
      <c r="D28994">
        <v>0</v>
      </c>
      <c r="E28994">
        <v>1</v>
      </c>
      <c r="F28994">
        <v>2912.74</v>
      </c>
      <c r="G28994">
        <v>1</v>
      </c>
      <c r="H28994">
        <v>0</v>
      </c>
      <c r="I28994">
        <v>0</v>
      </c>
      <c r="J28994">
        <v>2912.74</v>
      </c>
      <c r="K28994">
        <v>44</v>
      </c>
      <c r="L28994">
        <v>1</v>
      </c>
      <c r="M28994">
        <v>80753.967130796547</v>
      </c>
      <c r="N28994">
        <v>14</v>
      </c>
      <c r="O28994">
        <v>68.861164910542996</v>
      </c>
      <c r="P28994" t="str">
        <f t="shared" si="904"/>
        <v>College</v>
      </c>
      <c r="Q28994">
        <f t="shared" si="905"/>
        <v>11.29916236843289</v>
      </c>
    </row>
    <row r="28995" spans="1:17">
      <c r="A28995">
        <v>2024</v>
      </c>
      <c r="B28995">
        <v>43758</v>
      </c>
      <c r="C28995">
        <v>3</v>
      </c>
      <c r="D28995">
        <v>20240204645200</v>
      </c>
      <c r="E28995">
        <v>1</v>
      </c>
      <c r="F28995">
        <v>5484.97</v>
      </c>
      <c r="G28995">
        <v>1</v>
      </c>
      <c r="H28995">
        <v>20240204645201</v>
      </c>
      <c r="I28995">
        <v>202402046452011</v>
      </c>
      <c r="J28995">
        <v>5484.97</v>
      </c>
      <c r="K28995">
        <v>26</v>
      </c>
      <c r="L28995">
        <v>2</v>
      </c>
      <c r="M28995">
        <v>118333.16426387563</v>
      </c>
      <c r="N28995">
        <v>18</v>
      </c>
      <c r="O28995">
        <v>68.847828956999777</v>
      </c>
      <c r="P28995" t="str">
        <f t="shared" ref="P28995:P29058" si="906">IF(N28995&lt;=12,"High School",IF(N28995&lt;=16,"College","Grad School"))</f>
        <v>Grad School</v>
      </c>
      <c r="Q28995">
        <f t="shared" ref="Q28995:Q29058" si="907">LN(M28995)</f>
        <v>11.681259351032441</v>
      </c>
    </row>
    <row r="28996" spans="1:17">
      <c r="A28996">
        <v>2024</v>
      </c>
      <c r="B28996">
        <v>43794</v>
      </c>
      <c r="C28996">
        <v>3</v>
      </c>
      <c r="D28996">
        <v>20240200241900</v>
      </c>
      <c r="E28996">
        <v>1</v>
      </c>
      <c r="F28996">
        <v>3050.69</v>
      </c>
      <c r="G28996">
        <v>1</v>
      </c>
      <c r="H28996">
        <v>20240200241901</v>
      </c>
      <c r="I28996">
        <v>202402002419011</v>
      </c>
      <c r="J28996">
        <v>3050.69</v>
      </c>
      <c r="K28996">
        <v>42</v>
      </c>
      <c r="L28996">
        <v>2</v>
      </c>
      <c r="M28996">
        <v>47037.415957362027</v>
      </c>
      <c r="N28996">
        <v>12</v>
      </c>
      <c r="O28996">
        <v>70.500747837894181</v>
      </c>
      <c r="P28996" t="str">
        <f t="shared" si="906"/>
        <v>High School</v>
      </c>
      <c r="Q28996">
        <f t="shared" si="907"/>
        <v>10.758698648184435</v>
      </c>
    </row>
    <row r="28997" spans="1:17">
      <c r="A28997">
        <v>2024</v>
      </c>
      <c r="B28997">
        <v>43853</v>
      </c>
      <c r="C28997">
        <v>3</v>
      </c>
      <c r="D28997">
        <v>0</v>
      </c>
      <c r="E28997">
        <v>1</v>
      </c>
      <c r="F28997">
        <v>4172.01</v>
      </c>
      <c r="G28997">
        <v>1</v>
      </c>
      <c r="H28997">
        <v>0</v>
      </c>
      <c r="I28997">
        <v>0</v>
      </c>
      <c r="J28997">
        <v>4172.01</v>
      </c>
      <c r="K28997">
        <v>47</v>
      </c>
      <c r="L28997">
        <v>1</v>
      </c>
      <c r="M28997">
        <v>71294.331065642808</v>
      </c>
      <c r="N28997">
        <v>14</v>
      </c>
      <c r="O28997">
        <v>66.352513335348348</v>
      </c>
      <c r="P28997" t="str">
        <f t="shared" si="906"/>
        <v>College</v>
      </c>
      <c r="Q28997">
        <f t="shared" si="907"/>
        <v>11.17457209504569</v>
      </c>
    </row>
    <row r="28998" spans="1:17">
      <c r="A28998">
        <v>2024</v>
      </c>
      <c r="B28998">
        <v>43854</v>
      </c>
      <c r="C28998">
        <v>3</v>
      </c>
      <c r="D28998">
        <v>0</v>
      </c>
      <c r="E28998">
        <v>1</v>
      </c>
      <c r="F28998">
        <v>3575.74</v>
      </c>
      <c r="G28998">
        <v>1</v>
      </c>
      <c r="H28998">
        <v>0</v>
      </c>
      <c r="I28998">
        <v>0</v>
      </c>
      <c r="J28998">
        <v>3575.74</v>
      </c>
      <c r="K28998">
        <v>39</v>
      </c>
      <c r="L28998">
        <v>1</v>
      </c>
      <c r="M28998">
        <v>58072.543452745798</v>
      </c>
      <c r="N28998">
        <v>12</v>
      </c>
      <c r="O28998">
        <v>69.10786457285073</v>
      </c>
      <c r="P28998" t="str">
        <f t="shared" si="906"/>
        <v>High School</v>
      </c>
      <c r="Q28998">
        <f t="shared" si="907"/>
        <v>10.969448257178668</v>
      </c>
    </row>
    <row r="28999" spans="1:17">
      <c r="A28999">
        <v>2024</v>
      </c>
      <c r="B28999">
        <v>43975</v>
      </c>
      <c r="C28999">
        <v>3</v>
      </c>
      <c r="D28999">
        <v>20240200243000</v>
      </c>
      <c r="E28999">
        <v>1</v>
      </c>
      <c r="F28999">
        <v>2108.37</v>
      </c>
      <c r="G28999">
        <v>2</v>
      </c>
      <c r="H28999">
        <v>20240200243002</v>
      </c>
      <c r="I28999">
        <v>202402002430021</v>
      </c>
      <c r="J28999">
        <v>2108.37</v>
      </c>
      <c r="K28999">
        <v>61</v>
      </c>
      <c r="L28999">
        <v>2</v>
      </c>
      <c r="M28999">
        <v>44641.741079102678</v>
      </c>
      <c r="N28999">
        <v>12</v>
      </c>
      <c r="O28999">
        <v>72.513073001350008</v>
      </c>
      <c r="P28999" t="str">
        <f t="shared" si="906"/>
        <v>High School</v>
      </c>
      <c r="Q28999">
        <f t="shared" si="907"/>
        <v>10.706424598962679</v>
      </c>
    </row>
    <row r="29000" spans="1:17">
      <c r="A29000">
        <v>2024</v>
      </c>
      <c r="B29000">
        <v>43985</v>
      </c>
      <c r="C29000">
        <v>3</v>
      </c>
      <c r="D29000">
        <v>20240300243100</v>
      </c>
      <c r="E29000">
        <v>1</v>
      </c>
      <c r="F29000">
        <v>3866.62</v>
      </c>
      <c r="G29000">
        <v>1</v>
      </c>
      <c r="H29000">
        <v>20240300243101</v>
      </c>
      <c r="I29000">
        <v>202403002431011</v>
      </c>
      <c r="J29000">
        <v>3866.62</v>
      </c>
      <c r="K29000">
        <v>63</v>
      </c>
      <c r="L29000">
        <v>1</v>
      </c>
      <c r="M29000">
        <v>46257.061409557798</v>
      </c>
      <c r="N29000">
        <v>12</v>
      </c>
      <c r="O29000">
        <v>68.051820950570459</v>
      </c>
      <c r="P29000" t="str">
        <f t="shared" si="906"/>
        <v>High School</v>
      </c>
      <c r="Q29000">
        <f t="shared" si="907"/>
        <v>10.741969410411874</v>
      </c>
    </row>
    <row r="29001" spans="1:17">
      <c r="A29001">
        <v>2024</v>
      </c>
      <c r="B29001">
        <v>44014</v>
      </c>
      <c r="C29001">
        <v>3</v>
      </c>
      <c r="D29001">
        <v>0</v>
      </c>
      <c r="E29001">
        <v>1</v>
      </c>
      <c r="F29001">
        <v>2860.32</v>
      </c>
      <c r="G29001">
        <v>2</v>
      </c>
      <c r="H29001">
        <v>0</v>
      </c>
      <c r="I29001">
        <v>0</v>
      </c>
      <c r="J29001">
        <v>2860.32</v>
      </c>
      <c r="K29001">
        <v>44</v>
      </c>
      <c r="L29001">
        <v>1</v>
      </c>
      <c r="M29001">
        <v>71961.278196439205</v>
      </c>
      <c r="N29001">
        <v>14</v>
      </c>
      <c r="O29001">
        <v>70.323242430922946</v>
      </c>
      <c r="P29001" t="str">
        <f t="shared" si="906"/>
        <v>College</v>
      </c>
      <c r="Q29001">
        <f t="shared" si="907"/>
        <v>11.183883450503147</v>
      </c>
    </row>
    <row r="29002" spans="1:17">
      <c r="A29002">
        <v>2024</v>
      </c>
      <c r="B29002">
        <v>44156</v>
      </c>
      <c r="C29002">
        <v>3</v>
      </c>
      <c r="D29002">
        <v>0</v>
      </c>
      <c r="E29002">
        <v>1</v>
      </c>
      <c r="F29002">
        <v>2468.59</v>
      </c>
      <c r="G29002">
        <v>1</v>
      </c>
      <c r="H29002">
        <v>0</v>
      </c>
      <c r="I29002">
        <v>0</v>
      </c>
      <c r="J29002">
        <v>2468.59</v>
      </c>
      <c r="K29002">
        <v>37</v>
      </c>
      <c r="L29002">
        <v>1</v>
      </c>
      <c r="M29002">
        <v>51955.006568327408</v>
      </c>
      <c r="N29002">
        <v>12</v>
      </c>
      <c r="O29002">
        <v>72.095563573618918</v>
      </c>
      <c r="P29002" t="str">
        <f t="shared" si="906"/>
        <v>High School</v>
      </c>
      <c r="Q29002">
        <f t="shared" si="907"/>
        <v>10.858133364710133</v>
      </c>
    </row>
    <row r="29003" spans="1:17">
      <c r="A29003">
        <v>2024</v>
      </c>
      <c r="B29003">
        <v>44241</v>
      </c>
      <c r="C29003">
        <v>3</v>
      </c>
      <c r="D29003">
        <v>20240100182600</v>
      </c>
      <c r="E29003">
        <v>1</v>
      </c>
      <c r="F29003">
        <v>4914.08</v>
      </c>
      <c r="G29003">
        <v>1</v>
      </c>
      <c r="H29003">
        <v>20240100182601</v>
      </c>
      <c r="I29003">
        <v>202401001826011</v>
      </c>
      <c r="J29003">
        <v>4914.08</v>
      </c>
      <c r="K29003">
        <v>57</v>
      </c>
      <c r="L29003">
        <v>2</v>
      </c>
      <c r="M29003">
        <v>55389.450555965203</v>
      </c>
      <c r="N29003">
        <v>12</v>
      </c>
      <c r="O29003">
        <v>70.308528817363168</v>
      </c>
      <c r="P29003" t="str">
        <f t="shared" si="906"/>
        <v>High School</v>
      </c>
      <c r="Q29003">
        <f t="shared" si="907"/>
        <v>10.922144431425057</v>
      </c>
    </row>
    <row r="29004" spans="1:17">
      <c r="A29004">
        <v>2024</v>
      </c>
      <c r="B29004">
        <v>44622</v>
      </c>
      <c r="C29004">
        <v>3</v>
      </c>
      <c r="D29004">
        <v>0</v>
      </c>
      <c r="E29004">
        <v>1</v>
      </c>
      <c r="F29004">
        <v>2254.88</v>
      </c>
      <c r="G29004">
        <v>1</v>
      </c>
      <c r="H29004">
        <v>0</v>
      </c>
      <c r="I29004">
        <v>0</v>
      </c>
      <c r="J29004">
        <v>2254.88</v>
      </c>
      <c r="K29004">
        <v>63</v>
      </c>
      <c r="L29004">
        <v>1</v>
      </c>
      <c r="M29004">
        <v>48811.218144202714</v>
      </c>
      <c r="N29004">
        <v>12</v>
      </c>
      <c r="O29004">
        <v>68.536930036380525</v>
      </c>
      <c r="P29004" t="str">
        <f t="shared" si="906"/>
        <v>High School</v>
      </c>
      <c r="Q29004">
        <f t="shared" si="907"/>
        <v>10.795715445427033</v>
      </c>
    </row>
    <row r="29005" spans="1:17">
      <c r="A29005">
        <v>2024</v>
      </c>
      <c r="B29005">
        <v>44638</v>
      </c>
      <c r="C29005">
        <v>3</v>
      </c>
      <c r="D29005">
        <v>20231200182900</v>
      </c>
      <c r="E29005">
        <v>1</v>
      </c>
      <c r="F29005">
        <v>4281.42</v>
      </c>
      <c r="G29005">
        <v>1</v>
      </c>
      <c r="H29005">
        <v>20231200182901</v>
      </c>
      <c r="I29005">
        <v>202312001829011</v>
      </c>
      <c r="J29005">
        <v>4281.42</v>
      </c>
      <c r="K29005">
        <v>42</v>
      </c>
      <c r="L29005">
        <v>1</v>
      </c>
      <c r="M29005">
        <v>49568.38539879267</v>
      </c>
      <c r="N29005">
        <v>12</v>
      </c>
      <c r="O29005">
        <v>69.342592240634971</v>
      </c>
      <c r="P29005" t="str">
        <f t="shared" si="906"/>
        <v>High School</v>
      </c>
      <c r="Q29005">
        <f t="shared" si="907"/>
        <v>10.811108518339546</v>
      </c>
    </row>
    <row r="29006" spans="1:17">
      <c r="A29006">
        <v>2024</v>
      </c>
      <c r="B29006">
        <v>44697</v>
      </c>
      <c r="C29006">
        <v>3</v>
      </c>
      <c r="D29006">
        <v>20221201431300</v>
      </c>
      <c r="E29006">
        <v>1</v>
      </c>
      <c r="F29006">
        <v>5047.74</v>
      </c>
      <c r="G29006">
        <v>1</v>
      </c>
      <c r="H29006">
        <v>20221201431301</v>
      </c>
      <c r="I29006">
        <v>202212014313012</v>
      </c>
      <c r="J29006">
        <v>5047.74</v>
      </c>
      <c r="K29006">
        <v>41</v>
      </c>
      <c r="L29006">
        <v>1</v>
      </c>
      <c r="M29006">
        <v>39297.258202500641</v>
      </c>
      <c r="N29006">
        <v>10</v>
      </c>
      <c r="O29006">
        <v>73.929029096444026</v>
      </c>
      <c r="P29006" t="str">
        <f t="shared" si="906"/>
        <v>High School</v>
      </c>
      <c r="Q29006">
        <f t="shared" si="907"/>
        <v>10.578910029583925</v>
      </c>
    </row>
    <row r="29007" spans="1:17">
      <c r="A29007">
        <v>2024</v>
      </c>
      <c r="B29007">
        <v>44750</v>
      </c>
      <c r="C29007">
        <v>3</v>
      </c>
      <c r="D29007">
        <v>20221201418100</v>
      </c>
      <c r="E29007">
        <v>1</v>
      </c>
      <c r="F29007">
        <v>2196.41</v>
      </c>
      <c r="G29007">
        <v>1</v>
      </c>
      <c r="H29007">
        <v>20221201418101</v>
      </c>
      <c r="I29007">
        <v>202212014181011</v>
      </c>
      <c r="J29007">
        <v>2196.41</v>
      </c>
      <c r="K29007">
        <v>39</v>
      </c>
      <c r="L29007">
        <v>1</v>
      </c>
      <c r="M29007">
        <v>114383.95817678675</v>
      </c>
      <c r="N29007">
        <v>18</v>
      </c>
      <c r="O29007">
        <v>72.254674295508792</v>
      </c>
      <c r="P29007" t="str">
        <f t="shared" si="906"/>
        <v>Grad School</v>
      </c>
      <c r="Q29007">
        <f t="shared" si="907"/>
        <v>11.647316122367899</v>
      </c>
    </row>
    <row r="29008" spans="1:17">
      <c r="A29008">
        <v>2024</v>
      </c>
      <c r="B29008">
        <v>44804</v>
      </c>
      <c r="C29008">
        <v>3</v>
      </c>
      <c r="D29008">
        <v>20240300187700</v>
      </c>
      <c r="E29008">
        <v>1</v>
      </c>
      <c r="F29008">
        <v>4585.07</v>
      </c>
      <c r="G29008">
        <v>1</v>
      </c>
      <c r="H29008">
        <v>20240300187701</v>
      </c>
      <c r="I29008">
        <v>202403001877011</v>
      </c>
      <c r="J29008">
        <v>4585.07</v>
      </c>
      <c r="K29008">
        <v>62</v>
      </c>
      <c r="L29008">
        <v>1</v>
      </c>
      <c r="M29008">
        <v>51707.548162086627</v>
      </c>
      <c r="N29008">
        <v>12</v>
      </c>
      <c r="O29008">
        <v>74.49048804723202</v>
      </c>
      <c r="P29008" t="str">
        <f t="shared" si="906"/>
        <v>High School</v>
      </c>
      <c r="Q29008">
        <f t="shared" si="907"/>
        <v>10.853359049106331</v>
      </c>
    </row>
    <row r="29009" spans="1:17">
      <c r="A29009">
        <v>2024</v>
      </c>
      <c r="B29009">
        <v>44822</v>
      </c>
      <c r="C29009">
        <v>3</v>
      </c>
      <c r="D29009">
        <v>20231200185500</v>
      </c>
      <c r="E29009">
        <v>1</v>
      </c>
      <c r="F29009">
        <v>2791.52</v>
      </c>
      <c r="G29009">
        <v>1</v>
      </c>
      <c r="H29009">
        <v>20231200185501</v>
      </c>
      <c r="I29009">
        <v>202312001855011</v>
      </c>
      <c r="J29009">
        <v>2791.52</v>
      </c>
      <c r="K29009">
        <v>42</v>
      </c>
      <c r="L29009">
        <v>2</v>
      </c>
      <c r="M29009">
        <v>110326.80605726817</v>
      </c>
      <c r="N29009">
        <v>18</v>
      </c>
      <c r="O29009">
        <v>66.334598665027784</v>
      </c>
      <c r="P29009" t="str">
        <f t="shared" si="906"/>
        <v>Grad School</v>
      </c>
      <c r="Q29009">
        <f t="shared" si="907"/>
        <v>11.611202204339293</v>
      </c>
    </row>
    <row r="29010" spans="1:17">
      <c r="A29010">
        <v>2024</v>
      </c>
      <c r="B29010">
        <v>44903</v>
      </c>
      <c r="C29010">
        <v>3</v>
      </c>
      <c r="D29010">
        <v>20230100200400</v>
      </c>
      <c r="E29010">
        <v>1</v>
      </c>
      <c r="F29010">
        <v>4888.33</v>
      </c>
      <c r="G29010">
        <v>2</v>
      </c>
      <c r="H29010">
        <v>20230100200402</v>
      </c>
      <c r="I29010">
        <v>202301002004021</v>
      </c>
      <c r="J29010">
        <v>6038.73</v>
      </c>
      <c r="K29010">
        <v>41</v>
      </c>
      <c r="L29010">
        <v>1</v>
      </c>
      <c r="M29010">
        <v>90275.977874391538</v>
      </c>
      <c r="N29010">
        <v>16</v>
      </c>
      <c r="O29010">
        <v>71.735175994584736</v>
      </c>
      <c r="P29010" t="str">
        <f t="shared" si="906"/>
        <v>College</v>
      </c>
      <c r="Q29010">
        <f t="shared" si="907"/>
        <v>11.410626678259703</v>
      </c>
    </row>
    <row r="29011" spans="1:17">
      <c r="A29011">
        <v>2024</v>
      </c>
      <c r="B29011">
        <v>44939</v>
      </c>
      <c r="C29011">
        <v>3</v>
      </c>
      <c r="D29011">
        <v>20230300186800</v>
      </c>
      <c r="E29011">
        <v>1</v>
      </c>
      <c r="F29011">
        <v>3035.23</v>
      </c>
      <c r="G29011">
        <v>1</v>
      </c>
      <c r="H29011">
        <v>20230300186801</v>
      </c>
      <c r="I29011">
        <v>202303001868011</v>
      </c>
      <c r="J29011">
        <v>3035.23</v>
      </c>
      <c r="K29011">
        <v>38</v>
      </c>
      <c r="L29011">
        <v>1</v>
      </c>
      <c r="M29011">
        <v>90507.583518150175</v>
      </c>
      <c r="N29011">
        <v>16</v>
      </c>
      <c r="O29011">
        <v>70.775746592767334</v>
      </c>
      <c r="P29011" t="str">
        <f t="shared" si="906"/>
        <v>College</v>
      </c>
      <c r="Q29011">
        <f t="shared" si="907"/>
        <v>11.413188921958012</v>
      </c>
    </row>
    <row r="29012" spans="1:17">
      <c r="A29012">
        <v>2024</v>
      </c>
      <c r="B29012">
        <v>45392</v>
      </c>
      <c r="C29012">
        <v>3</v>
      </c>
      <c r="D29012">
        <v>20240100197400</v>
      </c>
      <c r="E29012">
        <v>1</v>
      </c>
      <c r="F29012">
        <v>2353.77</v>
      </c>
      <c r="G29012">
        <v>1</v>
      </c>
      <c r="H29012">
        <v>20240100197401</v>
      </c>
      <c r="I29012">
        <v>202401001974011</v>
      </c>
      <c r="J29012">
        <v>2353.77</v>
      </c>
      <c r="K29012">
        <v>36</v>
      </c>
      <c r="L29012">
        <v>1</v>
      </c>
      <c r="M29012">
        <v>96341.707547727201</v>
      </c>
      <c r="N29012">
        <v>16</v>
      </c>
      <c r="O29012">
        <v>67.142838367014704</v>
      </c>
      <c r="P29012" t="str">
        <f t="shared" si="906"/>
        <v>College</v>
      </c>
      <c r="Q29012">
        <f t="shared" si="907"/>
        <v>11.475656604209487</v>
      </c>
    </row>
    <row r="29013" spans="1:17">
      <c r="A29013">
        <v>2024</v>
      </c>
      <c r="B29013">
        <v>45489</v>
      </c>
      <c r="C29013">
        <v>3</v>
      </c>
      <c r="D29013">
        <v>20230200192000</v>
      </c>
      <c r="E29013">
        <v>1</v>
      </c>
      <c r="F29013">
        <v>4270.55</v>
      </c>
      <c r="G29013">
        <v>1</v>
      </c>
      <c r="H29013">
        <v>20230200192001</v>
      </c>
      <c r="I29013">
        <v>202302001920011</v>
      </c>
      <c r="J29013">
        <v>4270.55</v>
      </c>
      <c r="K29013">
        <v>32</v>
      </c>
      <c r="L29013">
        <v>2</v>
      </c>
      <c r="M29013">
        <v>94744.765856799335</v>
      </c>
      <c r="N29013">
        <v>16</v>
      </c>
      <c r="O29013">
        <v>71.868808917155178</v>
      </c>
      <c r="P29013" t="str">
        <f t="shared" si="906"/>
        <v>College</v>
      </c>
      <c r="Q29013">
        <f t="shared" si="907"/>
        <v>11.458941879801905</v>
      </c>
    </row>
    <row r="29014" spans="1:17">
      <c r="A29014">
        <v>2024</v>
      </c>
      <c r="B29014">
        <v>45501</v>
      </c>
      <c r="C29014">
        <v>3</v>
      </c>
      <c r="D29014">
        <v>20230200195100</v>
      </c>
      <c r="E29014">
        <v>1</v>
      </c>
      <c r="F29014">
        <v>3201.56</v>
      </c>
      <c r="G29014">
        <v>3</v>
      </c>
      <c r="H29014">
        <v>20230200195103</v>
      </c>
      <c r="I29014">
        <v>202302001951031</v>
      </c>
      <c r="J29014">
        <v>3729.52</v>
      </c>
      <c r="K29014">
        <v>59</v>
      </c>
      <c r="L29014">
        <v>1</v>
      </c>
      <c r="M29014">
        <v>116879.63869739695</v>
      </c>
      <c r="N29014">
        <v>18</v>
      </c>
      <c r="O29014">
        <v>69.003046514366247</v>
      </c>
      <c r="P29014" t="str">
        <f t="shared" si="906"/>
        <v>Grad School</v>
      </c>
      <c r="Q29014">
        <f t="shared" si="907"/>
        <v>11.668899955192877</v>
      </c>
    </row>
    <row r="29015" spans="1:17">
      <c r="A29015">
        <v>2024</v>
      </c>
      <c r="B29015">
        <v>45511</v>
      </c>
      <c r="C29015">
        <v>3</v>
      </c>
      <c r="D29015">
        <v>20240200199500</v>
      </c>
      <c r="E29015">
        <v>1</v>
      </c>
      <c r="F29015">
        <v>2084.4299999999998</v>
      </c>
      <c r="G29015">
        <v>1</v>
      </c>
      <c r="H29015">
        <v>20240200199501</v>
      </c>
      <c r="I29015">
        <v>202402001995011</v>
      </c>
      <c r="J29015">
        <v>2084.4299999999998</v>
      </c>
      <c r="K29015">
        <v>52</v>
      </c>
      <c r="L29015">
        <v>2</v>
      </c>
      <c r="M29015">
        <v>76726.032045447471</v>
      </c>
      <c r="N29015">
        <v>14</v>
      </c>
      <c r="O29015">
        <v>66.158135196561929</v>
      </c>
      <c r="P29015" t="str">
        <f t="shared" si="906"/>
        <v>College</v>
      </c>
      <c r="Q29015">
        <f t="shared" si="907"/>
        <v>11.247996330625199</v>
      </c>
    </row>
    <row r="29016" spans="1:17">
      <c r="A29016">
        <v>2024</v>
      </c>
      <c r="B29016">
        <v>45533</v>
      </c>
      <c r="C29016">
        <v>3</v>
      </c>
      <c r="D29016">
        <v>20231200194000</v>
      </c>
      <c r="E29016">
        <v>1</v>
      </c>
      <c r="F29016">
        <v>3783.92</v>
      </c>
      <c r="G29016">
        <v>1</v>
      </c>
      <c r="H29016">
        <v>20231200194001</v>
      </c>
      <c r="I29016">
        <v>202312001940011</v>
      </c>
      <c r="J29016">
        <v>3783.92</v>
      </c>
      <c r="K29016">
        <v>40</v>
      </c>
      <c r="L29016">
        <v>1</v>
      </c>
      <c r="M29016">
        <v>77237.437262392108</v>
      </c>
      <c r="N29016">
        <v>14</v>
      </c>
      <c r="O29016">
        <v>70.876170894072601</v>
      </c>
      <c r="P29016" t="str">
        <f t="shared" si="906"/>
        <v>College</v>
      </c>
      <c r="Q29016">
        <f t="shared" si="907"/>
        <v>11.254639557100152</v>
      </c>
    </row>
    <row r="29017" spans="1:17">
      <c r="A29017">
        <v>2024</v>
      </c>
      <c r="B29017">
        <v>45553</v>
      </c>
      <c r="C29017">
        <v>3</v>
      </c>
      <c r="D29017">
        <v>20230200200400</v>
      </c>
      <c r="E29017">
        <v>1</v>
      </c>
      <c r="F29017">
        <v>3875.36</v>
      </c>
      <c r="G29017">
        <v>1</v>
      </c>
      <c r="H29017">
        <v>20230200200401</v>
      </c>
      <c r="I29017">
        <v>202302002004011</v>
      </c>
      <c r="J29017">
        <v>3875.36</v>
      </c>
      <c r="K29017">
        <v>38</v>
      </c>
      <c r="L29017">
        <v>2</v>
      </c>
      <c r="M29017">
        <v>101298.18091822059</v>
      </c>
      <c r="N29017">
        <v>16</v>
      </c>
      <c r="O29017">
        <v>69.581642560943934</v>
      </c>
      <c r="P29017" t="str">
        <f t="shared" si="906"/>
        <v>College</v>
      </c>
      <c r="Q29017">
        <f t="shared" si="907"/>
        <v>11.52582373270358</v>
      </c>
    </row>
    <row r="29018" spans="1:17">
      <c r="A29018">
        <v>2024</v>
      </c>
      <c r="B29018">
        <v>45631</v>
      </c>
      <c r="C29018">
        <v>3</v>
      </c>
      <c r="D29018">
        <v>0</v>
      </c>
      <c r="E29018">
        <v>1</v>
      </c>
      <c r="F29018">
        <v>2418.7199999999998</v>
      </c>
      <c r="G29018">
        <v>2</v>
      </c>
      <c r="H29018">
        <v>0</v>
      </c>
      <c r="I29018">
        <v>0</v>
      </c>
      <c r="J29018">
        <v>2418.7199999999998</v>
      </c>
      <c r="K29018">
        <v>45</v>
      </c>
      <c r="L29018">
        <v>1</v>
      </c>
      <c r="M29018">
        <v>118739.34441542476</v>
      </c>
      <c r="N29018">
        <v>18</v>
      </c>
      <c r="O29018">
        <v>70.125991051436159</v>
      </c>
      <c r="P29018" t="str">
        <f t="shared" si="906"/>
        <v>Grad School</v>
      </c>
      <c r="Q29018">
        <f t="shared" si="907"/>
        <v>11.684685986632271</v>
      </c>
    </row>
    <row r="29019" spans="1:17">
      <c r="A29019">
        <v>2024</v>
      </c>
      <c r="B29019">
        <v>45637</v>
      </c>
      <c r="C29019">
        <v>3</v>
      </c>
      <c r="D29019">
        <v>0</v>
      </c>
      <c r="E29019">
        <v>1</v>
      </c>
      <c r="F29019">
        <v>2472.13</v>
      </c>
      <c r="G29019">
        <v>1</v>
      </c>
      <c r="H29019">
        <v>0</v>
      </c>
      <c r="I29019">
        <v>0</v>
      </c>
      <c r="J29019">
        <v>2472.13</v>
      </c>
      <c r="K29019">
        <v>27</v>
      </c>
      <c r="L29019">
        <v>1</v>
      </c>
      <c r="M29019">
        <v>75250.767725162383</v>
      </c>
      <c r="N29019">
        <v>14</v>
      </c>
      <c r="O29019">
        <v>65.197853560654892</v>
      </c>
      <c r="P29019" t="str">
        <f t="shared" si="906"/>
        <v>College</v>
      </c>
      <c r="Q29019">
        <f t="shared" si="907"/>
        <v>11.228581384886818</v>
      </c>
    </row>
    <row r="29020" spans="1:17">
      <c r="A29020">
        <v>2024</v>
      </c>
      <c r="B29020">
        <v>45640</v>
      </c>
      <c r="C29020">
        <v>3</v>
      </c>
      <c r="D29020">
        <v>0</v>
      </c>
      <c r="E29020">
        <v>1</v>
      </c>
      <c r="F29020">
        <v>2605.5700000000002</v>
      </c>
      <c r="G29020">
        <v>1</v>
      </c>
      <c r="H29020">
        <v>0</v>
      </c>
      <c r="I29020">
        <v>0</v>
      </c>
      <c r="J29020">
        <v>2605.5700000000002</v>
      </c>
      <c r="K29020">
        <v>33</v>
      </c>
      <c r="L29020">
        <v>1</v>
      </c>
      <c r="M29020">
        <v>90229.484441315552</v>
      </c>
      <c r="N29020">
        <v>16</v>
      </c>
      <c r="O29020">
        <v>73.567481604601568</v>
      </c>
      <c r="P29020" t="str">
        <f t="shared" si="906"/>
        <v>College</v>
      </c>
      <c r="Q29020">
        <f t="shared" si="907"/>
        <v>11.4101115311444</v>
      </c>
    </row>
    <row r="29021" spans="1:17">
      <c r="A29021">
        <v>2024</v>
      </c>
      <c r="B29021">
        <v>45684</v>
      </c>
      <c r="C29021">
        <v>3</v>
      </c>
      <c r="D29021">
        <v>0</v>
      </c>
      <c r="E29021">
        <v>1</v>
      </c>
      <c r="F29021">
        <v>3293.46</v>
      </c>
      <c r="G29021">
        <v>1</v>
      </c>
      <c r="H29021">
        <v>0</v>
      </c>
      <c r="I29021">
        <v>0</v>
      </c>
      <c r="J29021">
        <v>3293.46</v>
      </c>
      <c r="K29021">
        <v>57</v>
      </c>
      <c r="L29021">
        <v>2</v>
      </c>
      <c r="M29021">
        <v>106296.68985958739</v>
      </c>
      <c r="N29021">
        <v>16</v>
      </c>
      <c r="O29021">
        <v>71.221581052976745</v>
      </c>
      <c r="P29021" t="str">
        <f t="shared" si="906"/>
        <v>College</v>
      </c>
      <c r="Q29021">
        <f t="shared" si="907"/>
        <v>11.573989424236418</v>
      </c>
    </row>
    <row r="29022" spans="1:17">
      <c r="A29022">
        <v>2024</v>
      </c>
      <c r="B29022">
        <v>45731</v>
      </c>
      <c r="C29022">
        <v>3</v>
      </c>
      <c r="D29022">
        <v>20240200195400</v>
      </c>
      <c r="E29022">
        <v>1</v>
      </c>
      <c r="F29022">
        <v>2084.4299999999998</v>
      </c>
      <c r="G29022">
        <v>2</v>
      </c>
      <c r="H29022">
        <v>20240200195402</v>
      </c>
      <c r="I29022">
        <v>202402001954021</v>
      </c>
      <c r="J29022">
        <v>2084.4299999999998</v>
      </c>
      <c r="K29022">
        <v>51</v>
      </c>
      <c r="L29022">
        <v>2</v>
      </c>
      <c r="M29022">
        <v>99130.44981741441</v>
      </c>
      <c r="N29022">
        <v>16</v>
      </c>
      <c r="O29022">
        <v>66.952179759319691</v>
      </c>
      <c r="P29022" t="str">
        <f t="shared" si="906"/>
        <v>College</v>
      </c>
      <c r="Q29022">
        <f t="shared" si="907"/>
        <v>11.504191936668363</v>
      </c>
    </row>
    <row r="29023" spans="1:17">
      <c r="A29023">
        <v>2024</v>
      </c>
      <c r="B29023">
        <v>45864</v>
      </c>
      <c r="C29023">
        <v>3</v>
      </c>
      <c r="D29023">
        <v>20240300197700</v>
      </c>
      <c r="E29023">
        <v>1</v>
      </c>
      <c r="F29023">
        <v>5399.11</v>
      </c>
      <c r="G29023">
        <v>2</v>
      </c>
      <c r="H29023">
        <v>20240300197702</v>
      </c>
      <c r="I29023">
        <v>202403001977021</v>
      </c>
      <c r="J29023">
        <v>5399.11</v>
      </c>
      <c r="K29023">
        <v>52</v>
      </c>
      <c r="L29023">
        <v>2</v>
      </c>
      <c r="M29023">
        <v>101372.84521625478</v>
      </c>
      <c r="N29023">
        <v>16</v>
      </c>
      <c r="O29023">
        <v>70.075348482385195</v>
      </c>
      <c r="P29023" t="str">
        <f t="shared" si="906"/>
        <v>College</v>
      </c>
      <c r="Q29023">
        <f t="shared" si="907"/>
        <v>11.526560535618492</v>
      </c>
    </row>
    <row r="29024" spans="1:17">
      <c r="A29024">
        <v>2024</v>
      </c>
      <c r="B29024">
        <v>45974</v>
      </c>
      <c r="C29024">
        <v>3</v>
      </c>
      <c r="D29024">
        <v>20240300200700</v>
      </c>
      <c r="E29024">
        <v>1</v>
      </c>
      <c r="F29024">
        <v>2284.71</v>
      </c>
      <c r="G29024">
        <v>1</v>
      </c>
      <c r="H29024">
        <v>20240300200701</v>
      </c>
      <c r="I29024">
        <v>202403002007011</v>
      </c>
      <c r="J29024">
        <v>2284.71</v>
      </c>
      <c r="K29024">
        <v>48</v>
      </c>
      <c r="L29024">
        <v>1</v>
      </c>
      <c r="M29024">
        <v>46057.285329012535</v>
      </c>
      <c r="N29024">
        <v>12</v>
      </c>
      <c r="O29024">
        <v>72.815602139057077</v>
      </c>
      <c r="P29024" t="str">
        <f t="shared" si="906"/>
        <v>High School</v>
      </c>
      <c r="Q29024">
        <f t="shared" si="907"/>
        <v>10.737641233926373</v>
      </c>
    </row>
    <row r="29025" spans="1:17">
      <c r="A29025">
        <v>2024</v>
      </c>
      <c r="B29025">
        <v>46012</v>
      </c>
      <c r="C29025">
        <v>3</v>
      </c>
      <c r="D29025">
        <v>20240300202600</v>
      </c>
      <c r="E29025">
        <v>1</v>
      </c>
      <c r="F29025">
        <v>2446.21</v>
      </c>
      <c r="G29025">
        <v>2</v>
      </c>
      <c r="H29025">
        <v>20240300202602</v>
      </c>
      <c r="I29025">
        <v>202403002026021</v>
      </c>
      <c r="J29025">
        <v>2446.21</v>
      </c>
      <c r="K29025">
        <v>48</v>
      </c>
      <c r="L29025">
        <v>1</v>
      </c>
      <c r="M29025">
        <v>79774.713186859153</v>
      </c>
      <c r="N29025">
        <v>14</v>
      </c>
      <c r="O29025">
        <v>71.223582598716632</v>
      </c>
      <c r="P29025" t="str">
        <f t="shared" si="906"/>
        <v>College</v>
      </c>
      <c r="Q29025">
        <f t="shared" si="907"/>
        <v>11.286961855864007</v>
      </c>
    </row>
    <row r="29026" spans="1:17">
      <c r="A29026">
        <v>2024</v>
      </c>
      <c r="B29026">
        <v>46151</v>
      </c>
      <c r="C29026">
        <v>3</v>
      </c>
      <c r="D29026">
        <v>0</v>
      </c>
      <c r="E29026">
        <v>1</v>
      </c>
      <c r="F29026">
        <v>2389.08</v>
      </c>
      <c r="G29026">
        <v>1</v>
      </c>
      <c r="H29026">
        <v>0</v>
      </c>
      <c r="I29026">
        <v>0</v>
      </c>
      <c r="J29026">
        <v>2389.08</v>
      </c>
      <c r="K29026">
        <v>33</v>
      </c>
      <c r="L29026">
        <v>2</v>
      </c>
      <c r="M29026">
        <v>92979.001613148008</v>
      </c>
      <c r="N29026">
        <v>16</v>
      </c>
      <c r="O29026">
        <v>66.702446224662452</v>
      </c>
      <c r="P29026" t="str">
        <f t="shared" si="906"/>
        <v>College</v>
      </c>
      <c r="Q29026">
        <f t="shared" si="907"/>
        <v>11.44012895753526</v>
      </c>
    </row>
    <row r="29027" spans="1:17">
      <c r="A29027">
        <v>2024</v>
      </c>
      <c r="B29027">
        <v>46170</v>
      </c>
      <c r="C29027">
        <v>3</v>
      </c>
      <c r="D29027">
        <v>0</v>
      </c>
      <c r="E29027">
        <v>1</v>
      </c>
      <c r="F29027">
        <v>2250.0100000000002</v>
      </c>
      <c r="G29027">
        <v>1</v>
      </c>
      <c r="H29027">
        <v>0</v>
      </c>
      <c r="I29027">
        <v>0</v>
      </c>
      <c r="J29027">
        <v>2250.0100000000002</v>
      </c>
      <c r="K29027">
        <v>43</v>
      </c>
      <c r="L29027">
        <v>1</v>
      </c>
      <c r="M29027">
        <v>74827.49349557508</v>
      </c>
      <c r="N29027">
        <v>14</v>
      </c>
      <c r="O29027">
        <v>72.509096438575298</v>
      </c>
      <c r="P29027" t="str">
        <f t="shared" si="906"/>
        <v>College</v>
      </c>
      <c r="Q29027">
        <f t="shared" si="907"/>
        <v>11.222940656530174</v>
      </c>
    </row>
    <row r="29028" spans="1:17">
      <c r="A29028">
        <v>2024</v>
      </c>
      <c r="B29028">
        <v>46322</v>
      </c>
      <c r="C29028">
        <v>3</v>
      </c>
      <c r="D29028">
        <v>20230100206200</v>
      </c>
      <c r="E29028">
        <v>1</v>
      </c>
      <c r="F29028">
        <v>2808.71</v>
      </c>
      <c r="G29028">
        <v>1</v>
      </c>
      <c r="H29028">
        <v>20230100206201</v>
      </c>
      <c r="I29028">
        <v>202301002062011</v>
      </c>
      <c r="J29028">
        <v>2808.71</v>
      </c>
      <c r="K29028">
        <v>26</v>
      </c>
      <c r="L29028">
        <v>1</v>
      </c>
      <c r="M29028">
        <v>95675.774724120813</v>
      </c>
      <c r="N29028">
        <v>16</v>
      </c>
      <c r="O29028">
        <v>67.596644038520637</v>
      </c>
      <c r="P29028" t="str">
        <f t="shared" si="906"/>
        <v>College</v>
      </c>
      <c r="Q29028">
        <f t="shared" si="907"/>
        <v>11.468720407717306</v>
      </c>
    </row>
    <row r="29029" spans="1:17">
      <c r="A29029">
        <v>2024</v>
      </c>
      <c r="B29029">
        <v>46372</v>
      </c>
      <c r="C29029">
        <v>3</v>
      </c>
      <c r="D29029">
        <v>20240200197000</v>
      </c>
      <c r="E29029">
        <v>1</v>
      </c>
      <c r="F29029">
        <v>4423.76</v>
      </c>
      <c r="G29029">
        <v>2</v>
      </c>
      <c r="H29029">
        <v>20240200197002</v>
      </c>
      <c r="I29029">
        <v>202402001970021</v>
      </c>
      <c r="J29029">
        <v>4839.41</v>
      </c>
      <c r="K29029">
        <v>43</v>
      </c>
      <c r="L29029">
        <v>2</v>
      </c>
      <c r="M29029">
        <v>141652.37503897655</v>
      </c>
      <c r="N29029">
        <v>20</v>
      </c>
      <c r="O29029">
        <v>72.315745237353227</v>
      </c>
      <c r="P29029" t="str">
        <f t="shared" si="906"/>
        <v>Grad School</v>
      </c>
      <c r="Q29029">
        <f t="shared" si="907"/>
        <v>11.861131272071692</v>
      </c>
    </row>
    <row r="29030" spans="1:17">
      <c r="A29030">
        <v>2024</v>
      </c>
      <c r="B29030">
        <v>46458</v>
      </c>
      <c r="C29030">
        <v>3</v>
      </c>
      <c r="D29030">
        <v>20240100199800</v>
      </c>
      <c r="E29030">
        <v>1</v>
      </c>
      <c r="F29030">
        <v>3060.14</v>
      </c>
      <c r="G29030">
        <v>2</v>
      </c>
      <c r="H29030">
        <v>20240100199802</v>
      </c>
      <c r="I29030">
        <v>202401001998021</v>
      </c>
      <c r="J29030">
        <v>2860.78</v>
      </c>
      <c r="K29030">
        <v>48</v>
      </c>
      <c r="L29030">
        <v>1</v>
      </c>
      <c r="M29030">
        <v>56031.694909388505</v>
      </c>
      <c r="N29030">
        <v>12</v>
      </c>
      <c r="O29030">
        <v>70.763684684863946</v>
      </c>
      <c r="P29030" t="str">
        <f t="shared" si="906"/>
        <v>High School</v>
      </c>
      <c r="Q29030">
        <f t="shared" si="907"/>
        <v>10.933672790135512</v>
      </c>
    </row>
    <row r="29031" spans="1:17">
      <c r="A29031">
        <v>2024</v>
      </c>
      <c r="B29031">
        <v>46532</v>
      </c>
      <c r="C29031">
        <v>3</v>
      </c>
      <c r="D29031">
        <v>0</v>
      </c>
      <c r="E29031">
        <v>1</v>
      </c>
      <c r="F29031">
        <v>2429.89</v>
      </c>
      <c r="G29031">
        <v>1</v>
      </c>
      <c r="H29031">
        <v>0</v>
      </c>
      <c r="I29031">
        <v>0</v>
      </c>
      <c r="J29031">
        <v>2429.89</v>
      </c>
      <c r="K29031">
        <v>48</v>
      </c>
      <c r="L29031">
        <v>1</v>
      </c>
      <c r="M29031">
        <v>41262.407592307783</v>
      </c>
      <c r="N29031">
        <v>11</v>
      </c>
      <c r="O29031">
        <v>71.409852448546118</v>
      </c>
      <c r="P29031" t="str">
        <f t="shared" si="906"/>
        <v>High School</v>
      </c>
      <c r="Q29031">
        <f t="shared" si="907"/>
        <v>10.627707136651102</v>
      </c>
    </row>
    <row r="29032" spans="1:17">
      <c r="A29032">
        <v>2024</v>
      </c>
      <c r="B29032">
        <v>46581</v>
      </c>
      <c r="C29032">
        <v>3</v>
      </c>
      <c r="D29032">
        <v>20230100208300</v>
      </c>
      <c r="E29032">
        <v>1</v>
      </c>
      <c r="F29032">
        <v>2736.29</v>
      </c>
      <c r="G29032">
        <v>1</v>
      </c>
      <c r="H29032">
        <v>20230100208301</v>
      </c>
      <c r="I29032">
        <v>202301002083011</v>
      </c>
      <c r="J29032">
        <v>2736.29</v>
      </c>
      <c r="K29032">
        <v>40</v>
      </c>
      <c r="L29032">
        <v>1</v>
      </c>
      <c r="M29032">
        <v>97656.308870032866</v>
      </c>
      <c r="N29032">
        <v>16</v>
      </c>
      <c r="O29032">
        <v>67.248586856665511</v>
      </c>
      <c r="P29032" t="str">
        <f t="shared" si="906"/>
        <v>College</v>
      </c>
      <c r="Q29032">
        <f t="shared" si="907"/>
        <v>11.489209541181868</v>
      </c>
    </row>
    <row r="29033" spans="1:17">
      <c r="A29033">
        <v>2024</v>
      </c>
      <c r="B29033">
        <v>46801</v>
      </c>
      <c r="C29033">
        <v>3</v>
      </c>
      <c r="D29033">
        <v>20230200201400</v>
      </c>
      <c r="E29033">
        <v>1</v>
      </c>
      <c r="F29033">
        <v>4285.76</v>
      </c>
      <c r="G29033">
        <v>1</v>
      </c>
      <c r="H29033">
        <v>20230200201401</v>
      </c>
      <c r="I29033">
        <v>202302002014011</v>
      </c>
      <c r="J29033">
        <v>4285.76</v>
      </c>
      <c r="K29033">
        <v>40</v>
      </c>
      <c r="L29033">
        <v>1</v>
      </c>
      <c r="M29033">
        <v>74930.925225384039</v>
      </c>
      <c r="N29033">
        <v>14</v>
      </c>
      <c r="O29033">
        <v>65.305800101244898</v>
      </c>
      <c r="P29033" t="str">
        <f t="shared" si="906"/>
        <v>College</v>
      </c>
      <c r="Q29033">
        <f t="shared" si="907"/>
        <v>11.224321971145248</v>
      </c>
    </row>
    <row r="29034" spans="1:17">
      <c r="A29034">
        <v>2024</v>
      </c>
      <c r="B29034">
        <v>46814</v>
      </c>
      <c r="C29034">
        <v>3</v>
      </c>
      <c r="D29034">
        <v>20231200202500</v>
      </c>
      <c r="E29034">
        <v>1</v>
      </c>
      <c r="F29034">
        <v>1878.66</v>
      </c>
      <c r="G29034">
        <v>1</v>
      </c>
      <c r="H29034">
        <v>20231200202501</v>
      </c>
      <c r="I29034">
        <v>202312002025011</v>
      </c>
      <c r="J29034">
        <v>1878.66</v>
      </c>
      <c r="K29034">
        <v>58</v>
      </c>
      <c r="L29034">
        <v>1</v>
      </c>
      <c r="M29034">
        <v>93876.599012546372</v>
      </c>
      <c r="N29034">
        <v>16</v>
      </c>
      <c r="O29034">
        <v>68.725282274432217</v>
      </c>
      <c r="P29034" t="str">
        <f t="shared" si="906"/>
        <v>College</v>
      </c>
      <c r="Q29034">
        <f t="shared" si="907"/>
        <v>11.449736422343967</v>
      </c>
    </row>
    <row r="29035" spans="1:17">
      <c r="A29035">
        <v>2024</v>
      </c>
      <c r="B29035">
        <v>46946</v>
      </c>
      <c r="C29035">
        <v>3</v>
      </c>
      <c r="D29035">
        <v>20240100210400</v>
      </c>
      <c r="E29035">
        <v>1</v>
      </c>
      <c r="F29035">
        <v>5255.91</v>
      </c>
      <c r="G29035">
        <v>1</v>
      </c>
      <c r="H29035">
        <v>20240100210401</v>
      </c>
      <c r="I29035">
        <v>202401002104011</v>
      </c>
      <c r="J29035">
        <v>5255.91</v>
      </c>
      <c r="K29035">
        <v>38</v>
      </c>
      <c r="L29035">
        <v>1</v>
      </c>
      <c r="M29035">
        <v>93726.672949541695</v>
      </c>
      <c r="N29035">
        <v>16</v>
      </c>
      <c r="O29035">
        <v>68.878134059793268</v>
      </c>
      <c r="P29035" t="str">
        <f t="shared" si="906"/>
        <v>College</v>
      </c>
      <c r="Q29035">
        <f t="shared" si="907"/>
        <v>11.448138090999803</v>
      </c>
    </row>
    <row r="29036" spans="1:17">
      <c r="A29036">
        <v>2024</v>
      </c>
      <c r="B29036">
        <v>46989</v>
      </c>
      <c r="C29036">
        <v>3</v>
      </c>
      <c r="D29036">
        <v>20240300211400</v>
      </c>
      <c r="E29036">
        <v>1</v>
      </c>
      <c r="F29036">
        <v>2165.9499999999998</v>
      </c>
      <c r="G29036">
        <v>2</v>
      </c>
      <c r="H29036">
        <v>20240300211402</v>
      </c>
      <c r="I29036">
        <v>202403002114021</v>
      </c>
      <c r="J29036">
        <v>2165.9499999999998</v>
      </c>
      <c r="K29036">
        <v>54</v>
      </c>
      <c r="L29036">
        <v>1</v>
      </c>
      <c r="M29036">
        <v>72359.555437432238</v>
      </c>
      <c r="N29036">
        <v>14</v>
      </c>
      <c r="O29036">
        <v>70.057383620089311</v>
      </c>
      <c r="P29036" t="str">
        <f t="shared" si="906"/>
        <v>College</v>
      </c>
      <c r="Q29036">
        <f t="shared" si="907"/>
        <v>11.189402795729057</v>
      </c>
    </row>
    <row r="29037" spans="1:17">
      <c r="A29037">
        <v>2024</v>
      </c>
      <c r="B29037">
        <v>47114</v>
      </c>
      <c r="C29037">
        <v>3</v>
      </c>
      <c r="D29037">
        <v>20231200205200</v>
      </c>
      <c r="E29037">
        <v>1</v>
      </c>
      <c r="F29037">
        <v>4920.66</v>
      </c>
      <c r="G29037">
        <v>2</v>
      </c>
      <c r="H29037">
        <v>20231200205202</v>
      </c>
      <c r="I29037">
        <v>202312002052021</v>
      </c>
      <c r="J29037">
        <v>10616.84</v>
      </c>
      <c r="K29037">
        <v>38</v>
      </c>
      <c r="L29037">
        <v>1</v>
      </c>
      <c r="M29037">
        <v>67927.675943777213</v>
      </c>
      <c r="N29037">
        <v>14</v>
      </c>
      <c r="O29037">
        <v>68.600788214276918</v>
      </c>
      <c r="P29037" t="str">
        <f t="shared" si="906"/>
        <v>College</v>
      </c>
      <c r="Q29037">
        <f t="shared" si="907"/>
        <v>11.126198829083926</v>
      </c>
    </row>
    <row r="29038" spans="1:17">
      <c r="A29038">
        <v>2024</v>
      </c>
      <c r="B29038">
        <v>47135</v>
      </c>
      <c r="C29038">
        <v>3</v>
      </c>
      <c r="D29038">
        <v>20230200207800</v>
      </c>
      <c r="E29038">
        <v>1</v>
      </c>
      <c r="F29038">
        <v>2560.94</v>
      </c>
      <c r="G29038">
        <v>1</v>
      </c>
      <c r="H29038">
        <v>20230200207801</v>
      </c>
      <c r="I29038">
        <v>202302002078011</v>
      </c>
      <c r="J29038">
        <v>2560.94</v>
      </c>
      <c r="K29038">
        <v>46</v>
      </c>
      <c r="L29038">
        <v>1</v>
      </c>
      <c r="M29038">
        <v>97235.788395034411</v>
      </c>
      <c r="N29038">
        <v>16</v>
      </c>
      <c r="O29038">
        <v>69.749455995813875</v>
      </c>
      <c r="P29038" t="str">
        <f t="shared" si="906"/>
        <v>College</v>
      </c>
      <c r="Q29038">
        <f t="shared" si="907"/>
        <v>11.484894116046538</v>
      </c>
    </row>
    <row r="29039" spans="1:17">
      <c r="A29039">
        <v>2024</v>
      </c>
      <c r="B29039">
        <v>47135</v>
      </c>
      <c r="C29039">
        <v>3</v>
      </c>
      <c r="D29039">
        <v>20230200207800</v>
      </c>
      <c r="E29039">
        <v>1</v>
      </c>
      <c r="F29039">
        <v>2560.94</v>
      </c>
      <c r="G29039">
        <v>2</v>
      </c>
      <c r="H29039">
        <v>20230200207802</v>
      </c>
      <c r="I29039">
        <v>202302002078021</v>
      </c>
      <c r="J29039">
        <v>2560.94</v>
      </c>
      <c r="K29039">
        <v>51</v>
      </c>
      <c r="L29039">
        <v>2</v>
      </c>
      <c r="M29039">
        <v>97833.556742861809</v>
      </c>
      <c r="N29039">
        <v>16</v>
      </c>
      <c r="O29039">
        <v>69.14557324921158</v>
      </c>
      <c r="P29039" t="str">
        <f t="shared" si="906"/>
        <v>College</v>
      </c>
      <c r="Q29039">
        <f t="shared" si="907"/>
        <v>11.491022913152264</v>
      </c>
    </row>
    <row r="29040" spans="1:17">
      <c r="A29040">
        <v>2024</v>
      </c>
      <c r="B29040">
        <v>47359</v>
      </c>
      <c r="C29040">
        <v>3</v>
      </c>
      <c r="D29040">
        <v>0</v>
      </c>
      <c r="E29040">
        <v>1</v>
      </c>
      <c r="F29040">
        <v>2689.48</v>
      </c>
      <c r="G29040">
        <v>2</v>
      </c>
      <c r="H29040">
        <v>0</v>
      </c>
      <c r="I29040">
        <v>0</v>
      </c>
      <c r="J29040">
        <v>2689.48</v>
      </c>
      <c r="K29040">
        <v>31</v>
      </c>
      <c r="L29040">
        <v>2</v>
      </c>
      <c r="M29040">
        <v>72281.601572084852</v>
      </c>
      <c r="N29040">
        <v>14</v>
      </c>
      <c r="O29040">
        <v>68.617428378192614</v>
      </c>
      <c r="P29040" t="str">
        <f t="shared" si="906"/>
        <v>College</v>
      </c>
      <c r="Q29040">
        <f t="shared" si="907"/>
        <v>11.188324902347855</v>
      </c>
    </row>
    <row r="29041" spans="1:17">
      <c r="A29041">
        <v>2024</v>
      </c>
      <c r="B29041">
        <v>47407</v>
      </c>
      <c r="C29041">
        <v>3</v>
      </c>
      <c r="D29041">
        <v>20240200213900</v>
      </c>
      <c r="E29041">
        <v>1</v>
      </c>
      <c r="F29041">
        <v>2725.52</v>
      </c>
      <c r="G29041">
        <v>1</v>
      </c>
      <c r="H29041">
        <v>20240200213901</v>
      </c>
      <c r="I29041">
        <v>202402002139011</v>
      </c>
      <c r="J29041">
        <v>2725.52</v>
      </c>
      <c r="K29041">
        <v>50</v>
      </c>
      <c r="L29041">
        <v>1</v>
      </c>
      <c r="M29041">
        <v>97084.119049717658</v>
      </c>
      <c r="N29041">
        <v>16</v>
      </c>
      <c r="O29041">
        <v>68.176082616027443</v>
      </c>
      <c r="P29041" t="str">
        <f t="shared" si="906"/>
        <v>College</v>
      </c>
      <c r="Q29041">
        <f t="shared" si="907"/>
        <v>11.483333088377163</v>
      </c>
    </row>
    <row r="29042" spans="1:17">
      <c r="A29042">
        <v>2024</v>
      </c>
      <c r="B29042">
        <v>47454</v>
      </c>
      <c r="C29042">
        <v>3</v>
      </c>
      <c r="D29042">
        <v>0</v>
      </c>
      <c r="E29042">
        <v>1</v>
      </c>
      <c r="F29042">
        <v>2577.5</v>
      </c>
      <c r="G29042">
        <v>2</v>
      </c>
      <c r="H29042">
        <v>0</v>
      </c>
      <c r="I29042">
        <v>0</v>
      </c>
      <c r="J29042">
        <v>2577.5</v>
      </c>
      <c r="K29042">
        <v>43</v>
      </c>
      <c r="L29042">
        <v>2</v>
      </c>
      <c r="M29042">
        <v>119448.36448216868</v>
      </c>
      <c r="N29042">
        <v>18</v>
      </c>
      <c r="O29042">
        <v>70.074263967790813</v>
      </c>
      <c r="P29042" t="str">
        <f t="shared" si="906"/>
        <v>Grad School</v>
      </c>
      <c r="Q29042">
        <f t="shared" si="907"/>
        <v>11.690639460589633</v>
      </c>
    </row>
    <row r="29043" spans="1:17">
      <c r="A29043">
        <v>2024</v>
      </c>
      <c r="B29043">
        <v>47646</v>
      </c>
      <c r="C29043">
        <v>3</v>
      </c>
      <c r="D29043">
        <v>20230100187400</v>
      </c>
      <c r="E29043">
        <v>1</v>
      </c>
      <c r="F29043">
        <v>4869.3</v>
      </c>
      <c r="G29043">
        <v>2</v>
      </c>
      <c r="H29043">
        <v>20230100187402</v>
      </c>
      <c r="I29043">
        <v>202301001874021</v>
      </c>
      <c r="J29043">
        <v>4869.3</v>
      </c>
      <c r="K29043">
        <v>43</v>
      </c>
      <c r="L29043">
        <v>1</v>
      </c>
      <c r="M29043">
        <v>51639.461417153259</v>
      </c>
      <c r="N29043">
        <v>12</v>
      </c>
      <c r="O29043">
        <v>70.409171412714926</v>
      </c>
      <c r="P29043" t="str">
        <f t="shared" si="906"/>
        <v>High School</v>
      </c>
      <c r="Q29043">
        <f t="shared" si="907"/>
        <v>10.852041415339057</v>
      </c>
    </row>
    <row r="29044" spans="1:17">
      <c r="A29044">
        <v>2024</v>
      </c>
      <c r="B29044">
        <v>47680</v>
      </c>
      <c r="C29044">
        <v>3</v>
      </c>
      <c r="D29044">
        <v>20240302888600</v>
      </c>
      <c r="E29044">
        <v>1</v>
      </c>
      <c r="F29044">
        <v>4756.03</v>
      </c>
      <c r="G29044">
        <v>2</v>
      </c>
      <c r="H29044">
        <v>20240302888602</v>
      </c>
      <c r="I29044">
        <v>202403028886021</v>
      </c>
      <c r="J29044">
        <v>5742.56</v>
      </c>
      <c r="K29044">
        <v>28</v>
      </c>
      <c r="L29044">
        <v>1</v>
      </c>
      <c r="M29044">
        <v>53490.689447996956</v>
      </c>
      <c r="N29044">
        <v>12</v>
      </c>
      <c r="O29044">
        <v>65.185858341142819</v>
      </c>
      <c r="P29044" t="str">
        <f t="shared" si="906"/>
        <v>High School</v>
      </c>
      <c r="Q29044">
        <f t="shared" si="907"/>
        <v>10.887262888729889</v>
      </c>
    </row>
    <row r="29045" spans="1:17">
      <c r="A29045">
        <v>2024</v>
      </c>
      <c r="B29045">
        <v>47702</v>
      </c>
      <c r="C29045">
        <v>3</v>
      </c>
      <c r="D29045">
        <v>20230100190100</v>
      </c>
      <c r="E29045">
        <v>1</v>
      </c>
      <c r="F29045">
        <v>4642.37</v>
      </c>
      <c r="G29045">
        <v>2</v>
      </c>
      <c r="H29045">
        <v>20230100190102</v>
      </c>
      <c r="I29045">
        <v>202301001901021</v>
      </c>
      <c r="J29045">
        <v>4642.37</v>
      </c>
      <c r="K29045">
        <v>59</v>
      </c>
      <c r="L29045">
        <v>2</v>
      </c>
      <c r="M29045">
        <v>101964.25620616601</v>
      </c>
      <c r="N29045">
        <v>16</v>
      </c>
      <c r="O29045">
        <v>68.549388287032542</v>
      </c>
      <c r="P29045" t="str">
        <f t="shared" si="906"/>
        <v>College</v>
      </c>
      <c r="Q29045">
        <f t="shared" si="907"/>
        <v>11.53237760150038</v>
      </c>
    </row>
    <row r="29046" spans="1:17">
      <c r="A29046">
        <v>2024</v>
      </c>
      <c r="B29046">
        <v>47703</v>
      </c>
      <c r="C29046">
        <v>3</v>
      </c>
      <c r="D29046">
        <v>20240305480700</v>
      </c>
      <c r="E29046">
        <v>1</v>
      </c>
      <c r="F29046">
        <v>4642.37</v>
      </c>
      <c r="G29046">
        <v>2</v>
      </c>
      <c r="H29046">
        <v>20240305480702</v>
      </c>
      <c r="I29046">
        <v>202403054807021</v>
      </c>
      <c r="J29046">
        <v>4642.37</v>
      </c>
      <c r="K29046">
        <v>59</v>
      </c>
      <c r="L29046">
        <v>1</v>
      </c>
      <c r="M29046">
        <v>54700.273785169098</v>
      </c>
      <c r="N29046">
        <v>12</v>
      </c>
      <c r="O29046">
        <v>71.941283415622593</v>
      </c>
      <c r="P29046" t="str">
        <f t="shared" si="906"/>
        <v>High School</v>
      </c>
      <c r="Q29046">
        <f t="shared" si="907"/>
        <v>10.909623993610875</v>
      </c>
    </row>
    <row r="29047" spans="1:17">
      <c r="A29047">
        <v>2024</v>
      </c>
      <c r="B29047">
        <v>47781</v>
      </c>
      <c r="C29047">
        <v>3</v>
      </c>
      <c r="D29047">
        <v>20231200213300</v>
      </c>
      <c r="E29047">
        <v>1</v>
      </c>
      <c r="F29047">
        <v>2243.69</v>
      </c>
      <c r="G29047">
        <v>1</v>
      </c>
      <c r="H29047">
        <v>20231200213301</v>
      </c>
      <c r="I29047">
        <v>202312002133011</v>
      </c>
      <c r="J29047">
        <v>2243.69</v>
      </c>
      <c r="K29047">
        <v>51</v>
      </c>
      <c r="L29047">
        <v>2</v>
      </c>
      <c r="M29047">
        <v>96162.18414438107</v>
      </c>
      <c r="N29047">
        <v>16</v>
      </c>
      <c r="O29047">
        <v>68.788969262403612</v>
      </c>
      <c r="P29047" t="str">
        <f t="shared" si="906"/>
        <v>College</v>
      </c>
      <c r="Q29047">
        <f t="shared" si="907"/>
        <v>11.473791463158973</v>
      </c>
    </row>
    <row r="29048" spans="1:17">
      <c r="A29048">
        <v>2024</v>
      </c>
      <c r="B29048">
        <v>47782</v>
      </c>
      <c r="C29048">
        <v>3</v>
      </c>
      <c r="D29048">
        <v>20230300213900</v>
      </c>
      <c r="E29048">
        <v>1</v>
      </c>
      <c r="F29048">
        <v>4839.75</v>
      </c>
      <c r="G29048">
        <v>2</v>
      </c>
      <c r="H29048">
        <v>20230300213902</v>
      </c>
      <c r="I29048">
        <v>202303002139021</v>
      </c>
      <c r="J29048">
        <v>4839.75</v>
      </c>
      <c r="K29048">
        <v>59</v>
      </c>
      <c r="L29048">
        <v>1</v>
      </c>
      <c r="M29048">
        <v>95787.730026562611</v>
      </c>
      <c r="N29048">
        <v>16</v>
      </c>
      <c r="O29048">
        <v>71.238849940037611</v>
      </c>
      <c r="P29048" t="str">
        <f t="shared" si="906"/>
        <v>College</v>
      </c>
      <c r="Q29048">
        <f t="shared" si="907"/>
        <v>11.46988987670146</v>
      </c>
    </row>
    <row r="29049" spans="1:17">
      <c r="A29049">
        <v>2024</v>
      </c>
      <c r="B29049">
        <v>47944</v>
      </c>
      <c r="C29049">
        <v>3</v>
      </c>
      <c r="D29049">
        <v>20230100214800</v>
      </c>
      <c r="E29049">
        <v>1</v>
      </c>
      <c r="F29049">
        <v>5429.23</v>
      </c>
      <c r="G29049">
        <v>1</v>
      </c>
      <c r="H29049">
        <v>20230100214801</v>
      </c>
      <c r="I29049">
        <v>202301002148011</v>
      </c>
      <c r="J29049">
        <v>5429.23</v>
      </c>
      <c r="K29049">
        <v>63</v>
      </c>
      <c r="L29049">
        <v>1</v>
      </c>
      <c r="M29049">
        <v>79150.231380917379</v>
      </c>
      <c r="N29049">
        <v>14</v>
      </c>
      <c r="O29049">
        <v>72.369587744288893</v>
      </c>
      <c r="P29049" t="str">
        <f t="shared" si="906"/>
        <v>College</v>
      </c>
      <c r="Q29049">
        <f t="shared" si="907"/>
        <v>11.279102988626645</v>
      </c>
    </row>
    <row r="29050" spans="1:17">
      <c r="A29050">
        <v>2024</v>
      </c>
      <c r="B29050">
        <v>48003</v>
      </c>
      <c r="C29050">
        <v>3</v>
      </c>
      <c r="D29050">
        <v>0</v>
      </c>
      <c r="E29050">
        <v>1</v>
      </c>
      <c r="F29050">
        <v>3089.7</v>
      </c>
      <c r="G29050">
        <v>2</v>
      </c>
      <c r="H29050">
        <v>0</v>
      </c>
      <c r="I29050">
        <v>0</v>
      </c>
      <c r="J29050">
        <v>3089.7</v>
      </c>
      <c r="K29050">
        <v>43</v>
      </c>
      <c r="L29050">
        <v>1</v>
      </c>
      <c r="M29050">
        <v>89506.823384862262</v>
      </c>
      <c r="N29050">
        <v>16</v>
      </c>
      <c r="O29050">
        <v>70.978346661464258</v>
      </c>
      <c r="P29050" t="str">
        <f t="shared" si="906"/>
        <v>College</v>
      </c>
      <c r="Q29050">
        <f t="shared" si="907"/>
        <v>11.402070140293915</v>
      </c>
    </row>
    <row r="29051" spans="1:17">
      <c r="A29051">
        <v>2024</v>
      </c>
      <c r="B29051">
        <v>48037</v>
      </c>
      <c r="C29051">
        <v>3</v>
      </c>
      <c r="D29051">
        <v>20240200220800</v>
      </c>
      <c r="E29051">
        <v>1</v>
      </c>
      <c r="F29051">
        <v>1880.44</v>
      </c>
      <c r="G29051">
        <v>1</v>
      </c>
      <c r="H29051">
        <v>20240200220801</v>
      </c>
      <c r="I29051">
        <v>202402002208011</v>
      </c>
      <c r="J29051">
        <v>1880.44</v>
      </c>
      <c r="K29051">
        <v>40</v>
      </c>
      <c r="L29051">
        <v>1</v>
      </c>
      <c r="M29051">
        <v>117701.33390509999</v>
      </c>
      <c r="N29051">
        <v>18</v>
      </c>
      <c r="O29051">
        <v>72.11667451799407</v>
      </c>
      <c r="P29051" t="str">
        <f t="shared" si="906"/>
        <v>Grad School</v>
      </c>
      <c r="Q29051">
        <f t="shared" si="907"/>
        <v>11.675905626277608</v>
      </c>
    </row>
    <row r="29052" spans="1:17">
      <c r="A29052">
        <v>2024</v>
      </c>
      <c r="B29052">
        <v>48069</v>
      </c>
      <c r="C29052">
        <v>3</v>
      </c>
      <c r="D29052">
        <v>20240100220200</v>
      </c>
      <c r="E29052">
        <v>1</v>
      </c>
      <c r="F29052">
        <v>2726.85</v>
      </c>
      <c r="G29052">
        <v>1</v>
      </c>
      <c r="H29052">
        <v>20240100220201</v>
      </c>
      <c r="I29052">
        <v>202401002202011</v>
      </c>
      <c r="J29052">
        <v>2726.85</v>
      </c>
      <c r="K29052">
        <v>58</v>
      </c>
      <c r="L29052">
        <v>1</v>
      </c>
      <c r="M29052">
        <v>74729.877814289503</v>
      </c>
      <c r="N29052">
        <v>14</v>
      </c>
      <c r="O29052">
        <v>70.185175323368469</v>
      </c>
      <c r="P29052" t="str">
        <f t="shared" si="906"/>
        <v>College</v>
      </c>
      <c r="Q29052">
        <f t="shared" si="907"/>
        <v>11.221635261894088</v>
      </c>
    </row>
    <row r="29053" spans="1:17">
      <c r="A29053">
        <v>2024</v>
      </c>
      <c r="B29053">
        <v>48244</v>
      </c>
      <c r="C29053">
        <v>3</v>
      </c>
      <c r="D29053">
        <v>0</v>
      </c>
      <c r="E29053">
        <v>1</v>
      </c>
      <c r="F29053">
        <v>2607.5300000000002</v>
      </c>
      <c r="G29053">
        <v>1</v>
      </c>
      <c r="H29053">
        <v>0</v>
      </c>
      <c r="I29053">
        <v>0</v>
      </c>
      <c r="J29053">
        <v>2607.5300000000002</v>
      </c>
      <c r="K29053">
        <v>26</v>
      </c>
      <c r="L29053">
        <v>2</v>
      </c>
      <c r="M29053">
        <v>112400.35097209367</v>
      </c>
      <c r="N29053">
        <v>18</v>
      </c>
      <c r="O29053">
        <v>68.426303669197807</v>
      </c>
      <c r="P29053" t="str">
        <f t="shared" si="906"/>
        <v>Grad School</v>
      </c>
      <c r="Q29053">
        <f t="shared" si="907"/>
        <v>11.629822338964376</v>
      </c>
    </row>
    <row r="29054" spans="1:17">
      <c r="A29054">
        <v>2024</v>
      </c>
      <c r="B29054">
        <v>48519</v>
      </c>
      <c r="C29054">
        <v>3</v>
      </c>
      <c r="D29054">
        <v>20221201363700</v>
      </c>
      <c r="E29054">
        <v>1</v>
      </c>
      <c r="F29054">
        <v>2353.98</v>
      </c>
      <c r="G29054">
        <v>3</v>
      </c>
      <c r="H29054">
        <v>20221201363703</v>
      </c>
      <c r="I29054">
        <v>202212013637031</v>
      </c>
      <c r="J29054">
        <v>2565.91</v>
      </c>
      <c r="K29054">
        <v>27</v>
      </c>
      <c r="L29054">
        <v>1</v>
      </c>
      <c r="M29054">
        <v>96674.048224349302</v>
      </c>
      <c r="N29054">
        <v>16</v>
      </c>
      <c r="O29054">
        <v>71.970284197113173</v>
      </c>
      <c r="P29054" t="str">
        <f t="shared" si="906"/>
        <v>College</v>
      </c>
      <c r="Q29054">
        <f t="shared" si="907"/>
        <v>11.479100271320743</v>
      </c>
    </row>
    <row r="29055" spans="1:17">
      <c r="A29055">
        <v>2024</v>
      </c>
      <c r="B29055">
        <v>48539</v>
      </c>
      <c r="C29055">
        <v>3</v>
      </c>
      <c r="D29055">
        <v>20240200222500</v>
      </c>
      <c r="E29055">
        <v>1</v>
      </c>
      <c r="F29055">
        <v>2206.94</v>
      </c>
      <c r="G29055">
        <v>1</v>
      </c>
      <c r="H29055">
        <v>20240200222501</v>
      </c>
      <c r="I29055">
        <v>202402002225011</v>
      </c>
      <c r="J29055">
        <v>2206.94</v>
      </c>
      <c r="K29055">
        <v>32</v>
      </c>
      <c r="L29055">
        <v>1</v>
      </c>
      <c r="M29055">
        <v>72188.745622411938</v>
      </c>
      <c r="N29055">
        <v>14</v>
      </c>
      <c r="O29055">
        <v>69.989504588072421</v>
      </c>
      <c r="P29055" t="str">
        <f t="shared" si="906"/>
        <v>College</v>
      </c>
      <c r="Q29055">
        <f t="shared" si="907"/>
        <v>11.187039434924781</v>
      </c>
    </row>
    <row r="29056" spans="1:17">
      <c r="A29056">
        <v>2024</v>
      </c>
      <c r="B29056">
        <v>48621</v>
      </c>
      <c r="C29056">
        <v>3</v>
      </c>
      <c r="D29056">
        <v>0</v>
      </c>
      <c r="E29056">
        <v>1</v>
      </c>
      <c r="F29056">
        <v>2415.9899999999998</v>
      </c>
      <c r="G29056">
        <v>1</v>
      </c>
      <c r="H29056">
        <v>0</v>
      </c>
      <c r="I29056">
        <v>0</v>
      </c>
      <c r="J29056">
        <v>2415.9899999999998</v>
      </c>
      <c r="K29056">
        <v>45</v>
      </c>
      <c r="L29056">
        <v>1</v>
      </c>
      <c r="M29056">
        <v>95081.595937699414</v>
      </c>
      <c r="N29056">
        <v>16</v>
      </c>
      <c r="O29056">
        <v>68.952009016664476</v>
      </c>
      <c r="P29056" t="str">
        <f t="shared" si="906"/>
        <v>College</v>
      </c>
      <c r="Q29056">
        <f t="shared" si="907"/>
        <v>11.462490706542551</v>
      </c>
    </row>
    <row r="29057" spans="1:17">
      <c r="A29057">
        <v>2024</v>
      </c>
      <c r="B29057">
        <v>48621</v>
      </c>
      <c r="C29057">
        <v>3</v>
      </c>
      <c r="D29057">
        <v>0</v>
      </c>
      <c r="E29057">
        <v>1</v>
      </c>
      <c r="F29057">
        <v>2415.9899999999998</v>
      </c>
      <c r="G29057">
        <v>2</v>
      </c>
      <c r="H29057">
        <v>0</v>
      </c>
      <c r="I29057">
        <v>0</v>
      </c>
      <c r="J29057">
        <v>2415.9899999999998</v>
      </c>
      <c r="K29057">
        <v>40</v>
      </c>
      <c r="L29057">
        <v>2</v>
      </c>
      <c r="M29057">
        <v>71044.396371521652</v>
      </c>
      <c r="N29057">
        <v>14</v>
      </c>
      <c r="O29057">
        <v>66.14823260718839</v>
      </c>
      <c r="P29057" t="str">
        <f t="shared" si="906"/>
        <v>College</v>
      </c>
      <c r="Q29057">
        <f t="shared" si="907"/>
        <v>11.171060261611585</v>
      </c>
    </row>
    <row r="29058" spans="1:17">
      <c r="A29058">
        <v>2024</v>
      </c>
      <c r="B29058">
        <v>48709</v>
      </c>
      <c r="C29058">
        <v>3</v>
      </c>
      <c r="D29058">
        <v>0</v>
      </c>
      <c r="E29058">
        <v>1</v>
      </c>
      <c r="F29058">
        <v>2903.52</v>
      </c>
      <c r="G29058">
        <v>1</v>
      </c>
      <c r="H29058">
        <v>0</v>
      </c>
      <c r="I29058">
        <v>0</v>
      </c>
      <c r="J29058">
        <v>2903.52</v>
      </c>
      <c r="K29058">
        <v>31</v>
      </c>
      <c r="L29058">
        <v>1</v>
      </c>
      <c r="M29058">
        <v>74699.772160312248</v>
      </c>
      <c r="N29058">
        <v>14</v>
      </c>
      <c r="O29058">
        <v>66.754999987393589</v>
      </c>
      <c r="P29058" t="str">
        <f t="shared" si="906"/>
        <v>College</v>
      </c>
      <c r="Q29058">
        <f t="shared" si="907"/>
        <v>11.221232321053503</v>
      </c>
    </row>
    <row r="29059" spans="1:17">
      <c r="A29059">
        <v>2024</v>
      </c>
      <c r="B29059">
        <v>48906</v>
      </c>
      <c r="C29059">
        <v>3</v>
      </c>
      <c r="D29059">
        <v>20230100332000</v>
      </c>
      <c r="E29059">
        <v>1</v>
      </c>
      <c r="F29059">
        <v>3575.99</v>
      </c>
      <c r="G29059">
        <v>1</v>
      </c>
      <c r="H29059">
        <v>20230100332001</v>
      </c>
      <c r="I29059">
        <v>202301003320011</v>
      </c>
      <c r="J29059">
        <v>3575.99</v>
      </c>
      <c r="K29059">
        <v>62</v>
      </c>
      <c r="L29059">
        <v>1</v>
      </c>
      <c r="M29059">
        <v>53541.76573625741</v>
      </c>
      <c r="N29059">
        <v>12</v>
      </c>
      <c r="O29059">
        <v>70.357704872386606</v>
      </c>
      <c r="P29059" t="str">
        <f t="shared" ref="P29059:P29122" si="908">IF(N29059&lt;=12,"High School",IF(N29059&lt;=16,"College","Grad School"))</f>
        <v>High School</v>
      </c>
      <c r="Q29059">
        <f t="shared" ref="Q29059:Q29122" si="909">LN(M29059)</f>
        <v>10.888217296288786</v>
      </c>
    </row>
    <row r="29060" spans="1:17">
      <c r="A29060">
        <v>2024</v>
      </c>
      <c r="B29060">
        <v>49187</v>
      </c>
      <c r="C29060">
        <v>3</v>
      </c>
      <c r="D29060">
        <v>0</v>
      </c>
      <c r="E29060">
        <v>1</v>
      </c>
      <c r="F29060">
        <v>2306.6999999999998</v>
      </c>
      <c r="G29060">
        <v>1</v>
      </c>
      <c r="H29060">
        <v>0</v>
      </c>
      <c r="I29060">
        <v>0</v>
      </c>
      <c r="J29060">
        <v>2306.6999999999998</v>
      </c>
      <c r="K29060">
        <v>31</v>
      </c>
      <c r="L29060">
        <v>1</v>
      </c>
      <c r="M29060">
        <v>74436.413253990555</v>
      </c>
      <c r="N29060">
        <v>14</v>
      </c>
      <c r="O29060">
        <v>72.340593822977013</v>
      </c>
      <c r="P29060" t="str">
        <f t="shared" si="908"/>
        <v>College</v>
      </c>
      <c r="Q29060">
        <f t="shared" si="909"/>
        <v>11.217700526548471</v>
      </c>
    </row>
    <row r="29061" spans="1:17">
      <c r="A29061">
        <v>2024</v>
      </c>
      <c r="B29061">
        <v>49229</v>
      </c>
      <c r="C29061">
        <v>3</v>
      </c>
      <c r="D29061">
        <v>0</v>
      </c>
      <c r="E29061">
        <v>1</v>
      </c>
      <c r="F29061">
        <v>2542.33</v>
      </c>
      <c r="G29061">
        <v>3</v>
      </c>
      <c r="H29061">
        <v>0</v>
      </c>
      <c r="I29061">
        <v>0</v>
      </c>
      <c r="J29061">
        <v>2552.41</v>
      </c>
      <c r="K29061">
        <v>34</v>
      </c>
      <c r="L29061">
        <v>1</v>
      </c>
      <c r="M29061">
        <v>96818.773516870337</v>
      </c>
      <c r="N29061">
        <v>16</v>
      </c>
      <c r="O29061">
        <v>66.042298159297232</v>
      </c>
      <c r="P29061" t="str">
        <f t="shared" si="908"/>
        <v>College</v>
      </c>
      <c r="Q29061">
        <f t="shared" si="909"/>
        <v>11.48059619575047</v>
      </c>
    </row>
    <row r="29062" spans="1:17">
      <c r="A29062">
        <v>2024</v>
      </c>
      <c r="B29062">
        <v>49284</v>
      </c>
      <c r="C29062">
        <v>3</v>
      </c>
      <c r="D29062">
        <v>20240100334600</v>
      </c>
      <c r="E29062">
        <v>1</v>
      </c>
      <c r="F29062">
        <v>3368.59</v>
      </c>
      <c r="G29062">
        <v>1</v>
      </c>
      <c r="H29062">
        <v>20240100334601</v>
      </c>
      <c r="I29062">
        <v>202401003346011</v>
      </c>
      <c r="J29062">
        <v>3368.59</v>
      </c>
      <c r="K29062">
        <v>31</v>
      </c>
      <c r="L29062">
        <v>2</v>
      </c>
      <c r="M29062">
        <v>70668.193459180358</v>
      </c>
      <c r="N29062">
        <v>14</v>
      </c>
      <c r="O29062">
        <v>70.049697446489745</v>
      </c>
      <c r="P29062" t="str">
        <f t="shared" si="908"/>
        <v>College</v>
      </c>
      <c r="Q29062">
        <f t="shared" si="909"/>
        <v>11.165750870307082</v>
      </c>
    </row>
    <row r="29063" spans="1:17">
      <c r="A29063">
        <v>2024</v>
      </c>
      <c r="B29063">
        <v>49298</v>
      </c>
      <c r="C29063">
        <v>3</v>
      </c>
      <c r="D29063">
        <v>0</v>
      </c>
      <c r="E29063">
        <v>1</v>
      </c>
      <c r="F29063">
        <v>2123.42</v>
      </c>
      <c r="G29063">
        <v>1</v>
      </c>
      <c r="H29063">
        <v>0</v>
      </c>
      <c r="I29063">
        <v>0</v>
      </c>
      <c r="J29063">
        <v>2123.42</v>
      </c>
      <c r="K29063">
        <v>54</v>
      </c>
      <c r="L29063">
        <v>1</v>
      </c>
      <c r="M29063">
        <v>46940.958512306715</v>
      </c>
      <c r="N29063">
        <v>12</v>
      </c>
      <c r="O29063">
        <v>69.392171706554151</v>
      </c>
      <c r="P29063" t="str">
        <f t="shared" si="908"/>
        <v>High School</v>
      </c>
      <c r="Q29063">
        <f t="shared" si="909"/>
        <v>10.756645889143414</v>
      </c>
    </row>
    <row r="29064" spans="1:17">
      <c r="A29064">
        <v>2024</v>
      </c>
      <c r="B29064">
        <v>49474</v>
      </c>
      <c r="C29064">
        <v>3</v>
      </c>
      <c r="D29064">
        <v>20221202490900</v>
      </c>
      <c r="E29064">
        <v>1</v>
      </c>
      <c r="F29064">
        <v>4907.3100000000004</v>
      </c>
      <c r="G29064">
        <v>1</v>
      </c>
      <c r="H29064">
        <v>20221202490901</v>
      </c>
      <c r="I29064">
        <v>202212024909011</v>
      </c>
      <c r="J29064">
        <v>4907.3100000000004</v>
      </c>
      <c r="K29064">
        <v>61</v>
      </c>
      <c r="L29064">
        <v>1</v>
      </c>
      <c r="M29064">
        <v>35338.695875666846</v>
      </c>
      <c r="N29064">
        <v>10</v>
      </c>
      <c r="O29064">
        <v>73.351677802322072</v>
      </c>
      <c r="P29064" t="str">
        <f t="shared" si="908"/>
        <v>High School</v>
      </c>
      <c r="Q29064">
        <f t="shared" si="909"/>
        <v>10.472733842976226</v>
      </c>
    </row>
    <row r="29065" spans="1:17">
      <c r="A29065">
        <v>2024</v>
      </c>
      <c r="B29065">
        <v>49529</v>
      </c>
      <c r="C29065">
        <v>3</v>
      </c>
      <c r="D29065">
        <v>20230100335800</v>
      </c>
      <c r="E29065">
        <v>1</v>
      </c>
      <c r="F29065">
        <v>2520.88</v>
      </c>
      <c r="G29065">
        <v>1</v>
      </c>
      <c r="H29065">
        <v>20230100335801</v>
      </c>
      <c r="I29065">
        <v>202301003358011</v>
      </c>
      <c r="J29065">
        <v>2520.88</v>
      </c>
      <c r="K29065">
        <v>42</v>
      </c>
      <c r="L29065">
        <v>1</v>
      </c>
      <c r="M29065">
        <v>72298.400698092795</v>
      </c>
      <c r="N29065">
        <v>14</v>
      </c>
      <c r="O29065">
        <v>71.739278359550781</v>
      </c>
      <c r="P29065" t="str">
        <f t="shared" si="908"/>
        <v>College</v>
      </c>
      <c r="Q29065">
        <f t="shared" si="909"/>
        <v>11.188557287543867</v>
      </c>
    </row>
    <row r="29066" spans="1:17">
      <c r="A29066">
        <v>2024</v>
      </c>
      <c r="B29066">
        <v>49744</v>
      </c>
      <c r="C29066">
        <v>3</v>
      </c>
      <c r="D29066">
        <v>20240300739700</v>
      </c>
      <c r="E29066">
        <v>1</v>
      </c>
      <c r="F29066">
        <v>1765.34</v>
      </c>
      <c r="G29066">
        <v>4</v>
      </c>
      <c r="H29066">
        <v>20240300739704</v>
      </c>
      <c r="I29066">
        <v>202403007397041</v>
      </c>
      <c r="J29066">
        <v>1945.23</v>
      </c>
      <c r="K29066">
        <v>50</v>
      </c>
      <c r="L29066">
        <v>1</v>
      </c>
      <c r="M29066">
        <v>73274.636621344805</v>
      </c>
      <c r="N29066">
        <v>14</v>
      </c>
      <c r="O29066">
        <v>70.966340469855865</v>
      </c>
      <c r="P29066" t="str">
        <f t="shared" si="908"/>
        <v>College</v>
      </c>
      <c r="Q29066">
        <f t="shared" si="909"/>
        <v>11.201969806458571</v>
      </c>
    </row>
    <row r="29067" spans="1:17">
      <c r="A29067">
        <v>2024</v>
      </c>
      <c r="B29067">
        <v>49821</v>
      </c>
      <c r="C29067">
        <v>3</v>
      </c>
      <c r="D29067">
        <v>0</v>
      </c>
      <c r="E29067">
        <v>1</v>
      </c>
      <c r="F29067">
        <v>2083.34</v>
      </c>
      <c r="G29067">
        <v>1</v>
      </c>
      <c r="H29067">
        <v>0</v>
      </c>
      <c r="I29067">
        <v>0</v>
      </c>
      <c r="J29067">
        <v>2083.34</v>
      </c>
      <c r="K29067">
        <v>34</v>
      </c>
      <c r="L29067">
        <v>2</v>
      </c>
      <c r="M29067">
        <v>91955.582824298239</v>
      </c>
      <c r="N29067">
        <v>16</v>
      </c>
      <c r="O29067">
        <v>71.659408012727724</v>
      </c>
      <c r="P29067" t="str">
        <f t="shared" si="908"/>
        <v>College</v>
      </c>
      <c r="Q29067">
        <f t="shared" si="909"/>
        <v>11.429060944059897</v>
      </c>
    </row>
    <row r="29068" spans="1:17">
      <c r="A29068">
        <v>2024</v>
      </c>
      <c r="B29068">
        <v>49827</v>
      </c>
      <c r="C29068">
        <v>3</v>
      </c>
      <c r="D29068">
        <v>20240200736300</v>
      </c>
      <c r="E29068">
        <v>1</v>
      </c>
      <c r="F29068">
        <v>1515.93</v>
      </c>
      <c r="G29068">
        <v>4</v>
      </c>
      <c r="H29068">
        <v>20240200736302</v>
      </c>
      <c r="I29068">
        <v>202402007363021</v>
      </c>
      <c r="J29068">
        <v>1515.93</v>
      </c>
      <c r="K29068">
        <v>29</v>
      </c>
      <c r="L29068">
        <v>1</v>
      </c>
      <c r="M29068">
        <v>45806.208040745543</v>
      </c>
      <c r="N29068">
        <v>12</v>
      </c>
      <c r="O29068">
        <v>70.722236010811017</v>
      </c>
      <c r="P29068" t="str">
        <f t="shared" si="908"/>
        <v>High School</v>
      </c>
      <c r="Q29068">
        <f t="shared" si="909"/>
        <v>10.732174907657816</v>
      </c>
    </row>
    <row r="29069" spans="1:17">
      <c r="A29069">
        <v>2024</v>
      </c>
      <c r="B29069">
        <v>49897</v>
      </c>
      <c r="C29069">
        <v>3</v>
      </c>
      <c r="D29069">
        <v>20231200737200</v>
      </c>
      <c r="E29069">
        <v>1</v>
      </c>
      <c r="F29069">
        <v>2642.29</v>
      </c>
      <c r="G29069">
        <v>2</v>
      </c>
      <c r="H29069">
        <v>20231200737202</v>
      </c>
      <c r="I29069">
        <v>202312007372021</v>
      </c>
      <c r="J29069">
        <v>2642.29</v>
      </c>
      <c r="K29069">
        <v>43</v>
      </c>
      <c r="L29069">
        <v>1</v>
      </c>
      <c r="M29069">
        <v>73287.106254857325</v>
      </c>
      <c r="N29069">
        <v>14</v>
      </c>
      <c r="O29069">
        <v>67.826462580175019</v>
      </c>
      <c r="P29069" t="str">
        <f t="shared" si="908"/>
        <v>College</v>
      </c>
      <c r="Q29069">
        <f t="shared" si="909"/>
        <v>11.202139968648211</v>
      </c>
    </row>
    <row r="29070" spans="1:17">
      <c r="A29070">
        <v>2024</v>
      </c>
      <c r="B29070">
        <v>49909</v>
      </c>
      <c r="C29070">
        <v>3</v>
      </c>
      <c r="D29070">
        <v>20240100730500</v>
      </c>
      <c r="E29070">
        <v>1</v>
      </c>
      <c r="F29070">
        <v>2623.25</v>
      </c>
      <c r="G29070">
        <v>1</v>
      </c>
      <c r="H29070">
        <v>20240100730501</v>
      </c>
      <c r="I29070">
        <v>202401007305011</v>
      </c>
      <c r="J29070">
        <v>2623.25</v>
      </c>
      <c r="K29070">
        <v>62</v>
      </c>
      <c r="L29070">
        <v>1</v>
      </c>
      <c r="M29070">
        <v>52209.950814371907</v>
      </c>
      <c r="N29070">
        <v>12</v>
      </c>
      <c r="O29070">
        <v>71.069360218819696</v>
      </c>
      <c r="P29070" t="str">
        <f t="shared" si="908"/>
        <v>High School</v>
      </c>
      <c r="Q29070">
        <f t="shared" si="909"/>
        <v>10.863028384331216</v>
      </c>
    </row>
    <row r="29071" spans="1:17">
      <c r="A29071">
        <v>2024</v>
      </c>
      <c r="B29071">
        <v>49936</v>
      </c>
      <c r="C29071">
        <v>3</v>
      </c>
      <c r="D29071">
        <v>20230100734300</v>
      </c>
      <c r="E29071">
        <v>1</v>
      </c>
      <c r="F29071">
        <v>2814.64</v>
      </c>
      <c r="G29071">
        <v>2</v>
      </c>
      <c r="H29071">
        <v>20230100734302</v>
      </c>
      <c r="I29071">
        <v>202301007343023</v>
      </c>
      <c r="J29071">
        <v>2814.64</v>
      </c>
      <c r="K29071">
        <v>57</v>
      </c>
      <c r="L29071">
        <v>2</v>
      </c>
      <c r="M29071">
        <v>97412.693570227973</v>
      </c>
      <c r="N29071">
        <v>16</v>
      </c>
      <c r="O29071">
        <v>69.82442469517764</v>
      </c>
      <c r="P29071" t="str">
        <f t="shared" si="908"/>
        <v>College</v>
      </c>
      <c r="Q29071">
        <f t="shared" si="909"/>
        <v>11.486711805268826</v>
      </c>
    </row>
    <row r="29072" spans="1:17">
      <c r="A29072">
        <v>2024</v>
      </c>
      <c r="B29072">
        <v>49941</v>
      </c>
      <c r="C29072">
        <v>3</v>
      </c>
      <c r="D29072">
        <v>20240204260200</v>
      </c>
      <c r="E29072">
        <v>1</v>
      </c>
      <c r="F29072">
        <v>3471.73</v>
      </c>
      <c r="G29072">
        <v>1</v>
      </c>
      <c r="H29072">
        <v>20240204260201</v>
      </c>
      <c r="I29072">
        <v>202402042602011</v>
      </c>
      <c r="J29072">
        <v>3471.73</v>
      </c>
      <c r="K29072">
        <v>48</v>
      </c>
      <c r="L29072">
        <v>1</v>
      </c>
      <c r="M29072">
        <v>53647.315240907497</v>
      </c>
      <c r="N29072">
        <v>12</v>
      </c>
      <c r="O29072">
        <v>66.768230145783249</v>
      </c>
      <c r="P29072" t="str">
        <f t="shared" si="908"/>
        <v>High School</v>
      </c>
      <c r="Q29072">
        <f t="shared" si="909"/>
        <v>10.890186704698728</v>
      </c>
    </row>
    <row r="29073" spans="1:17">
      <c r="A29073">
        <v>2024</v>
      </c>
      <c r="B29073">
        <v>50049</v>
      </c>
      <c r="C29073">
        <v>3</v>
      </c>
      <c r="D29073">
        <v>20230200732500</v>
      </c>
      <c r="E29073">
        <v>1</v>
      </c>
      <c r="F29073">
        <v>3012.94</v>
      </c>
      <c r="G29073">
        <v>1</v>
      </c>
      <c r="H29073">
        <v>20230200732501</v>
      </c>
      <c r="I29073">
        <v>202302007325011</v>
      </c>
      <c r="J29073">
        <v>3012.94</v>
      </c>
      <c r="K29073">
        <v>39</v>
      </c>
      <c r="L29073">
        <v>1</v>
      </c>
      <c r="M29073">
        <v>69035.220638856365</v>
      </c>
      <c r="N29073">
        <v>14</v>
      </c>
      <c r="O29073">
        <v>65.436200677236741</v>
      </c>
      <c r="P29073" t="str">
        <f t="shared" si="908"/>
        <v>College</v>
      </c>
      <c r="Q29073">
        <f t="shared" si="909"/>
        <v>11.142372097388549</v>
      </c>
    </row>
    <row r="29074" spans="1:17">
      <c r="A29074">
        <v>2024</v>
      </c>
      <c r="B29074">
        <v>50061</v>
      </c>
      <c r="C29074">
        <v>3</v>
      </c>
      <c r="D29074">
        <v>20230100739700</v>
      </c>
      <c r="E29074">
        <v>1</v>
      </c>
      <c r="F29074">
        <v>1842.56</v>
      </c>
      <c r="G29074">
        <v>1</v>
      </c>
      <c r="H29074">
        <v>20230100739701</v>
      </c>
      <c r="I29074">
        <v>202301007397011</v>
      </c>
      <c r="J29074">
        <v>1842.56</v>
      </c>
      <c r="K29074">
        <v>56</v>
      </c>
      <c r="L29074">
        <v>2</v>
      </c>
      <c r="M29074">
        <v>93054.287430516953</v>
      </c>
      <c r="N29074">
        <v>16</v>
      </c>
      <c r="O29074">
        <v>67.437668566429437</v>
      </c>
      <c r="P29074" t="str">
        <f t="shared" si="908"/>
        <v>College</v>
      </c>
      <c r="Q29074">
        <f t="shared" si="909"/>
        <v>11.440938337639928</v>
      </c>
    </row>
    <row r="29075" spans="1:17">
      <c r="A29075">
        <v>2024</v>
      </c>
      <c r="B29075">
        <v>50173</v>
      </c>
      <c r="C29075">
        <v>3</v>
      </c>
      <c r="D29075">
        <v>20221205659600</v>
      </c>
      <c r="E29075">
        <v>1</v>
      </c>
      <c r="F29075">
        <v>1547.94</v>
      </c>
      <c r="G29075">
        <v>1</v>
      </c>
      <c r="H29075">
        <v>20221205659601</v>
      </c>
      <c r="I29075">
        <v>202212056596011</v>
      </c>
      <c r="J29075">
        <v>1547.94</v>
      </c>
      <c r="K29075">
        <v>39</v>
      </c>
      <c r="L29075">
        <v>1</v>
      </c>
      <c r="M29075">
        <v>72872.435971117273</v>
      </c>
      <c r="N29075">
        <v>14</v>
      </c>
      <c r="O29075">
        <v>70.708367003332924</v>
      </c>
      <c r="P29075" t="str">
        <f t="shared" si="908"/>
        <v>College</v>
      </c>
      <c r="Q29075">
        <f t="shared" si="909"/>
        <v>11.196465739104044</v>
      </c>
    </row>
    <row r="29076" spans="1:17">
      <c r="A29076">
        <v>2024</v>
      </c>
      <c r="B29076">
        <v>50217</v>
      </c>
      <c r="C29076">
        <v>3</v>
      </c>
      <c r="D29076">
        <v>0</v>
      </c>
      <c r="E29076">
        <v>1</v>
      </c>
      <c r="F29076">
        <v>1391.87</v>
      </c>
      <c r="G29076">
        <v>2</v>
      </c>
      <c r="H29076">
        <v>0</v>
      </c>
      <c r="I29076">
        <v>0</v>
      </c>
      <c r="J29076">
        <v>1391.87</v>
      </c>
      <c r="K29076">
        <v>39</v>
      </c>
      <c r="L29076">
        <v>2</v>
      </c>
      <c r="M29076">
        <v>116215.95333751234</v>
      </c>
      <c r="N29076">
        <v>18</v>
      </c>
      <c r="O29076">
        <v>68.580257890464537</v>
      </c>
      <c r="P29076" t="str">
        <f t="shared" si="908"/>
        <v>Grad School</v>
      </c>
      <c r="Q29076">
        <f t="shared" si="909"/>
        <v>11.663205406037463</v>
      </c>
    </row>
    <row r="29077" spans="1:17">
      <c r="A29077">
        <v>2024</v>
      </c>
      <c r="B29077">
        <v>50446</v>
      </c>
      <c r="C29077">
        <v>3</v>
      </c>
      <c r="D29077">
        <v>20231200745800</v>
      </c>
      <c r="E29077">
        <v>1</v>
      </c>
      <c r="F29077">
        <v>3065</v>
      </c>
      <c r="G29077">
        <v>1</v>
      </c>
      <c r="H29077">
        <v>20231200745801</v>
      </c>
      <c r="I29077">
        <v>202312007458011</v>
      </c>
      <c r="J29077">
        <v>3065</v>
      </c>
      <c r="K29077">
        <v>33</v>
      </c>
      <c r="L29077">
        <v>1</v>
      </c>
      <c r="M29077">
        <v>74497.442954546306</v>
      </c>
      <c r="N29077">
        <v>14</v>
      </c>
      <c r="O29077">
        <v>70.591721514744393</v>
      </c>
      <c r="P29077" t="str">
        <f t="shared" si="908"/>
        <v>College</v>
      </c>
      <c r="Q29077">
        <f t="shared" si="909"/>
        <v>11.218520081020843</v>
      </c>
    </row>
    <row r="29078" spans="1:17">
      <c r="A29078">
        <v>2024</v>
      </c>
      <c r="B29078">
        <v>50470</v>
      </c>
      <c r="C29078">
        <v>3</v>
      </c>
      <c r="D29078">
        <v>20230100738600</v>
      </c>
      <c r="E29078">
        <v>1</v>
      </c>
      <c r="F29078">
        <v>3246.07</v>
      </c>
      <c r="G29078">
        <v>1</v>
      </c>
      <c r="H29078">
        <v>20230100738601</v>
      </c>
      <c r="I29078">
        <v>202301007386011</v>
      </c>
      <c r="J29078">
        <v>3246.07</v>
      </c>
      <c r="K29078">
        <v>64</v>
      </c>
      <c r="L29078">
        <v>1</v>
      </c>
      <c r="M29078">
        <v>72181.810028022912</v>
      </c>
      <c r="N29078">
        <v>14</v>
      </c>
      <c r="O29078">
        <v>71.811582904280499</v>
      </c>
      <c r="P29078" t="str">
        <f t="shared" si="908"/>
        <v>College</v>
      </c>
      <c r="Q29078">
        <f t="shared" si="909"/>
        <v>11.186943354468996</v>
      </c>
    </row>
    <row r="29079" spans="1:17">
      <c r="A29079">
        <v>2024</v>
      </c>
      <c r="B29079">
        <v>50626</v>
      </c>
      <c r="C29079">
        <v>3</v>
      </c>
      <c r="D29079">
        <v>0</v>
      </c>
      <c r="E29079">
        <v>1</v>
      </c>
      <c r="F29079">
        <v>2786.78</v>
      </c>
      <c r="G29079">
        <v>1</v>
      </c>
      <c r="H29079">
        <v>0</v>
      </c>
      <c r="I29079">
        <v>0</v>
      </c>
      <c r="J29079">
        <v>2786.78</v>
      </c>
      <c r="K29079">
        <v>53</v>
      </c>
      <c r="L29079">
        <v>2</v>
      </c>
      <c r="M29079">
        <v>122053.62115201727</v>
      </c>
      <c r="N29079">
        <v>18</v>
      </c>
      <c r="O29079">
        <v>69.003860751032093</v>
      </c>
      <c r="P29079" t="str">
        <f t="shared" si="908"/>
        <v>Grad School</v>
      </c>
      <c r="Q29079">
        <f t="shared" si="909"/>
        <v>11.712215744795294</v>
      </c>
    </row>
    <row r="29080" spans="1:17">
      <c r="A29080">
        <v>2024</v>
      </c>
      <c r="B29080">
        <v>50792</v>
      </c>
      <c r="C29080">
        <v>3</v>
      </c>
      <c r="D29080">
        <v>20230100750400</v>
      </c>
      <c r="E29080">
        <v>1</v>
      </c>
      <c r="F29080">
        <v>3073.15</v>
      </c>
      <c r="G29080">
        <v>3</v>
      </c>
      <c r="H29080">
        <v>20230100750402</v>
      </c>
      <c r="I29080">
        <v>202301007504021</v>
      </c>
      <c r="J29080">
        <v>2353.34</v>
      </c>
      <c r="K29080">
        <v>37</v>
      </c>
      <c r="L29080">
        <v>2</v>
      </c>
      <c r="M29080">
        <v>70683.431468934024</v>
      </c>
      <c r="N29080">
        <v>14</v>
      </c>
      <c r="O29080">
        <v>65.619561374221917</v>
      </c>
      <c r="P29080" t="str">
        <f t="shared" si="908"/>
        <v>College</v>
      </c>
      <c r="Q29080">
        <f t="shared" si="909"/>
        <v>11.165966474617544</v>
      </c>
    </row>
    <row r="29081" spans="1:17">
      <c r="A29081">
        <v>2024</v>
      </c>
      <c r="B29081">
        <v>50804</v>
      </c>
      <c r="C29081">
        <v>3</v>
      </c>
      <c r="D29081">
        <v>20240200746700</v>
      </c>
      <c r="E29081">
        <v>1</v>
      </c>
      <c r="F29081">
        <v>2781.84</v>
      </c>
      <c r="G29081">
        <v>1</v>
      </c>
      <c r="H29081">
        <v>20240200746701</v>
      </c>
      <c r="I29081">
        <v>202402007467011</v>
      </c>
      <c r="J29081">
        <v>2781.84</v>
      </c>
      <c r="K29081">
        <v>56</v>
      </c>
      <c r="L29081">
        <v>2</v>
      </c>
      <c r="M29081">
        <v>53156.68105595727</v>
      </c>
      <c r="N29081">
        <v>12</v>
      </c>
      <c r="O29081">
        <v>71.308203678039689</v>
      </c>
      <c r="P29081" t="str">
        <f t="shared" si="908"/>
        <v>High School</v>
      </c>
      <c r="Q29081">
        <f t="shared" si="909"/>
        <v>10.880999077769751</v>
      </c>
    </row>
    <row r="29082" spans="1:17">
      <c r="A29082">
        <v>2024</v>
      </c>
      <c r="B29082">
        <v>50809</v>
      </c>
      <c r="C29082">
        <v>3</v>
      </c>
      <c r="D29082">
        <v>20240300751400</v>
      </c>
      <c r="E29082">
        <v>1</v>
      </c>
      <c r="F29082">
        <v>1995.47</v>
      </c>
      <c r="G29082">
        <v>1</v>
      </c>
      <c r="H29082">
        <v>20240300751401</v>
      </c>
      <c r="I29082">
        <v>202403007514011</v>
      </c>
      <c r="J29082">
        <v>1995.47</v>
      </c>
      <c r="K29082">
        <v>40</v>
      </c>
      <c r="L29082">
        <v>1</v>
      </c>
      <c r="M29082">
        <v>25805.320731934054</v>
      </c>
      <c r="N29082">
        <v>10</v>
      </c>
      <c r="O29082">
        <v>71.041683623294048</v>
      </c>
      <c r="P29082" t="str">
        <f t="shared" si="908"/>
        <v>High School</v>
      </c>
      <c r="Q29082">
        <f t="shared" si="909"/>
        <v>10.158335979567166</v>
      </c>
    </row>
    <row r="29083" spans="1:17">
      <c r="A29083">
        <v>2024</v>
      </c>
      <c r="B29083">
        <v>50931</v>
      </c>
      <c r="C29083">
        <v>3</v>
      </c>
      <c r="D29083">
        <v>0</v>
      </c>
      <c r="E29083">
        <v>1</v>
      </c>
      <c r="F29083">
        <v>2179.6799999999998</v>
      </c>
      <c r="G29083">
        <v>2</v>
      </c>
      <c r="H29083">
        <v>0</v>
      </c>
      <c r="I29083">
        <v>0</v>
      </c>
      <c r="J29083">
        <v>2179.6799999999998</v>
      </c>
      <c r="K29083">
        <v>61</v>
      </c>
      <c r="L29083">
        <v>2</v>
      </c>
      <c r="M29083">
        <v>113255.388156706</v>
      </c>
      <c r="N29083">
        <v>18</v>
      </c>
      <c r="O29083">
        <v>75.045722888053035</v>
      </c>
      <c r="P29083" t="str">
        <f t="shared" si="908"/>
        <v>Grad School</v>
      </c>
      <c r="Q29083">
        <f t="shared" si="909"/>
        <v>11.637400619756162</v>
      </c>
    </row>
    <row r="29084" spans="1:17">
      <c r="A29084">
        <v>2024</v>
      </c>
      <c r="B29084">
        <v>50953</v>
      </c>
      <c r="C29084">
        <v>3</v>
      </c>
      <c r="D29084">
        <v>20230200745900</v>
      </c>
      <c r="E29084">
        <v>1</v>
      </c>
      <c r="F29084">
        <v>3443.66</v>
      </c>
      <c r="G29084">
        <v>2</v>
      </c>
      <c r="H29084">
        <v>20230200745902</v>
      </c>
      <c r="I29084">
        <v>202302007459021</v>
      </c>
      <c r="J29084">
        <v>3443.66</v>
      </c>
      <c r="K29084">
        <v>54</v>
      </c>
      <c r="L29084">
        <v>1</v>
      </c>
      <c r="M29084">
        <v>69941.302070961639</v>
      </c>
      <c r="N29084">
        <v>14</v>
      </c>
      <c r="O29084">
        <v>65.044012348197285</v>
      </c>
      <c r="P29084" t="str">
        <f t="shared" si="908"/>
        <v>College</v>
      </c>
      <c r="Q29084">
        <f t="shared" si="909"/>
        <v>11.155411627415214</v>
      </c>
    </row>
    <row r="29085" spans="1:17">
      <c r="A29085">
        <v>2024</v>
      </c>
      <c r="B29085">
        <v>50956</v>
      </c>
      <c r="C29085">
        <v>3</v>
      </c>
      <c r="D29085">
        <v>20230200743600</v>
      </c>
      <c r="E29085">
        <v>1</v>
      </c>
      <c r="F29085">
        <v>1552.08</v>
      </c>
      <c r="G29085">
        <v>1</v>
      </c>
      <c r="H29085">
        <v>20230200743601</v>
      </c>
      <c r="I29085">
        <v>202302007436011</v>
      </c>
      <c r="J29085">
        <v>1552.08</v>
      </c>
      <c r="K29085">
        <v>47</v>
      </c>
      <c r="L29085">
        <v>1</v>
      </c>
      <c r="M29085">
        <v>123268.54832330919</v>
      </c>
      <c r="N29085">
        <v>18</v>
      </c>
      <c r="O29085">
        <v>69.36937357170639</v>
      </c>
      <c r="P29085" t="str">
        <f t="shared" si="908"/>
        <v>Grad School</v>
      </c>
      <c r="Q29085">
        <f t="shared" si="909"/>
        <v>11.722120574077335</v>
      </c>
    </row>
    <row r="29086" spans="1:17">
      <c r="A29086">
        <v>2024</v>
      </c>
      <c r="B29086">
        <v>51182</v>
      </c>
      <c r="C29086">
        <v>3</v>
      </c>
      <c r="D29086">
        <v>20240200749000</v>
      </c>
      <c r="E29086">
        <v>1</v>
      </c>
      <c r="F29086">
        <v>4795.53</v>
      </c>
      <c r="G29086">
        <v>2</v>
      </c>
      <c r="H29086">
        <v>20240200749002</v>
      </c>
      <c r="I29086">
        <v>202402007490021</v>
      </c>
      <c r="J29086">
        <v>4795.53</v>
      </c>
      <c r="K29086">
        <v>57</v>
      </c>
      <c r="L29086">
        <v>1</v>
      </c>
      <c r="M29086">
        <v>37575.617961448763</v>
      </c>
      <c r="N29086">
        <v>11</v>
      </c>
      <c r="O29086">
        <v>74.358789684491569</v>
      </c>
      <c r="P29086" t="str">
        <f t="shared" si="908"/>
        <v>High School</v>
      </c>
      <c r="Q29086">
        <f t="shared" si="909"/>
        <v>10.534110660565748</v>
      </c>
    </row>
    <row r="29087" spans="1:17">
      <c r="A29087">
        <v>2024</v>
      </c>
      <c r="B29087">
        <v>51188</v>
      </c>
      <c r="C29087">
        <v>3</v>
      </c>
      <c r="D29087">
        <v>0</v>
      </c>
      <c r="E29087">
        <v>1</v>
      </c>
      <c r="F29087">
        <v>2657.3</v>
      </c>
      <c r="G29087">
        <v>3</v>
      </c>
      <c r="H29087">
        <v>0</v>
      </c>
      <c r="I29087">
        <v>0</v>
      </c>
      <c r="J29087">
        <v>2428.89</v>
      </c>
      <c r="K29087">
        <v>36</v>
      </c>
      <c r="L29087">
        <v>2</v>
      </c>
      <c r="M29087">
        <v>77658.138903783329</v>
      </c>
      <c r="N29087">
        <v>14</v>
      </c>
      <c r="O29087">
        <v>70.187727350725936</v>
      </c>
      <c r="P29087" t="str">
        <f t="shared" si="908"/>
        <v>College</v>
      </c>
      <c r="Q29087">
        <f t="shared" si="909"/>
        <v>11.260071638329215</v>
      </c>
    </row>
    <row r="29088" spans="1:17">
      <c r="A29088">
        <v>2024</v>
      </c>
      <c r="B29088">
        <v>51254</v>
      </c>
      <c r="C29088">
        <v>3</v>
      </c>
      <c r="D29088">
        <v>0</v>
      </c>
      <c r="E29088">
        <v>1</v>
      </c>
      <c r="F29088">
        <v>2054.08</v>
      </c>
      <c r="G29088">
        <v>1</v>
      </c>
      <c r="H29088">
        <v>0</v>
      </c>
      <c r="I29088">
        <v>0</v>
      </c>
      <c r="J29088">
        <v>2054.08</v>
      </c>
      <c r="K29088">
        <v>43</v>
      </c>
      <c r="L29088">
        <v>1</v>
      </c>
      <c r="M29088">
        <v>73343.640698838033</v>
      </c>
      <c r="N29088">
        <v>14</v>
      </c>
      <c r="O29088">
        <v>72.301572798724678</v>
      </c>
      <c r="P29088" t="str">
        <f t="shared" si="908"/>
        <v>College</v>
      </c>
      <c r="Q29088">
        <f t="shared" si="909"/>
        <v>11.202911081773617</v>
      </c>
    </row>
    <row r="29089" spans="1:17">
      <c r="A29089">
        <v>2024</v>
      </c>
      <c r="B29089">
        <v>51291</v>
      </c>
      <c r="C29089">
        <v>3</v>
      </c>
      <c r="D29089">
        <v>20240100743900</v>
      </c>
      <c r="E29089">
        <v>1</v>
      </c>
      <c r="F29089">
        <v>3901.25</v>
      </c>
      <c r="G29089">
        <v>1</v>
      </c>
      <c r="H29089">
        <v>20240100743901</v>
      </c>
      <c r="I29089">
        <v>202401007439011</v>
      </c>
      <c r="J29089">
        <v>3901.25</v>
      </c>
      <c r="K29089">
        <v>58</v>
      </c>
      <c r="L29089">
        <v>1</v>
      </c>
      <c r="M29089">
        <v>73145.939966712554</v>
      </c>
      <c r="N29089">
        <v>14</v>
      </c>
      <c r="O29089">
        <v>71.046754096526058</v>
      </c>
      <c r="P29089" t="str">
        <f t="shared" si="908"/>
        <v>College</v>
      </c>
      <c r="Q29089">
        <f t="shared" si="909"/>
        <v>11.200211902060529</v>
      </c>
    </row>
    <row r="29090" spans="1:17">
      <c r="A29090">
        <v>2024</v>
      </c>
      <c r="B29090">
        <v>51324</v>
      </c>
      <c r="C29090">
        <v>3</v>
      </c>
      <c r="D29090">
        <v>0</v>
      </c>
      <c r="E29090">
        <v>1</v>
      </c>
      <c r="F29090">
        <v>3218.51</v>
      </c>
      <c r="G29090">
        <v>2</v>
      </c>
      <c r="H29090">
        <v>0</v>
      </c>
      <c r="I29090">
        <v>0</v>
      </c>
      <c r="J29090">
        <v>3218.51</v>
      </c>
      <c r="K29090">
        <v>35</v>
      </c>
      <c r="L29090">
        <v>1</v>
      </c>
      <c r="M29090">
        <v>68356.932083407723</v>
      </c>
      <c r="N29090">
        <v>14</v>
      </c>
      <c r="O29090">
        <v>69.300902834896988</v>
      </c>
      <c r="P29090" t="str">
        <f t="shared" si="908"/>
        <v>College</v>
      </c>
      <c r="Q29090">
        <f t="shared" si="909"/>
        <v>11.132498257395756</v>
      </c>
    </row>
    <row r="29091" spans="1:17">
      <c r="A29091">
        <v>2024</v>
      </c>
      <c r="B29091">
        <v>51340</v>
      </c>
      <c r="C29091">
        <v>3</v>
      </c>
      <c r="D29091">
        <v>20240100744600</v>
      </c>
      <c r="E29091">
        <v>1</v>
      </c>
      <c r="F29091">
        <v>5315.31</v>
      </c>
      <c r="G29091">
        <v>1</v>
      </c>
      <c r="H29091">
        <v>20240100744601</v>
      </c>
      <c r="I29091">
        <v>202401007446011</v>
      </c>
      <c r="J29091">
        <v>5315.31</v>
      </c>
      <c r="K29091">
        <v>34</v>
      </c>
      <c r="L29091">
        <v>1</v>
      </c>
      <c r="M29091">
        <v>98213.316310192415</v>
      </c>
      <c r="N29091">
        <v>16</v>
      </c>
      <c r="O29091">
        <v>72.049469313168018</v>
      </c>
      <c r="P29091" t="str">
        <f t="shared" si="908"/>
        <v>College</v>
      </c>
      <c r="Q29091">
        <f t="shared" si="909"/>
        <v>11.494897089122615</v>
      </c>
    </row>
    <row r="29092" spans="1:17">
      <c r="A29092">
        <v>2024</v>
      </c>
      <c r="B29092">
        <v>51402</v>
      </c>
      <c r="C29092">
        <v>3</v>
      </c>
      <c r="D29092">
        <v>20230300745300</v>
      </c>
      <c r="E29092">
        <v>1</v>
      </c>
      <c r="F29092">
        <v>4789.5200000000004</v>
      </c>
      <c r="G29092">
        <v>2</v>
      </c>
      <c r="H29092">
        <v>20230300745302</v>
      </c>
      <c r="I29092">
        <v>202303007453021</v>
      </c>
      <c r="J29092">
        <v>4789.5200000000004</v>
      </c>
      <c r="K29092">
        <v>49</v>
      </c>
      <c r="L29092">
        <v>1</v>
      </c>
      <c r="M29092">
        <v>94629.220748864682</v>
      </c>
      <c r="N29092">
        <v>16</v>
      </c>
      <c r="O29092">
        <v>71.196328687810833</v>
      </c>
      <c r="P29092" t="str">
        <f t="shared" si="908"/>
        <v>College</v>
      </c>
      <c r="Q29092">
        <f t="shared" si="909"/>
        <v>11.457721594752794</v>
      </c>
    </row>
    <row r="29093" spans="1:17">
      <c r="A29093">
        <v>2024</v>
      </c>
      <c r="B29093">
        <v>51424</v>
      </c>
      <c r="C29093">
        <v>3</v>
      </c>
      <c r="D29093">
        <v>0</v>
      </c>
      <c r="E29093">
        <v>1</v>
      </c>
      <c r="F29093">
        <v>1840.07</v>
      </c>
      <c r="G29093">
        <v>2</v>
      </c>
      <c r="H29093">
        <v>0</v>
      </c>
      <c r="I29093">
        <v>0</v>
      </c>
      <c r="J29093">
        <v>1840.07</v>
      </c>
      <c r="K29093">
        <v>35</v>
      </c>
      <c r="L29093">
        <v>2</v>
      </c>
      <c r="M29093">
        <v>114556.21942958189</v>
      </c>
      <c r="N29093">
        <v>18</v>
      </c>
      <c r="O29093">
        <v>71.725139701236245</v>
      </c>
      <c r="P29093" t="str">
        <f t="shared" si="908"/>
        <v>Grad School</v>
      </c>
      <c r="Q29093">
        <f t="shared" si="909"/>
        <v>11.64882098086067</v>
      </c>
    </row>
    <row r="29094" spans="1:17">
      <c r="A29094">
        <v>2024</v>
      </c>
      <c r="B29094">
        <v>51428</v>
      </c>
      <c r="C29094">
        <v>3</v>
      </c>
      <c r="D29094">
        <v>20230200744800</v>
      </c>
      <c r="E29094">
        <v>1</v>
      </c>
      <c r="F29094">
        <v>4619.55</v>
      </c>
      <c r="G29094">
        <v>1</v>
      </c>
      <c r="H29094">
        <v>20230200744801</v>
      </c>
      <c r="I29094">
        <v>202302007448011</v>
      </c>
      <c r="J29094">
        <v>4619.55</v>
      </c>
      <c r="K29094">
        <v>34</v>
      </c>
      <c r="L29094">
        <v>1</v>
      </c>
      <c r="M29094">
        <v>132124.97434626718</v>
      </c>
      <c r="N29094">
        <v>20</v>
      </c>
      <c r="O29094">
        <v>72.879512078845607</v>
      </c>
      <c r="P29094" t="str">
        <f t="shared" si="908"/>
        <v>Grad School</v>
      </c>
      <c r="Q29094">
        <f t="shared" si="909"/>
        <v>11.791503529009924</v>
      </c>
    </row>
    <row r="29095" spans="1:17">
      <c r="A29095">
        <v>2024</v>
      </c>
      <c r="B29095">
        <v>51456</v>
      </c>
      <c r="C29095">
        <v>3</v>
      </c>
      <c r="D29095">
        <v>0</v>
      </c>
      <c r="E29095">
        <v>1</v>
      </c>
      <c r="F29095">
        <v>2267.54</v>
      </c>
      <c r="G29095">
        <v>1</v>
      </c>
      <c r="H29095">
        <v>0</v>
      </c>
      <c r="I29095">
        <v>0</v>
      </c>
      <c r="J29095">
        <v>2267.54</v>
      </c>
      <c r="K29095">
        <v>29</v>
      </c>
      <c r="L29095">
        <v>1</v>
      </c>
      <c r="M29095">
        <v>78902.027291767459</v>
      </c>
      <c r="N29095">
        <v>14</v>
      </c>
      <c r="O29095">
        <v>67.949933254744309</v>
      </c>
      <c r="P29095" t="str">
        <f t="shared" si="908"/>
        <v>College</v>
      </c>
      <c r="Q29095">
        <f t="shared" si="909"/>
        <v>11.275962200949591</v>
      </c>
    </row>
    <row r="29096" spans="1:17">
      <c r="A29096">
        <v>2024</v>
      </c>
      <c r="B29096">
        <v>51650</v>
      </c>
      <c r="C29096">
        <v>3</v>
      </c>
      <c r="D29096">
        <v>0</v>
      </c>
      <c r="E29096">
        <v>1</v>
      </c>
      <c r="F29096">
        <v>1356.36</v>
      </c>
      <c r="G29096">
        <v>2</v>
      </c>
      <c r="H29096">
        <v>0</v>
      </c>
      <c r="I29096">
        <v>0</v>
      </c>
      <c r="J29096">
        <v>1356.36</v>
      </c>
      <c r="K29096">
        <v>32</v>
      </c>
      <c r="L29096">
        <v>2</v>
      </c>
      <c r="M29096">
        <v>56013.699164613092</v>
      </c>
      <c r="N29096">
        <v>12</v>
      </c>
      <c r="O29096">
        <v>68.037150444197479</v>
      </c>
      <c r="P29096" t="str">
        <f t="shared" si="908"/>
        <v>High School</v>
      </c>
      <c r="Q29096">
        <f t="shared" si="909"/>
        <v>10.933351567740271</v>
      </c>
    </row>
    <row r="29097" spans="1:17">
      <c r="A29097">
        <v>2024</v>
      </c>
      <c r="B29097">
        <v>51679</v>
      </c>
      <c r="C29097">
        <v>3</v>
      </c>
      <c r="D29097">
        <v>20240100005600</v>
      </c>
      <c r="E29097">
        <v>1</v>
      </c>
      <c r="F29097">
        <v>1169.8599999999999</v>
      </c>
      <c r="G29097">
        <v>1</v>
      </c>
      <c r="H29097">
        <v>20240100005601</v>
      </c>
      <c r="I29097">
        <v>202401000056011</v>
      </c>
      <c r="J29097">
        <v>1169.8599999999999</v>
      </c>
      <c r="K29097">
        <v>47</v>
      </c>
      <c r="L29097">
        <v>2</v>
      </c>
      <c r="M29097">
        <v>75562.346584532017</v>
      </c>
      <c r="N29097">
        <v>14</v>
      </c>
      <c r="O29097">
        <v>67.593200237759334</v>
      </c>
      <c r="P29097" t="str">
        <f t="shared" si="908"/>
        <v>College</v>
      </c>
      <c r="Q29097">
        <f t="shared" si="909"/>
        <v>11.232713377042856</v>
      </c>
    </row>
    <row r="29098" spans="1:17">
      <c r="A29098">
        <v>2024</v>
      </c>
      <c r="B29098">
        <v>51802</v>
      </c>
      <c r="C29098">
        <v>3</v>
      </c>
      <c r="D29098">
        <v>20240100001100</v>
      </c>
      <c r="E29098">
        <v>1</v>
      </c>
      <c r="F29098">
        <v>1091.78</v>
      </c>
      <c r="G29098">
        <v>1</v>
      </c>
      <c r="H29098">
        <v>20240100001101</v>
      </c>
      <c r="I29098">
        <v>202401000011011</v>
      </c>
      <c r="J29098">
        <v>1091.78</v>
      </c>
      <c r="K29098">
        <v>41</v>
      </c>
      <c r="L29098">
        <v>1</v>
      </c>
      <c r="M29098">
        <v>75626.373526973941</v>
      </c>
      <c r="N29098">
        <v>14</v>
      </c>
      <c r="O29098">
        <v>71.032899815724775</v>
      </c>
      <c r="P29098" t="str">
        <f t="shared" si="908"/>
        <v>College</v>
      </c>
      <c r="Q29098">
        <f t="shared" si="909"/>
        <v>11.233560357508361</v>
      </c>
    </row>
    <row r="29099" spans="1:17">
      <c r="A29099">
        <v>2024</v>
      </c>
      <c r="B29099">
        <v>52085</v>
      </c>
      <c r="C29099">
        <v>3</v>
      </c>
      <c r="D29099">
        <v>0</v>
      </c>
      <c r="E29099">
        <v>1</v>
      </c>
      <c r="F29099">
        <v>1113.27</v>
      </c>
      <c r="G29099">
        <v>1</v>
      </c>
      <c r="H29099">
        <v>0</v>
      </c>
      <c r="I29099">
        <v>0</v>
      </c>
      <c r="J29099">
        <v>1113.27</v>
      </c>
      <c r="K29099">
        <v>49</v>
      </c>
      <c r="L29099">
        <v>2</v>
      </c>
      <c r="M29099">
        <v>116043.20924732702</v>
      </c>
      <c r="N29099">
        <v>18</v>
      </c>
      <c r="O29099">
        <v>68.612351529408812</v>
      </c>
      <c r="P29099" t="str">
        <f t="shared" si="908"/>
        <v>Grad School</v>
      </c>
      <c r="Q29099">
        <f t="shared" si="909"/>
        <v>11.661717894241457</v>
      </c>
    </row>
    <row r="29100" spans="1:17">
      <c r="A29100">
        <v>2024</v>
      </c>
      <c r="B29100">
        <v>52271</v>
      </c>
      <c r="C29100">
        <v>3</v>
      </c>
      <c r="D29100">
        <v>20231200008800</v>
      </c>
      <c r="E29100">
        <v>1</v>
      </c>
      <c r="F29100">
        <v>1422.45</v>
      </c>
      <c r="G29100">
        <v>2</v>
      </c>
      <c r="H29100">
        <v>20231200008802</v>
      </c>
      <c r="I29100">
        <v>202312000088021</v>
      </c>
      <c r="J29100">
        <v>1422.45</v>
      </c>
      <c r="K29100">
        <v>44</v>
      </c>
      <c r="L29100">
        <v>2</v>
      </c>
      <c r="M29100">
        <v>139610.11563793287</v>
      </c>
      <c r="N29100">
        <v>20</v>
      </c>
      <c r="O29100">
        <v>72.137651411292808</v>
      </c>
      <c r="P29100" t="str">
        <f t="shared" si="908"/>
        <v>Grad School</v>
      </c>
      <c r="Q29100">
        <f t="shared" si="909"/>
        <v>11.846608928274971</v>
      </c>
    </row>
    <row r="29101" spans="1:17">
      <c r="A29101">
        <v>2024</v>
      </c>
      <c r="B29101">
        <v>52290</v>
      </c>
      <c r="C29101">
        <v>3</v>
      </c>
      <c r="D29101">
        <v>20240200009800</v>
      </c>
      <c r="E29101">
        <v>1</v>
      </c>
      <c r="F29101">
        <v>1569.8</v>
      </c>
      <c r="G29101">
        <v>1</v>
      </c>
      <c r="H29101">
        <v>20240200009801</v>
      </c>
      <c r="I29101">
        <v>202402000098011</v>
      </c>
      <c r="J29101">
        <v>1569.8</v>
      </c>
      <c r="K29101">
        <v>58</v>
      </c>
      <c r="L29101">
        <v>1</v>
      </c>
      <c r="M29101">
        <v>53622.239478836666</v>
      </c>
      <c r="N29101">
        <v>12</v>
      </c>
      <c r="O29101">
        <v>71.935740581698212</v>
      </c>
      <c r="P29101" t="str">
        <f t="shared" si="908"/>
        <v>High School</v>
      </c>
      <c r="Q29101">
        <f t="shared" si="909"/>
        <v>10.889719176655136</v>
      </c>
    </row>
    <row r="29102" spans="1:17">
      <c r="A29102">
        <v>2024</v>
      </c>
      <c r="B29102">
        <v>52333</v>
      </c>
      <c r="C29102">
        <v>3</v>
      </c>
      <c r="D29102">
        <v>20230200010200</v>
      </c>
      <c r="E29102">
        <v>1</v>
      </c>
      <c r="F29102">
        <v>1741.64</v>
      </c>
      <c r="G29102">
        <v>2</v>
      </c>
      <c r="H29102">
        <v>20230200010202</v>
      </c>
      <c r="I29102">
        <v>202302000102021</v>
      </c>
      <c r="J29102">
        <v>1741.64</v>
      </c>
      <c r="K29102">
        <v>55</v>
      </c>
      <c r="L29102">
        <v>2</v>
      </c>
      <c r="M29102">
        <v>95455.181871405744</v>
      </c>
      <c r="N29102">
        <v>16</v>
      </c>
      <c r="O29102">
        <v>71.234801420391037</v>
      </c>
      <c r="P29102" t="str">
        <f t="shared" si="908"/>
        <v>College</v>
      </c>
      <c r="Q29102">
        <f t="shared" si="909"/>
        <v>11.466412116537361</v>
      </c>
    </row>
    <row r="29103" spans="1:17">
      <c r="A29103">
        <v>2024</v>
      </c>
      <c r="B29103">
        <v>52530</v>
      </c>
      <c r="C29103">
        <v>3</v>
      </c>
      <c r="D29103">
        <v>20230100007000</v>
      </c>
      <c r="E29103">
        <v>1</v>
      </c>
      <c r="F29103">
        <v>2629.52</v>
      </c>
      <c r="G29103">
        <v>1</v>
      </c>
      <c r="H29103">
        <v>20230100007001</v>
      </c>
      <c r="I29103">
        <v>202301000070011</v>
      </c>
      <c r="J29103">
        <v>2629.52</v>
      </c>
      <c r="K29103">
        <v>55</v>
      </c>
      <c r="L29103">
        <v>1</v>
      </c>
      <c r="M29103">
        <v>94250.046391105658</v>
      </c>
      <c r="N29103">
        <v>16</v>
      </c>
      <c r="O29103">
        <v>71.270290445293696</v>
      </c>
      <c r="P29103" t="str">
        <f t="shared" si="908"/>
        <v>College</v>
      </c>
      <c r="Q29103">
        <f t="shared" si="909"/>
        <v>11.453706597523459</v>
      </c>
    </row>
    <row r="29104" spans="1:17">
      <c r="A29104">
        <v>2024</v>
      </c>
      <c r="B29104">
        <v>52539</v>
      </c>
      <c r="C29104">
        <v>3</v>
      </c>
      <c r="D29104">
        <v>20231200011500</v>
      </c>
      <c r="E29104">
        <v>1</v>
      </c>
      <c r="F29104">
        <v>1300.49</v>
      </c>
      <c r="G29104">
        <v>1</v>
      </c>
      <c r="H29104">
        <v>20231200011501</v>
      </c>
      <c r="I29104">
        <v>202312000115011</v>
      </c>
      <c r="J29104">
        <v>1300.49</v>
      </c>
      <c r="K29104">
        <v>63</v>
      </c>
      <c r="L29104">
        <v>1</v>
      </c>
      <c r="M29104">
        <v>112782.31604126919</v>
      </c>
      <c r="N29104">
        <v>18</v>
      </c>
      <c r="O29104">
        <v>70.641661902028602</v>
      </c>
      <c r="P29104" t="str">
        <f t="shared" si="908"/>
        <v>Grad School</v>
      </c>
      <c r="Q29104">
        <f t="shared" si="909"/>
        <v>11.63321483307219</v>
      </c>
    </row>
    <row r="29105" spans="1:17">
      <c r="A29105">
        <v>2024</v>
      </c>
      <c r="B29105">
        <v>52703</v>
      </c>
      <c r="C29105">
        <v>3</v>
      </c>
      <c r="D29105">
        <v>20230200013900</v>
      </c>
      <c r="E29105">
        <v>1</v>
      </c>
      <c r="F29105">
        <v>1325.81</v>
      </c>
      <c r="G29105">
        <v>1</v>
      </c>
      <c r="H29105">
        <v>20230200013901</v>
      </c>
      <c r="I29105">
        <v>202302000139011</v>
      </c>
      <c r="J29105">
        <v>1325.81</v>
      </c>
      <c r="K29105">
        <v>34</v>
      </c>
      <c r="L29105">
        <v>1</v>
      </c>
      <c r="M29105">
        <v>55149.313727629109</v>
      </c>
      <c r="N29105">
        <v>12</v>
      </c>
      <c r="O29105">
        <v>71.264694701556806</v>
      </c>
      <c r="P29105" t="str">
        <f t="shared" si="908"/>
        <v>High School</v>
      </c>
      <c r="Q29105">
        <f t="shared" si="909"/>
        <v>10.917799580862232</v>
      </c>
    </row>
    <row r="29106" spans="1:17">
      <c r="A29106">
        <v>2024</v>
      </c>
      <c r="B29106">
        <v>53154</v>
      </c>
      <c r="C29106">
        <v>3</v>
      </c>
      <c r="D29106">
        <v>20240200017600</v>
      </c>
      <c r="E29106">
        <v>1</v>
      </c>
      <c r="F29106">
        <v>924.21</v>
      </c>
      <c r="G29106">
        <v>1</v>
      </c>
      <c r="H29106">
        <v>20240200017601</v>
      </c>
      <c r="I29106">
        <v>202402000176011</v>
      </c>
      <c r="J29106">
        <v>924.21</v>
      </c>
      <c r="K29106">
        <v>60</v>
      </c>
      <c r="L29106">
        <v>1</v>
      </c>
      <c r="M29106">
        <v>53890.611239272017</v>
      </c>
      <c r="N29106">
        <v>12</v>
      </c>
      <c r="O29106">
        <v>69.819292170302703</v>
      </c>
      <c r="P29106" t="str">
        <f t="shared" si="908"/>
        <v>High School</v>
      </c>
      <c r="Q29106">
        <f t="shared" si="909"/>
        <v>10.894711553213785</v>
      </c>
    </row>
    <row r="29107" spans="1:17">
      <c r="A29107">
        <v>2024</v>
      </c>
      <c r="B29107">
        <v>53267</v>
      </c>
      <c r="C29107">
        <v>3</v>
      </c>
      <c r="D29107">
        <v>20231200019600</v>
      </c>
      <c r="E29107">
        <v>1</v>
      </c>
      <c r="F29107">
        <v>2667.1</v>
      </c>
      <c r="G29107">
        <v>1</v>
      </c>
      <c r="H29107">
        <v>20231200019601</v>
      </c>
      <c r="I29107">
        <v>202312000196011</v>
      </c>
      <c r="J29107">
        <v>2667.1</v>
      </c>
      <c r="K29107">
        <v>43</v>
      </c>
      <c r="L29107">
        <v>2</v>
      </c>
      <c r="M29107">
        <v>71854.876951281709</v>
      </c>
      <c r="N29107">
        <v>14</v>
      </c>
      <c r="O29107">
        <v>75.228623262451833</v>
      </c>
      <c r="P29107" t="str">
        <f t="shared" si="908"/>
        <v>College</v>
      </c>
      <c r="Q29107">
        <f t="shared" si="909"/>
        <v>11.182403766048203</v>
      </c>
    </row>
    <row r="29108" spans="1:17">
      <c r="A29108">
        <v>2024</v>
      </c>
      <c r="B29108">
        <v>53361</v>
      </c>
      <c r="C29108">
        <v>3</v>
      </c>
      <c r="D29108">
        <v>20230200432100</v>
      </c>
      <c r="E29108">
        <v>1</v>
      </c>
      <c r="F29108">
        <v>1247</v>
      </c>
      <c r="G29108">
        <v>1</v>
      </c>
      <c r="H29108">
        <v>20230200432101</v>
      </c>
      <c r="I29108">
        <v>202302004321011</v>
      </c>
      <c r="J29108">
        <v>1247</v>
      </c>
      <c r="K29108">
        <v>52</v>
      </c>
      <c r="L29108">
        <v>1</v>
      </c>
      <c r="M29108">
        <v>40834.187890198526</v>
      </c>
      <c r="N29108">
        <v>12</v>
      </c>
      <c r="O29108">
        <v>72.881295519296671</v>
      </c>
      <c r="P29108" t="str">
        <f t="shared" si="908"/>
        <v>High School</v>
      </c>
      <c r="Q29108">
        <f t="shared" si="909"/>
        <v>10.617274948003052</v>
      </c>
    </row>
    <row r="29109" spans="1:17">
      <c r="A29109">
        <v>2024</v>
      </c>
      <c r="B29109">
        <v>53515</v>
      </c>
      <c r="C29109">
        <v>3</v>
      </c>
      <c r="D29109">
        <v>20230200433500</v>
      </c>
      <c r="E29109">
        <v>1</v>
      </c>
      <c r="F29109">
        <v>1765.37</v>
      </c>
      <c r="G29109">
        <v>1</v>
      </c>
      <c r="H29109">
        <v>20230200433501</v>
      </c>
      <c r="I29109">
        <v>202302004335011</v>
      </c>
      <c r="J29109">
        <v>1765.37</v>
      </c>
      <c r="K29109">
        <v>46</v>
      </c>
      <c r="L29109">
        <v>1</v>
      </c>
      <c r="M29109">
        <v>52117.063654647805</v>
      </c>
      <c r="N29109">
        <v>12</v>
      </c>
      <c r="O29109">
        <v>72.12649467578872</v>
      </c>
      <c r="P29109" t="str">
        <f t="shared" si="908"/>
        <v>High School</v>
      </c>
      <c r="Q29109">
        <f t="shared" si="909"/>
        <v>10.861247691483035</v>
      </c>
    </row>
    <row r="29110" spans="1:17">
      <c r="A29110">
        <v>2024</v>
      </c>
      <c r="B29110">
        <v>53659</v>
      </c>
      <c r="C29110">
        <v>3</v>
      </c>
      <c r="D29110">
        <v>20221203329300</v>
      </c>
      <c r="E29110">
        <v>1</v>
      </c>
      <c r="F29110">
        <v>1401.83</v>
      </c>
      <c r="G29110">
        <v>1</v>
      </c>
      <c r="H29110">
        <v>20221203329301</v>
      </c>
      <c r="I29110">
        <v>202212033293011</v>
      </c>
      <c r="J29110">
        <v>1401.83</v>
      </c>
      <c r="K29110">
        <v>52</v>
      </c>
      <c r="L29110">
        <v>1</v>
      </c>
      <c r="M29110">
        <v>39189.306967278346</v>
      </c>
      <c r="N29110">
        <v>11</v>
      </c>
      <c r="O29110">
        <v>67.20715937896901</v>
      </c>
      <c r="P29110" t="str">
        <f t="shared" si="908"/>
        <v>High School</v>
      </c>
      <c r="Q29110">
        <f t="shared" si="909"/>
        <v>10.576159207119947</v>
      </c>
    </row>
    <row r="29111" spans="1:17">
      <c r="A29111">
        <v>2024</v>
      </c>
      <c r="B29111">
        <v>53960</v>
      </c>
      <c r="C29111">
        <v>3</v>
      </c>
      <c r="D29111">
        <v>20240200439600</v>
      </c>
      <c r="E29111">
        <v>1</v>
      </c>
      <c r="F29111">
        <v>1185.5899999999999</v>
      </c>
      <c r="G29111">
        <v>2</v>
      </c>
      <c r="H29111">
        <v>20240200439602</v>
      </c>
      <c r="I29111">
        <v>202402004396021</v>
      </c>
      <c r="J29111">
        <v>1185.5899999999999</v>
      </c>
      <c r="K29111">
        <v>43</v>
      </c>
      <c r="L29111">
        <v>1</v>
      </c>
      <c r="M29111">
        <v>51959.935297615251</v>
      </c>
      <c r="N29111">
        <v>12</v>
      </c>
      <c r="O29111">
        <v>70.930482183925363</v>
      </c>
      <c r="P29111" t="str">
        <f t="shared" si="908"/>
        <v>High School</v>
      </c>
      <c r="Q29111">
        <f t="shared" si="909"/>
        <v>10.858228225549258</v>
      </c>
    </row>
    <row r="29112" spans="1:17">
      <c r="A29112">
        <v>2024</v>
      </c>
      <c r="B29112">
        <v>54001</v>
      </c>
      <c r="C29112">
        <v>3</v>
      </c>
      <c r="D29112">
        <v>0</v>
      </c>
      <c r="E29112">
        <v>1</v>
      </c>
      <c r="F29112">
        <v>978.24</v>
      </c>
      <c r="G29112">
        <v>2</v>
      </c>
      <c r="H29112">
        <v>0</v>
      </c>
      <c r="I29112">
        <v>0</v>
      </c>
      <c r="J29112">
        <v>978.24</v>
      </c>
      <c r="K29112">
        <v>41</v>
      </c>
      <c r="L29112">
        <v>1</v>
      </c>
      <c r="M29112">
        <v>72464.611249995738</v>
      </c>
      <c r="N29112">
        <v>14</v>
      </c>
      <c r="O29112">
        <v>69.761811634700734</v>
      </c>
      <c r="P29112" t="str">
        <f t="shared" si="908"/>
        <v>College</v>
      </c>
      <c r="Q29112">
        <f t="shared" si="909"/>
        <v>11.190853600983367</v>
      </c>
    </row>
    <row r="29113" spans="1:17">
      <c r="A29113">
        <v>2024</v>
      </c>
      <c r="B29113">
        <v>54049</v>
      </c>
      <c r="C29113">
        <v>3</v>
      </c>
      <c r="D29113">
        <v>20221203263900</v>
      </c>
      <c r="E29113">
        <v>1</v>
      </c>
      <c r="F29113">
        <v>1025.3699999999999</v>
      </c>
      <c r="G29113">
        <v>2</v>
      </c>
      <c r="H29113">
        <v>20221203263902</v>
      </c>
      <c r="I29113">
        <v>202212032639021</v>
      </c>
      <c r="J29113">
        <v>1025.3699999999999</v>
      </c>
      <c r="K29113">
        <v>38</v>
      </c>
      <c r="L29113">
        <v>1</v>
      </c>
      <c r="M29113">
        <v>100316.43323436637</v>
      </c>
      <c r="N29113">
        <v>16</v>
      </c>
      <c r="O29113">
        <v>67.260556193600223</v>
      </c>
      <c r="P29113" t="str">
        <f t="shared" si="908"/>
        <v>College</v>
      </c>
      <c r="Q29113">
        <f t="shared" si="909"/>
        <v>11.516084801350786</v>
      </c>
    </row>
    <row r="29114" spans="1:17">
      <c r="A29114">
        <v>2024</v>
      </c>
      <c r="B29114">
        <v>54051</v>
      </c>
      <c r="C29114">
        <v>3</v>
      </c>
      <c r="D29114">
        <v>20231200429700</v>
      </c>
      <c r="E29114">
        <v>1</v>
      </c>
      <c r="F29114">
        <v>1807.34</v>
      </c>
      <c r="G29114">
        <v>2</v>
      </c>
      <c r="H29114">
        <v>20231200429702</v>
      </c>
      <c r="I29114">
        <v>202312004297021</v>
      </c>
      <c r="J29114">
        <v>1807.34</v>
      </c>
      <c r="K29114">
        <v>36</v>
      </c>
      <c r="L29114">
        <v>2</v>
      </c>
      <c r="M29114">
        <v>65623.677611622901</v>
      </c>
      <c r="N29114">
        <v>14</v>
      </c>
      <c r="O29114">
        <v>71.568505304436584</v>
      </c>
      <c r="P29114" t="str">
        <f t="shared" si="908"/>
        <v>College</v>
      </c>
      <c r="Q29114">
        <f t="shared" si="909"/>
        <v>11.091691849010866</v>
      </c>
    </row>
    <row r="29115" spans="1:17">
      <c r="A29115">
        <v>2024</v>
      </c>
      <c r="B29115">
        <v>54059</v>
      </c>
      <c r="C29115">
        <v>3</v>
      </c>
      <c r="D29115">
        <v>20240300443500</v>
      </c>
      <c r="E29115">
        <v>1</v>
      </c>
      <c r="F29115">
        <v>667.9</v>
      </c>
      <c r="G29115">
        <v>1</v>
      </c>
      <c r="H29115">
        <v>20240300443501</v>
      </c>
      <c r="I29115">
        <v>202403004435011</v>
      </c>
      <c r="J29115">
        <v>667.9</v>
      </c>
      <c r="K29115">
        <v>51</v>
      </c>
      <c r="L29115">
        <v>2</v>
      </c>
      <c r="M29115">
        <v>90813.934332312478</v>
      </c>
      <c r="N29115">
        <v>16</v>
      </c>
      <c r="O29115">
        <v>70.549832732972092</v>
      </c>
      <c r="P29115" t="str">
        <f t="shared" si="908"/>
        <v>College</v>
      </c>
      <c r="Q29115">
        <f t="shared" si="909"/>
        <v>11.416568014624934</v>
      </c>
    </row>
    <row r="29116" spans="1:17">
      <c r="A29116">
        <v>2024</v>
      </c>
      <c r="B29116">
        <v>54060</v>
      </c>
      <c r="C29116">
        <v>3</v>
      </c>
      <c r="D29116">
        <v>20221203279900</v>
      </c>
      <c r="E29116">
        <v>1</v>
      </c>
      <c r="F29116">
        <v>908.55</v>
      </c>
      <c r="G29116">
        <v>2</v>
      </c>
      <c r="H29116">
        <v>20221203279902</v>
      </c>
      <c r="I29116">
        <v>202212032799022</v>
      </c>
      <c r="J29116">
        <v>908.55</v>
      </c>
      <c r="K29116">
        <v>53</v>
      </c>
      <c r="L29116">
        <v>1</v>
      </c>
      <c r="M29116">
        <v>53463.646792685773</v>
      </c>
      <c r="N29116">
        <v>12</v>
      </c>
      <c r="O29116">
        <v>73.703171356952083</v>
      </c>
      <c r="P29116" t="str">
        <f t="shared" si="908"/>
        <v>High School</v>
      </c>
      <c r="Q29116">
        <f t="shared" si="909"/>
        <v>10.886757202717748</v>
      </c>
    </row>
    <row r="29117" spans="1:17">
      <c r="A29117">
        <v>2024</v>
      </c>
      <c r="B29117">
        <v>54322</v>
      </c>
      <c r="C29117">
        <v>3</v>
      </c>
      <c r="D29117">
        <v>0</v>
      </c>
      <c r="E29117">
        <v>1</v>
      </c>
      <c r="F29117">
        <v>917.15</v>
      </c>
      <c r="G29117">
        <v>2</v>
      </c>
      <c r="H29117">
        <v>0</v>
      </c>
      <c r="I29117">
        <v>0</v>
      </c>
      <c r="J29117">
        <v>917.15</v>
      </c>
      <c r="K29117">
        <v>39</v>
      </c>
      <c r="L29117">
        <v>1</v>
      </c>
      <c r="M29117">
        <v>119945.64320710835</v>
      </c>
      <c r="N29117">
        <v>18</v>
      </c>
      <c r="O29117">
        <v>65.867639410898633</v>
      </c>
      <c r="P29117" t="str">
        <f t="shared" si="908"/>
        <v>Grad School</v>
      </c>
      <c r="Q29117">
        <f t="shared" si="909"/>
        <v>11.694793945866701</v>
      </c>
    </row>
    <row r="29118" spans="1:17">
      <c r="A29118">
        <v>2024</v>
      </c>
      <c r="B29118">
        <v>54423</v>
      </c>
      <c r="C29118">
        <v>3</v>
      </c>
      <c r="D29118">
        <v>20231200429900</v>
      </c>
      <c r="E29118">
        <v>1</v>
      </c>
      <c r="F29118">
        <v>963.91</v>
      </c>
      <c r="G29118">
        <v>1</v>
      </c>
      <c r="H29118">
        <v>20231200429901</v>
      </c>
      <c r="I29118">
        <v>202312004299011</v>
      </c>
      <c r="J29118">
        <v>963.91</v>
      </c>
      <c r="K29118">
        <v>35</v>
      </c>
      <c r="L29118">
        <v>2</v>
      </c>
      <c r="M29118">
        <v>90662.464077957397</v>
      </c>
      <c r="N29118">
        <v>16</v>
      </c>
      <c r="O29118">
        <v>71.764389665529563</v>
      </c>
      <c r="P29118" t="str">
        <f t="shared" si="908"/>
        <v>College</v>
      </c>
      <c r="Q29118">
        <f t="shared" si="909"/>
        <v>11.414898703454382</v>
      </c>
    </row>
    <row r="29119" spans="1:17">
      <c r="A29119">
        <v>2024</v>
      </c>
      <c r="B29119">
        <v>54485</v>
      </c>
      <c r="C29119">
        <v>3</v>
      </c>
      <c r="D29119">
        <v>20240100431200</v>
      </c>
      <c r="E29119">
        <v>1</v>
      </c>
      <c r="F29119">
        <v>1357.91</v>
      </c>
      <c r="G29119">
        <v>1</v>
      </c>
      <c r="H29119">
        <v>20240100431201</v>
      </c>
      <c r="I29119">
        <v>202401004312011</v>
      </c>
      <c r="J29119">
        <v>1357.91</v>
      </c>
      <c r="K29119">
        <v>57</v>
      </c>
      <c r="L29119">
        <v>1</v>
      </c>
      <c r="M29119">
        <v>91251.390864857021</v>
      </c>
      <c r="N29119">
        <v>16</v>
      </c>
      <c r="O29119">
        <v>69.881944932429676</v>
      </c>
      <c r="P29119" t="str">
        <f t="shared" si="908"/>
        <v>College</v>
      </c>
      <c r="Q29119">
        <f t="shared" si="909"/>
        <v>11.421373513683172</v>
      </c>
    </row>
    <row r="29120" spans="1:17">
      <c r="A29120">
        <v>2024</v>
      </c>
      <c r="B29120">
        <v>54685</v>
      </c>
      <c r="C29120">
        <v>3</v>
      </c>
      <c r="D29120">
        <v>20240200449400</v>
      </c>
      <c r="E29120">
        <v>1</v>
      </c>
      <c r="F29120">
        <v>2273.56</v>
      </c>
      <c r="G29120">
        <v>2</v>
      </c>
      <c r="H29120">
        <v>20240200449402</v>
      </c>
      <c r="I29120">
        <v>202402004494021</v>
      </c>
      <c r="J29120">
        <v>2273.56</v>
      </c>
      <c r="K29120">
        <v>29</v>
      </c>
      <c r="L29120">
        <v>1</v>
      </c>
      <c r="M29120">
        <v>103190.74322196019</v>
      </c>
      <c r="N29120">
        <v>16</v>
      </c>
      <c r="O29120">
        <v>72.026525882446606</v>
      </c>
      <c r="P29120" t="str">
        <f t="shared" si="908"/>
        <v>College</v>
      </c>
      <c r="Q29120">
        <f t="shared" si="909"/>
        <v>11.544334430544916</v>
      </c>
    </row>
    <row r="29121" spans="1:17">
      <c r="A29121">
        <v>2024</v>
      </c>
      <c r="B29121">
        <v>54726</v>
      </c>
      <c r="C29121">
        <v>3</v>
      </c>
      <c r="D29121">
        <v>20221203262400</v>
      </c>
      <c r="E29121">
        <v>1</v>
      </c>
      <c r="F29121">
        <v>876.61</v>
      </c>
      <c r="G29121">
        <v>1</v>
      </c>
      <c r="H29121">
        <v>20221203262401</v>
      </c>
      <c r="I29121">
        <v>202212032624011</v>
      </c>
      <c r="J29121">
        <v>876.61</v>
      </c>
      <c r="K29121">
        <v>58</v>
      </c>
      <c r="L29121">
        <v>1</v>
      </c>
      <c r="M29121">
        <v>121104.05307605932</v>
      </c>
      <c r="N29121">
        <v>18</v>
      </c>
      <c r="O29121">
        <v>67.425318906120211</v>
      </c>
      <c r="P29121" t="str">
        <f t="shared" si="908"/>
        <v>Grad School</v>
      </c>
      <c r="Q29121">
        <f t="shared" si="909"/>
        <v>11.704405397817277</v>
      </c>
    </row>
    <row r="29122" spans="1:17">
      <c r="A29122">
        <v>2024</v>
      </c>
      <c r="B29122">
        <v>54852</v>
      </c>
      <c r="C29122">
        <v>3</v>
      </c>
      <c r="D29122">
        <v>0</v>
      </c>
      <c r="E29122">
        <v>1</v>
      </c>
      <c r="F29122">
        <v>721.16</v>
      </c>
      <c r="G29122">
        <v>5</v>
      </c>
      <c r="H29122">
        <v>0</v>
      </c>
      <c r="I29122">
        <v>0</v>
      </c>
      <c r="J29122">
        <v>882.21</v>
      </c>
      <c r="K29122">
        <v>42</v>
      </c>
      <c r="L29122">
        <v>1</v>
      </c>
      <c r="M29122">
        <v>75806.936721729595</v>
      </c>
      <c r="N29122">
        <v>14</v>
      </c>
      <c r="O29122">
        <v>74.681119569551981</v>
      </c>
      <c r="P29122" t="str">
        <f t="shared" si="908"/>
        <v>College</v>
      </c>
      <c r="Q29122">
        <f t="shared" si="909"/>
        <v>11.235945080922642</v>
      </c>
    </row>
    <row r="29123" spans="1:17">
      <c r="A29123">
        <v>2024</v>
      </c>
      <c r="B29123">
        <v>55025</v>
      </c>
      <c r="C29123">
        <v>3</v>
      </c>
      <c r="D29123">
        <v>20230100437100</v>
      </c>
      <c r="E29123">
        <v>1</v>
      </c>
      <c r="F29123">
        <v>1773.5</v>
      </c>
      <c r="G29123">
        <v>1</v>
      </c>
      <c r="H29123">
        <v>20230100437101</v>
      </c>
      <c r="I29123">
        <v>202301004371011</v>
      </c>
      <c r="J29123">
        <v>1773.5</v>
      </c>
      <c r="K29123">
        <v>54</v>
      </c>
      <c r="L29123">
        <v>2</v>
      </c>
      <c r="M29123">
        <v>70938.448531276183</v>
      </c>
      <c r="N29123">
        <v>14</v>
      </c>
      <c r="O29123">
        <v>65.227028822244989</v>
      </c>
      <c r="P29123" t="str">
        <f t="shared" ref="P29123:P29186" si="910">IF(N29123&lt;=12,"High School",IF(N29123&lt;=16,"College","Grad School"))</f>
        <v>College</v>
      </c>
      <c r="Q29123">
        <f t="shared" ref="Q29123:Q29186" si="911">LN(M29123)</f>
        <v>11.169567857934471</v>
      </c>
    </row>
    <row r="29124" spans="1:17">
      <c r="A29124">
        <v>2024</v>
      </c>
      <c r="B29124">
        <v>55121</v>
      </c>
      <c r="C29124">
        <v>3</v>
      </c>
      <c r="D29124">
        <v>0</v>
      </c>
      <c r="E29124">
        <v>1</v>
      </c>
      <c r="F29124">
        <v>926.66</v>
      </c>
      <c r="G29124">
        <v>2</v>
      </c>
      <c r="H29124">
        <v>0</v>
      </c>
      <c r="I29124">
        <v>0</v>
      </c>
      <c r="J29124">
        <v>926.66</v>
      </c>
      <c r="K29124">
        <v>48</v>
      </c>
      <c r="L29124">
        <v>2</v>
      </c>
      <c r="M29124">
        <v>78439.822429784792</v>
      </c>
      <c r="N29124">
        <v>14</v>
      </c>
      <c r="O29124">
        <v>69.778920863630503</v>
      </c>
      <c r="P29124" t="str">
        <f t="shared" si="910"/>
        <v>College</v>
      </c>
      <c r="Q29124">
        <f t="shared" si="911"/>
        <v>11.270087016536491</v>
      </c>
    </row>
    <row r="29125" spans="1:17">
      <c r="A29125">
        <v>2024</v>
      </c>
      <c r="B29125">
        <v>55312</v>
      </c>
      <c r="C29125">
        <v>3</v>
      </c>
      <c r="D29125">
        <v>20240200049400</v>
      </c>
      <c r="E29125">
        <v>1</v>
      </c>
      <c r="F29125">
        <v>1006.08</v>
      </c>
      <c r="G29125">
        <v>2</v>
      </c>
      <c r="H29125">
        <v>20240200049402</v>
      </c>
      <c r="I29125">
        <v>202402000494021</v>
      </c>
      <c r="J29125">
        <v>1006.08</v>
      </c>
      <c r="K29125">
        <v>58</v>
      </c>
      <c r="L29125">
        <v>2</v>
      </c>
      <c r="M29125">
        <v>97688.232588285435</v>
      </c>
      <c r="N29125">
        <v>16</v>
      </c>
      <c r="O29125">
        <v>67.329628302569745</v>
      </c>
      <c r="P29125" t="str">
        <f t="shared" si="910"/>
        <v>College</v>
      </c>
      <c r="Q29125">
        <f t="shared" si="911"/>
        <v>11.489536386439978</v>
      </c>
    </row>
    <row r="29126" spans="1:17">
      <c r="A29126">
        <v>2024</v>
      </c>
      <c r="B29126">
        <v>55339</v>
      </c>
      <c r="C29126">
        <v>3</v>
      </c>
      <c r="D29126">
        <v>0</v>
      </c>
      <c r="E29126">
        <v>1</v>
      </c>
      <c r="F29126">
        <v>960.4</v>
      </c>
      <c r="G29126">
        <v>2</v>
      </c>
      <c r="H29126">
        <v>0</v>
      </c>
      <c r="I29126">
        <v>0</v>
      </c>
      <c r="J29126">
        <v>960.4</v>
      </c>
      <c r="K29126">
        <v>41</v>
      </c>
      <c r="L29126">
        <v>1</v>
      </c>
      <c r="M29126">
        <v>49700.976464079606</v>
      </c>
      <c r="N29126">
        <v>12</v>
      </c>
      <c r="O29126">
        <v>72.430898848254643</v>
      </c>
      <c r="P29126" t="str">
        <f t="shared" si="910"/>
        <v>High School</v>
      </c>
      <c r="Q29126">
        <f t="shared" si="911"/>
        <v>10.813779859056297</v>
      </c>
    </row>
    <row r="29127" spans="1:17">
      <c r="A29127">
        <v>2024</v>
      </c>
      <c r="B29127">
        <v>55389</v>
      </c>
      <c r="C29127">
        <v>3</v>
      </c>
      <c r="D29127">
        <v>20231200051200</v>
      </c>
      <c r="E29127">
        <v>1</v>
      </c>
      <c r="F29127">
        <v>1043.8800000000001</v>
      </c>
      <c r="G29127">
        <v>1</v>
      </c>
      <c r="H29127">
        <v>20231200051201</v>
      </c>
      <c r="I29127">
        <v>202312000512011</v>
      </c>
      <c r="J29127">
        <v>1043.8800000000001</v>
      </c>
      <c r="K29127">
        <v>46</v>
      </c>
      <c r="L29127">
        <v>1</v>
      </c>
      <c r="M29127">
        <v>73610.05815091265</v>
      </c>
      <c r="N29127">
        <v>14</v>
      </c>
      <c r="O29127">
        <v>69.033106686591793</v>
      </c>
      <c r="P29127" t="str">
        <f t="shared" si="910"/>
        <v>College</v>
      </c>
      <c r="Q29127">
        <f t="shared" si="911"/>
        <v>11.206536955039025</v>
      </c>
    </row>
    <row r="29128" spans="1:17">
      <c r="A29128">
        <v>2024</v>
      </c>
      <c r="B29128">
        <v>55389</v>
      </c>
      <c r="C29128">
        <v>3</v>
      </c>
      <c r="D29128">
        <v>20231200051200</v>
      </c>
      <c r="E29128">
        <v>1</v>
      </c>
      <c r="F29128">
        <v>1043.8800000000001</v>
      </c>
      <c r="G29128">
        <v>2</v>
      </c>
      <c r="H29128">
        <v>20231200051202</v>
      </c>
      <c r="I29128">
        <v>202312000512021</v>
      </c>
      <c r="J29128">
        <v>1043.8800000000001</v>
      </c>
      <c r="K29128">
        <v>45</v>
      </c>
      <c r="L29128">
        <v>2</v>
      </c>
      <c r="M29128">
        <v>72676.486715396197</v>
      </c>
      <c r="N29128">
        <v>14</v>
      </c>
      <c r="O29128">
        <v>71.346303857182349</v>
      </c>
      <c r="P29128" t="str">
        <f t="shared" si="910"/>
        <v>College</v>
      </c>
      <c r="Q29128">
        <f t="shared" si="911"/>
        <v>11.193773182258029</v>
      </c>
    </row>
    <row r="29129" spans="1:17">
      <c r="A29129">
        <v>2024</v>
      </c>
      <c r="B29129">
        <v>55433</v>
      </c>
      <c r="C29129">
        <v>3</v>
      </c>
      <c r="D29129">
        <v>20221200399600</v>
      </c>
      <c r="E29129">
        <v>1</v>
      </c>
      <c r="F29129">
        <v>1064.31</v>
      </c>
      <c r="G29129">
        <v>1</v>
      </c>
      <c r="H29129">
        <v>20221200399601</v>
      </c>
      <c r="I29129">
        <v>202212003996012</v>
      </c>
      <c r="J29129">
        <v>1064.31</v>
      </c>
      <c r="K29129">
        <v>32</v>
      </c>
      <c r="L29129">
        <v>1</v>
      </c>
      <c r="M29129">
        <v>90793.551354124065</v>
      </c>
      <c r="N29129">
        <v>16</v>
      </c>
      <c r="O29129">
        <v>71.059921829814471</v>
      </c>
      <c r="P29129" t="str">
        <f t="shared" si="910"/>
        <v>College</v>
      </c>
      <c r="Q29129">
        <f t="shared" si="911"/>
        <v>11.416343541738291</v>
      </c>
    </row>
    <row r="29130" spans="1:17">
      <c r="A29130">
        <v>2024</v>
      </c>
      <c r="B29130">
        <v>55491</v>
      </c>
      <c r="C29130">
        <v>3</v>
      </c>
      <c r="D29130">
        <v>20240100050000</v>
      </c>
      <c r="E29130">
        <v>1</v>
      </c>
      <c r="F29130">
        <v>1766.4</v>
      </c>
      <c r="G29130">
        <v>1</v>
      </c>
      <c r="H29130">
        <v>20240100050001</v>
      </c>
      <c r="I29130">
        <v>202401000500011</v>
      </c>
      <c r="J29130">
        <v>1766.4</v>
      </c>
      <c r="K29130">
        <v>48</v>
      </c>
      <c r="L29130">
        <v>1</v>
      </c>
      <c r="M29130">
        <v>52153.730066264601</v>
      </c>
      <c r="N29130">
        <v>12</v>
      </c>
      <c r="O29130">
        <v>69.075260939702602</v>
      </c>
      <c r="P29130" t="str">
        <f t="shared" si="910"/>
        <v>High School</v>
      </c>
      <c r="Q29130">
        <f t="shared" si="911"/>
        <v>10.861950983590436</v>
      </c>
    </row>
    <row r="29131" spans="1:17">
      <c r="A29131">
        <v>2024</v>
      </c>
      <c r="B29131">
        <v>55545</v>
      </c>
      <c r="C29131">
        <v>3</v>
      </c>
      <c r="D29131">
        <v>20240300051200</v>
      </c>
      <c r="E29131">
        <v>1</v>
      </c>
      <c r="F29131">
        <v>1767.92</v>
      </c>
      <c r="G29131">
        <v>1</v>
      </c>
      <c r="H29131">
        <v>20240300051201</v>
      </c>
      <c r="I29131">
        <v>202403000512011</v>
      </c>
      <c r="J29131">
        <v>1767.92</v>
      </c>
      <c r="K29131">
        <v>37</v>
      </c>
      <c r="L29131">
        <v>2</v>
      </c>
      <c r="M29131">
        <v>53417.127747945524</v>
      </c>
      <c r="N29131">
        <v>12</v>
      </c>
      <c r="O29131">
        <v>67.777873878139985</v>
      </c>
      <c r="P29131" t="str">
        <f t="shared" si="910"/>
        <v>High School</v>
      </c>
      <c r="Q29131">
        <f t="shared" si="911"/>
        <v>10.885886717864365</v>
      </c>
    </row>
    <row r="29132" spans="1:17">
      <c r="A29132">
        <v>2024</v>
      </c>
      <c r="B29132">
        <v>55604</v>
      </c>
      <c r="C29132">
        <v>3</v>
      </c>
      <c r="D29132">
        <v>20240200048500</v>
      </c>
      <c r="E29132">
        <v>1</v>
      </c>
      <c r="F29132">
        <v>1295.1400000000001</v>
      </c>
      <c r="G29132">
        <v>2</v>
      </c>
      <c r="H29132">
        <v>20240200048502</v>
      </c>
      <c r="I29132">
        <v>202402000485021</v>
      </c>
      <c r="J29132">
        <v>1295.1400000000001</v>
      </c>
      <c r="K29132">
        <v>42</v>
      </c>
      <c r="L29132">
        <v>2</v>
      </c>
      <c r="M29132">
        <v>74374.360944390515</v>
      </c>
      <c r="N29132">
        <v>14</v>
      </c>
      <c r="O29132">
        <v>72.616556740519684</v>
      </c>
      <c r="P29132" t="str">
        <f t="shared" si="910"/>
        <v>College</v>
      </c>
      <c r="Q29132">
        <f t="shared" si="911"/>
        <v>11.216866550466687</v>
      </c>
    </row>
    <row r="29133" spans="1:17">
      <c r="A29133">
        <v>2024</v>
      </c>
      <c r="B29133">
        <v>55618</v>
      </c>
      <c r="C29133">
        <v>3</v>
      </c>
      <c r="D29133">
        <v>20240100050600</v>
      </c>
      <c r="E29133">
        <v>1</v>
      </c>
      <c r="F29133">
        <v>856.9</v>
      </c>
      <c r="G29133">
        <v>1</v>
      </c>
      <c r="H29133">
        <v>20240100050601</v>
      </c>
      <c r="I29133">
        <v>202401000506011</v>
      </c>
      <c r="J29133">
        <v>856.9</v>
      </c>
      <c r="K29133">
        <v>27</v>
      </c>
      <c r="L29133">
        <v>1</v>
      </c>
      <c r="M29133">
        <v>78975.036078138553</v>
      </c>
      <c r="N29133">
        <v>14</v>
      </c>
      <c r="O29133">
        <v>71.286554590323561</v>
      </c>
      <c r="P29133" t="str">
        <f t="shared" si="910"/>
        <v>College</v>
      </c>
      <c r="Q29133">
        <f t="shared" si="911"/>
        <v>11.276887082500046</v>
      </c>
    </row>
    <row r="29134" spans="1:17">
      <c r="A29134">
        <v>2024</v>
      </c>
      <c r="B29134">
        <v>55750</v>
      </c>
      <c r="C29134">
        <v>3</v>
      </c>
      <c r="D29134">
        <v>20230200056100</v>
      </c>
      <c r="E29134">
        <v>1</v>
      </c>
      <c r="F29134">
        <v>1470.38</v>
      </c>
      <c r="G29134">
        <v>2</v>
      </c>
      <c r="H29134">
        <v>20230200056102</v>
      </c>
      <c r="I29134">
        <v>202302000561021</v>
      </c>
      <c r="J29134">
        <v>1470.38</v>
      </c>
      <c r="K29134">
        <v>28</v>
      </c>
      <c r="L29134">
        <v>2</v>
      </c>
      <c r="M29134">
        <v>93698.932503717544</v>
      </c>
      <c r="N29134">
        <v>16</v>
      </c>
      <c r="O29134">
        <v>69.408563243201371</v>
      </c>
      <c r="P29134" t="str">
        <f t="shared" si="910"/>
        <v>College</v>
      </c>
      <c r="Q29134">
        <f t="shared" si="911"/>
        <v>11.447842075458494</v>
      </c>
    </row>
    <row r="29135" spans="1:17">
      <c r="A29135">
        <v>2024</v>
      </c>
      <c r="B29135">
        <v>55876</v>
      </c>
      <c r="C29135">
        <v>3</v>
      </c>
      <c r="D29135">
        <v>20240200055400</v>
      </c>
      <c r="E29135">
        <v>1</v>
      </c>
      <c r="F29135">
        <v>688.89</v>
      </c>
      <c r="G29135">
        <v>2</v>
      </c>
      <c r="H29135">
        <v>20240200055402</v>
      </c>
      <c r="I29135">
        <v>202402000554021</v>
      </c>
      <c r="J29135">
        <v>688.89</v>
      </c>
      <c r="K29135">
        <v>25</v>
      </c>
      <c r="L29135">
        <v>2</v>
      </c>
      <c r="M29135">
        <v>89574.727664997656</v>
      </c>
      <c r="N29135">
        <v>16</v>
      </c>
      <c r="O29135">
        <v>68.711482064036616</v>
      </c>
      <c r="P29135" t="str">
        <f t="shared" si="910"/>
        <v>College</v>
      </c>
      <c r="Q29135">
        <f t="shared" si="911"/>
        <v>11.402828501867083</v>
      </c>
    </row>
    <row r="29136" spans="1:17">
      <c r="A29136">
        <v>2024</v>
      </c>
      <c r="B29136">
        <v>55967</v>
      </c>
      <c r="C29136">
        <v>3</v>
      </c>
      <c r="D29136">
        <v>20230200056200</v>
      </c>
      <c r="E29136">
        <v>1</v>
      </c>
      <c r="F29136">
        <v>1064.9000000000001</v>
      </c>
      <c r="G29136">
        <v>1</v>
      </c>
      <c r="H29136">
        <v>20230200056201</v>
      </c>
      <c r="I29136">
        <v>202302000562011</v>
      </c>
      <c r="J29136">
        <v>1064.9000000000001</v>
      </c>
      <c r="K29136">
        <v>52</v>
      </c>
      <c r="L29136">
        <v>2</v>
      </c>
      <c r="M29136">
        <v>117630.89572855805</v>
      </c>
      <c r="N29136">
        <v>18</v>
      </c>
      <c r="O29136">
        <v>68.754214639677343</v>
      </c>
      <c r="P29136" t="str">
        <f t="shared" si="910"/>
        <v>Grad School</v>
      </c>
      <c r="Q29136">
        <f t="shared" si="911"/>
        <v>11.675306998722384</v>
      </c>
    </row>
    <row r="29137" spans="1:17">
      <c r="A29137">
        <v>2024</v>
      </c>
      <c r="B29137">
        <v>55976</v>
      </c>
      <c r="C29137">
        <v>3</v>
      </c>
      <c r="D29137">
        <v>20231200052600</v>
      </c>
      <c r="E29137">
        <v>1</v>
      </c>
      <c r="F29137">
        <v>1312.48</v>
      </c>
      <c r="G29137">
        <v>2</v>
      </c>
      <c r="H29137">
        <v>20231200052604</v>
      </c>
      <c r="I29137">
        <v>202312000526041</v>
      </c>
      <c r="J29137">
        <v>2034.39</v>
      </c>
      <c r="K29137">
        <v>32</v>
      </c>
      <c r="L29137">
        <v>2</v>
      </c>
      <c r="M29137">
        <v>97866.700978587862</v>
      </c>
      <c r="N29137">
        <v>16</v>
      </c>
      <c r="O29137">
        <v>70.843038111193522</v>
      </c>
      <c r="P29137" t="str">
        <f t="shared" si="910"/>
        <v>College</v>
      </c>
      <c r="Q29137">
        <f t="shared" si="911"/>
        <v>11.491361637652977</v>
      </c>
    </row>
    <row r="29138" spans="1:17">
      <c r="A29138">
        <v>2024</v>
      </c>
      <c r="B29138">
        <v>56046</v>
      </c>
      <c r="C29138">
        <v>3</v>
      </c>
      <c r="D29138">
        <v>20240300057000</v>
      </c>
      <c r="E29138">
        <v>1</v>
      </c>
      <c r="F29138">
        <v>1559.58</v>
      </c>
      <c r="G29138">
        <v>1</v>
      </c>
      <c r="H29138">
        <v>20240300057001</v>
      </c>
      <c r="I29138">
        <v>202403000570011</v>
      </c>
      <c r="J29138">
        <v>1559.58</v>
      </c>
      <c r="K29138">
        <v>61</v>
      </c>
      <c r="L29138">
        <v>2</v>
      </c>
      <c r="M29138">
        <v>96010.235485961952</v>
      </c>
      <c r="N29138">
        <v>16</v>
      </c>
      <c r="O29138">
        <v>73.38871085626694</v>
      </c>
      <c r="P29138" t="str">
        <f t="shared" si="910"/>
        <v>College</v>
      </c>
      <c r="Q29138">
        <f t="shared" si="911"/>
        <v>11.472210084411939</v>
      </c>
    </row>
    <row r="29139" spans="1:17">
      <c r="A29139">
        <v>2024</v>
      </c>
      <c r="B29139">
        <v>56060</v>
      </c>
      <c r="C29139">
        <v>3</v>
      </c>
      <c r="D29139">
        <v>20221200445600</v>
      </c>
      <c r="E29139">
        <v>1</v>
      </c>
      <c r="F29139">
        <v>1787.74</v>
      </c>
      <c r="G29139">
        <v>1</v>
      </c>
      <c r="H29139">
        <v>20221200445601</v>
      </c>
      <c r="I29139">
        <v>202212004456011</v>
      </c>
      <c r="J29139">
        <v>1787.74</v>
      </c>
      <c r="K29139">
        <v>32</v>
      </c>
      <c r="L29139">
        <v>1</v>
      </c>
      <c r="M29139">
        <v>138980.31450884088</v>
      </c>
      <c r="N29139">
        <v>20</v>
      </c>
      <c r="O29139">
        <v>71.116309231157231</v>
      </c>
      <c r="P29139" t="str">
        <f t="shared" si="910"/>
        <v>Grad School</v>
      </c>
      <c r="Q29139">
        <f t="shared" si="911"/>
        <v>11.842087579844899</v>
      </c>
    </row>
    <row r="29140" spans="1:17">
      <c r="A29140">
        <v>2024</v>
      </c>
      <c r="B29140">
        <v>56095</v>
      </c>
      <c r="C29140">
        <v>3</v>
      </c>
      <c r="D29140">
        <v>20240100060700</v>
      </c>
      <c r="E29140">
        <v>1</v>
      </c>
      <c r="F29140">
        <v>1227.8599999999999</v>
      </c>
      <c r="G29140">
        <v>2</v>
      </c>
      <c r="H29140">
        <v>20240100060702</v>
      </c>
      <c r="I29140">
        <v>202401000607021</v>
      </c>
      <c r="J29140">
        <v>1227.8599999999999</v>
      </c>
      <c r="K29140">
        <v>30</v>
      </c>
      <c r="L29140">
        <v>1</v>
      </c>
      <c r="M29140">
        <v>77503.226794832561</v>
      </c>
      <c r="N29140">
        <v>14</v>
      </c>
      <c r="O29140">
        <v>73.522441946431002</v>
      </c>
      <c r="P29140" t="str">
        <f t="shared" si="910"/>
        <v>College</v>
      </c>
      <c r="Q29140">
        <f t="shared" si="911"/>
        <v>11.258074850537037</v>
      </c>
    </row>
    <row r="29141" spans="1:17">
      <c r="A29141">
        <v>2024</v>
      </c>
      <c r="B29141">
        <v>56126</v>
      </c>
      <c r="C29141">
        <v>3</v>
      </c>
      <c r="D29141">
        <v>20230300060200</v>
      </c>
      <c r="E29141">
        <v>1</v>
      </c>
      <c r="F29141">
        <v>2518.1799999999998</v>
      </c>
      <c r="G29141">
        <v>1</v>
      </c>
      <c r="H29141">
        <v>20230300060201</v>
      </c>
      <c r="I29141">
        <v>202303000602011</v>
      </c>
      <c r="J29141">
        <v>2518.1799999999998</v>
      </c>
      <c r="K29141">
        <v>25</v>
      </c>
      <c r="L29141">
        <v>1</v>
      </c>
      <c r="M29141">
        <v>96899.197276355029</v>
      </c>
      <c r="N29141">
        <v>16</v>
      </c>
      <c r="O29141">
        <v>68.586997811941018</v>
      </c>
      <c r="P29141" t="str">
        <f t="shared" si="910"/>
        <v>College</v>
      </c>
      <c r="Q29141">
        <f t="shared" si="911"/>
        <v>11.4814265138028</v>
      </c>
    </row>
    <row r="29142" spans="1:17">
      <c r="A29142">
        <v>2024</v>
      </c>
      <c r="B29142">
        <v>56152</v>
      </c>
      <c r="C29142">
        <v>3</v>
      </c>
      <c r="D29142">
        <v>20230100059500</v>
      </c>
      <c r="E29142">
        <v>1</v>
      </c>
      <c r="F29142">
        <v>1642.87</v>
      </c>
      <c r="G29142">
        <v>1</v>
      </c>
      <c r="H29142">
        <v>20230100059501</v>
      </c>
      <c r="I29142">
        <v>202301000595012</v>
      </c>
      <c r="J29142">
        <v>1642.87</v>
      </c>
      <c r="K29142">
        <v>38</v>
      </c>
      <c r="L29142">
        <v>1</v>
      </c>
      <c r="M29142">
        <v>114118.40285097982</v>
      </c>
      <c r="N29142">
        <v>18</v>
      </c>
      <c r="O29142">
        <v>70.439638987552343</v>
      </c>
      <c r="P29142" t="str">
        <f t="shared" si="910"/>
        <v>Grad School</v>
      </c>
      <c r="Q29142">
        <f t="shared" si="911"/>
        <v>11.64499180988232</v>
      </c>
    </row>
    <row r="29143" spans="1:17">
      <c r="A29143">
        <v>2024</v>
      </c>
      <c r="B29143">
        <v>56237</v>
      </c>
      <c r="C29143">
        <v>3</v>
      </c>
      <c r="D29143">
        <v>20240200058200</v>
      </c>
      <c r="E29143">
        <v>1</v>
      </c>
      <c r="F29143">
        <v>854.56</v>
      </c>
      <c r="G29143">
        <v>2</v>
      </c>
      <c r="H29143">
        <v>20240200058202</v>
      </c>
      <c r="I29143">
        <v>202402000582021</v>
      </c>
      <c r="J29143">
        <v>854.56</v>
      </c>
      <c r="K29143">
        <v>48</v>
      </c>
      <c r="L29143">
        <v>2</v>
      </c>
      <c r="M29143">
        <v>54769.836541829594</v>
      </c>
      <c r="N29143">
        <v>12</v>
      </c>
      <c r="O29143">
        <v>69.541178054701007</v>
      </c>
      <c r="P29143" t="str">
        <f t="shared" si="910"/>
        <v>High School</v>
      </c>
      <c r="Q29143">
        <f t="shared" si="911"/>
        <v>10.910894893326164</v>
      </c>
    </row>
    <row r="29144" spans="1:17">
      <c r="A29144">
        <v>2024</v>
      </c>
      <c r="B29144">
        <v>56242</v>
      </c>
      <c r="C29144">
        <v>3</v>
      </c>
      <c r="D29144">
        <v>20231200058500</v>
      </c>
      <c r="E29144">
        <v>1</v>
      </c>
      <c r="F29144">
        <v>1419.4</v>
      </c>
      <c r="G29144">
        <v>1</v>
      </c>
      <c r="H29144">
        <v>20231200058501</v>
      </c>
      <c r="I29144">
        <v>202312000585011</v>
      </c>
      <c r="J29144">
        <v>1419.4</v>
      </c>
      <c r="K29144">
        <v>37</v>
      </c>
      <c r="L29144">
        <v>1</v>
      </c>
      <c r="M29144">
        <v>54688.642323526954</v>
      </c>
      <c r="N29144">
        <v>12</v>
      </c>
      <c r="O29144">
        <v>69.69038389176589</v>
      </c>
      <c r="P29144" t="str">
        <f t="shared" si="910"/>
        <v>High School</v>
      </c>
      <c r="Q29144">
        <f t="shared" si="911"/>
        <v>10.909411331083451</v>
      </c>
    </row>
    <row r="29145" spans="1:17">
      <c r="A29145">
        <v>2024</v>
      </c>
      <c r="B29145">
        <v>56325</v>
      </c>
      <c r="C29145">
        <v>3</v>
      </c>
      <c r="D29145">
        <v>20240200060100</v>
      </c>
      <c r="E29145">
        <v>1</v>
      </c>
      <c r="F29145">
        <v>1676.22</v>
      </c>
      <c r="G29145">
        <v>2</v>
      </c>
      <c r="H29145">
        <v>20240200060102</v>
      </c>
      <c r="I29145">
        <v>202402000601021</v>
      </c>
      <c r="J29145">
        <v>3066.65</v>
      </c>
      <c r="K29145">
        <v>50</v>
      </c>
      <c r="L29145">
        <v>1</v>
      </c>
      <c r="M29145">
        <v>120027.15950920204</v>
      </c>
      <c r="N29145">
        <v>18</v>
      </c>
      <c r="O29145">
        <v>72.968423625574204</v>
      </c>
      <c r="P29145" t="str">
        <f t="shared" si="910"/>
        <v>Grad School</v>
      </c>
      <c r="Q29145">
        <f t="shared" si="911"/>
        <v>11.695473325398934</v>
      </c>
    </row>
    <row r="29146" spans="1:17">
      <c r="A29146">
        <v>2024</v>
      </c>
      <c r="B29146">
        <v>56523</v>
      </c>
      <c r="C29146">
        <v>3</v>
      </c>
      <c r="D29146">
        <v>20230300062200</v>
      </c>
      <c r="E29146">
        <v>1</v>
      </c>
      <c r="F29146">
        <v>1036.67</v>
      </c>
      <c r="G29146">
        <v>1</v>
      </c>
      <c r="H29146">
        <v>20230300062201</v>
      </c>
      <c r="I29146">
        <v>202303000622011</v>
      </c>
      <c r="J29146">
        <v>1036.67</v>
      </c>
      <c r="K29146">
        <v>31</v>
      </c>
      <c r="L29146">
        <v>1</v>
      </c>
      <c r="M29146">
        <v>51156.308352477019</v>
      </c>
      <c r="N29146">
        <v>12</v>
      </c>
      <c r="O29146">
        <v>68.363504535760995</v>
      </c>
      <c r="P29146" t="str">
        <f t="shared" si="910"/>
        <v>High School</v>
      </c>
      <c r="Q29146">
        <f t="shared" si="911"/>
        <v>10.842641094224406</v>
      </c>
    </row>
    <row r="29147" spans="1:17">
      <c r="A29147">
        <v>2024</v>
      </c>
      <c r="B29147">
        <v>56721</v>
      </c>
      <c r="C29147">
        <v>3</v>
      </c>
      <c r="D29147">
        <v>20230200338900</v>
      </c>
      <c r="E29147">
        <v>1</v>
      </c>
      <c r="F29147">
        <v>1732.47</v>
      </c>
      <c r="G29147">
        <v>1</v>
      </c>
      <c r="H29147">
        <v>20230200338901</v>
      </c>
      <c r="I29147">
        <v>202302003389011</v>
      </c>
      <c r="J29147">
        <v>1732.47</v>
      </c>
      <c r="K29147">
        <v>34</v>
      </c>
      <c r="L29147">
        <v>1</v>
      </c>
      <c r="M29147">
        <v>96770.59730743189</v>
      </c>
      <c r="N29147">
        <v>16</v>
      </c>
      <c r="O29147">
        <v>68.996164416236098</v>
      </c>
      <c r="P29147" t="str">
        <f t="shared" si="910"/>
        <v>College</v>
      </c>
      <c r="Q29147">
        <f t="shared" si="911"/>
        <v>11.480098480300208</v>
      </c>
    </row>
    <row r="29148" spans="1:17">
      <c r="A29148">
        <v>2024</v>
      </c>
      <c r="B29148">
        <v>56751</v>
      </c>
      <c r="C29148">
        <v>3</v>
      </c>
      <c r="D29148">
        <v>0</v>
      </c>
      <c r="E29148">
        <v>1</v>
      </c>
      <c r="F29148">
        <v>1235.97</v>
      </c>
      <c r="G29148">
        <v>1</v>
      </c>
      <c r="H29148">
        <v>0</v>
      </c>
      <c r="I29148">
        <v>0</v>
      </c>
      <c r="J29148">
        <v>1235.97</v>
      </c>
      <c r="K29148">
        <v>38</v>
      </c>
      <c r="L29148">
        <v>2</v>
      </c>
      <c r="M29148">
        <v>118362.8145985697</v>
      </c>
      <c r="N29148">
        <v>18</v>
      </c>
      <c r="O29148">
        <v>67.545757395152023</v>
      </c>
      <c r="P29148" t="str">
        <f t="shared" si="910"/>
        <v>Grad School</v>
      </c>
      <c r="Q29148">
        <f t="shared" si="911"/>
        <v>11.681509886212563</v>
      </c>
    </row>
    <row r="29149" spans="1:17">
      <c r="A29149">
        <v>2024</v>
      </c>
      <c r="B29149">
        <v>56960</v>
      </c>
      <c r="C29149">
        <v>3</v>
      </c>
      <c r="D29149">
        <v>0</v>
      </c>
      <c r="E29149">
        <v>1</v>
      </c>
      <c r="F29149">
        <v>765.7</v>
      </c>
      <c r="G29149">
        <v>2</v>
      </c>
      <c r="H29149">
        <v>0</v>
      </c>
      <c r="I29149">
        <v>0</v>
      </c>
      <c r="J29149">
        <v>765.7</v>
      </c>
      <c r="K29149">
        <v>39</v>
      </c>
      <c r="L29149">
        <v>1</v>
      </c>
      <c r="M29149">
        <v>45538.292315377672</v>
      </c>
      <c r="N29149">
        <v>12</v>
      </c>
      <c r="O29149">
        <v>72.316148506510018</v>
      </c>
      <c r="P29149" t="str">
        <f t="shared" si="910"/>
        <v>High School</v>
      </c>
      <c r="Q29149">
        <f t="shared" si="911"/>
        <v>10.726308840350251</v>
      </c>
    </row>
    <row r="29150" spans="1:17">
      <c r="A29150">
        <v>2024</v>
      </c>
      <c r="B29150">
        <v>56989</v>
      </c>
      <c r="C29150">
        <v>3</v>
      </c>
      <c r="D29150">
        <v>20240100338700</v>
      </c>
      <c r="E29150">
        <v>1</v>
      </c>
      <c r="F29150">
        <v>1624.15</v>
      </c>
      <c r="G29150">
        <v>1</v>
      </c>
      <c r="H29150">
        <v>20240100338701</v>
      </c>
      <c r="I29150">
        <v>202401003387011</v>
      </c>
      <c r="J29150">
        <v>1624.15</v>
      </c>
      <c r="K29150">
        <v>49</v>
      </c>
      <c r="L29150">
        <v>1</v>
      </c>
      <c r="M29150">
        <v>47326.510367696465</v>
      </c>
      <c r="N29150">
        <v>12</v>
      </c>
      <c r="O29150">
        <v>69.583919764131991</v>
      </c>
      <c r="P29150" t="str">
        <f t="shared" si="910"/>
        <v>High School</v>
      </c>
      <c r="Q29150">
        <f t="shared" si="911"/>
        <v>10.764825890363745</v>
      </c>
    </row>
    <row r="29151" spans="1:17">
      <c r="A29151">
        <v>2024</v>
      </c>
      <c r="B29151">
        <v>57025</v>
      </c>
      <c r="C29151">
        <v>3</v>
      </c>
      <c r="D29151">
        <v>0</v>
      </c>
      <c r="E29151">
        <v>1</v>
      </c>
      <c r="F29151">
        <v>1020.78</v>
      </c>
      <c r="G29151">
        <v>1</v>
      </c>
      <c r="H29151">
        <v>0</v>
      </c>
      <c r="I29151">
        <v>0</v>
      </c>
      <c r="J29151">
        <v>1020.78</v>
      </c>
      <c r="K29151">
        <v>45</v>
      </c>
      <c r="L29151">
        <v>2</v>
      </c>
      <c r="M29151">
        <v>100425.97822964253</v>
      </c>
      <c r="N29151">
        <v>16</v>
      </c>
      <c r="O29151">
        <v>68.427875543687691</v>
      </c>
      <c r="P29151" t="str">
        <f t="shared" si="910"/>
        <v>College</v>
      </c>
      <c r="Q29151">
        <f t="shared" si="911"/>
        <v>11.517176200077651</v>
      </c>
    </row>
    <row r="29152" spans="1:17">
      <c r="A29152">
        <v>2024</v>
      </c>
      <c r="B29152">
        <v>57045</v>
      </c>
      <c r="C29152">
        <v>3</v>
      </c>
      <c r="D29152">
        <v>20240100340000</v>
      </c>
      <c r="E29152">
        <v>1</v>
      </c>
      <c r="F29152">
        <v>2494.52</v>
      </c>
      <c r="G29152">
        <v>1</v>
      </c>
      <c r="H29152">
        <v>20240100340001</v>
      </c>
      <c r="I29152">
        <v>202401003400011</v>
      </c>
      <c r="J29152">
        <v>2494.52</v>
      </c>
      <c r="K29152">
        <v>36</v>
      </c>
      <c r="L29152">
        <v>1</v>
      </c>
      <c r="M29152">
        <v>69963.828100979808</v>
      </c>
      <c r="N29152">
        <v>14</v>
      </c>
      <c r="O29152">
        <v>69.220503472749684</v>
      </c>
      <c r="P29152" t="str">
        <f t="shared" si="910"/>
        <v>College</v>
      </c>
      <c r="Q29152">
        <f t="shared" si="911"/>
        <v>11.155733646060066</v>
      </c>
    </row>
    <row r="29153" spans="1:17">
      <c r="A29153">
        <v>2024</v>
      </c>
      <c r="B29153">
        <v>57045</v>
      </c>
      <c r="C29153">
        <v>3</v>
      </c>
      <c r="D29153">
        <v>20240100340000</v>
      </c>
      <c r="E29153">
        <v>1</v>
      </c>
      <c r="F29153">
        <v>2494.52</v>
      </c>
      <c r="G29153">
        <v>2</v>
      </c>
      <c r="H29153">
        <v>20240100340002</v>
      </c>
      <c r="I29153">
        <v>202401003400021</v>
      </c>
      <c r="J29153">
        <v>2494.52</v>
      </c>
      <c r="K29153">
        <v>35</v>
      </c>
      <c r="L29153">
        <v>2</v>
      </c>
      <c r="M29153">
        <v>76465.363153852057</v>
      </c>
      <c r="N29153">
        <v>14</v>
      </c>
      <c r="O29153">
        <v>69.507339778628264</v>
      </c>
      <c r="P29153" t="str">
        <f t="shared" si="910"/>
        <v>College</v>
      </c>
      <c r="Q29153">
        <f t="shared" si="911"/>
        <v>11.244593148052997</v>
      </c>
    </row>
    <row r="29154" spans="1:17">
      <c r="A29154">
        <v>2024</v>
      </c>
      <c r="B29154">
        <v>57194</v>
      </c>
      <c r="C29154">
        <v>3</v>
      </c>
      <c r="D29154">
        <v>20230100350700</v>
      </c>
      <c r="E29154">
        <v>1</v>
      </c>
      <c r="F29154">
        <v>1330.8</v>
      </c>
      <c r="G29154">
        <v>1</v>
      </c>
      <c r="H29154">
        <v>20230100350701</v>
      </c>
      <c r="I29154">
        <v>202301003507011</v>
      </c>
      <c r="J29154">
        <v>1330.8</v>
      </c>
      <c r="K29154">
        <v>42</v>
      </c>
      <c r="L29154">
        <v>1</v>
      </c>
      <c r="M29154">
        <v>68884.610929837203</v>
      </c>
      <c r="N29154">
        <v>14</v>
      </c>
      <c r="O29154">
        <v>69.25646752283653</v>
      </c>
      <c r="P29154" t="str">
        <f t="shared" si="910"/>
        <v>College</v>
      </c>
      <c r="Q29154">
        <f t="shared" si="911"/>
        <v>11.140188078351217</v>
      </c>
    </row>
    <row r="29155" spans="1:17">
      <c r="A29155">
        <v>2024</v>
      </c>
      <c r="B29155">
        <v>57195</v>
      </c>
      <c r="C29155">
        <v>3</v>
      </c>
      <c r="D29155">
        <v>20230200345100</v>
      </c>
      <c r="E29155">
        <v>1</v>
      </c>
      <c r="F29155">
        <v>1346.73</v>
      </c>
      <c r="G29155">
        <v>2</v>
      </c>
      <c r="H29155">
        <v>20230200345102</v>
      </c>
      <c r="I29155">
        <v>202302003451021</v>
      </c>
      <c r="J29155">
        <v>1346.73</v>
      </c>
      <c r="K29155">
        <v>46</v>
      </c>
      <c r="L29155">
        <v>1</v>
      </c>
      <c r="M29155">
        <v>54471.35912739356</v>
      </c>
      <c r="N29155">
        <v>12</v>
      </c>
      <c r="O29155">
        <v>70.616638496144944</v>
      </c>
      <c r="P29155" t="str">
        <f t="shared" si="910"/>
        <v>High School</v>
      </c>
      <c r="Q29155">
        <f t="shared" si="911"/>
        <v>10.905430321918706</v>
      </c>
    </row>
    <row r="29156" spans="1:17">
      <c r="A29156">
        <v>2024</v>
      </c>
      <c r="B29156">
        <v>57215</v>
      </c>
      <c r="C29156">
        <v>3</v>
      </c>
      <c r="D29156">
        <v>0</v>
      </c>
      <c r="E29156">
        <v>1</v>
      </c>
      <c r="F29156">
        <v>1346.13</v>
      </c>
      <c r="G29156">
        <v>2</v>
      </c>
      <c r="H29156">
        <v>0</v>
      </c>
      <c r="I29156">
        <v>0</v>
      </c>
      <c r="J29156">
        <v>1346.13</v>
      </c>
      <c r="K29156">
        <v>41</v>
      </c>
      <c r="L29156">
        <v>1</v>
      </c>
      <c r="M29156">
        <v>98276.755811248411</v>
      </c>
      <c r="N29156">
        <v>16</v>
      </c>
      <c r="O29156">
        <v>68.627101741305879</v>
      </c>
      <c r="P29156" t="str">
        <f t="shared" si="910"/>
        <v>College</v>
      </c>
      <c r="Q29156">
        <f t="shared" si="911"/>
        <v>11.495542816436728</v>
      </c>
    </row>
    <row r="29157" spans="1:17">
      <c r="A29157">
        <v>2024</v>
      </c>
      <c r="B29157">
        <v>57280</v>
      </c>
      <c r="C29157">
        <v>3</v>
      </c>
      <c r="D29157">
        <v>20230200345900</v>
      </c>
      <c r="E29157">
        <v>1</v>
      </c>
      <c r="F29157">
        <v>2102.04</v>
      </c>
      <c r="G29157">
        <v>4</v>
      </c>
      <c r="H29157">
        <v>20230200345905</v>
      </c>
      <c r="I29157">
        <v>202302003459051</v>
      </c>
      <c r="J29157">
        <v>2752.67</v>
      </c>
      <c r="K29157">
        <v>45</v>
      </c>
      <c r="L29157">
        <v>2</v>
      </c>
      <c r="M29157">
        <v>75920.686703901432</v>
      </c>
      <c r="N29157">
        <v>14</v>
      </c>
      <c r="O29157">
        <v>68.500167259108736</v>
      </c>
      <c r="P29157" t="str">
        <f t="shared" si="910"/>
        <v>College</v>
      </c>
      <c r="Q29157">
        <f t="shared" si="911"/>
        <v>11.237444478341709</v>
      </c>
    </row>
    <row r="29158" spans="1:17">
      <c r="A29158">
        <v>2024</v>
      </c>
      <c r="B29158">
        <v>57286</v>
      </c>
      <c r="C29158">
        <v>3</v>
      </c>
      <c r="D29158">
        <v>20240200350100</v>
      </c>
      <c r="E29158">
        <v>1</v>
      </c>
      <c r="F29158">
        <v>1344.02</v>
      </c>
      <c r="G29158">
        <v>1</v>
      </c>
      <c r="H29158">
        <v>20240200350101</v>
      </c>
      <c r="I29158">
        <v>202402003501011</v>
      </c>
      <c r="J29158">
        <v>1344.02</v>
      </c>
      <c r="K29158">
        <v>58</v>
      </c>
      <c r="L29158">
        <v>2</v>
      </c>
      <c r="M29158">
        <v>96386.458544346591</v>
      </c>
      <c r="N29158">
        <v>16</v>
      </c>
      <c r="O29158">
        <v>70.287260090415117</v>
      </c>
      <c r="P29158" t="str">
        <f t="shared" si="910"/>
        <v>College</v>
      </c>
      <c r="Q29158">
        <f t="shared" si="911"/>
        <v>11.476120999199914</v>
      </c>
    </row>
    <row r="29159" spans="1:17">
      <c r="A29159">
        <v>2024</v>
      </c>
      <c r="B29159">
        <v>57322</v>
      </c>
      <c r="C29159">
        <v>3</v>
      </c>
      <c r="D29159">
        <v>0</v>
      </c>
      <c r="E29159">
        <v>1</v>
      </c>
      <c r="F29159">
        <v>1918.53</v>
      </c>
      <c r="G29159">
        <v>1</v>
      </c>
      <c r="H29159">
        <v>0</v>
      </c>
      <c r="I29159">
        <v>0</v>
      </c>
      <c r="J29159">
        <v>1918.53</v>
      </c>
      <c r="K29159">
        <v>40</v>
      </c>
      <c r="L29159">
        <v>1</v>
      </c>
      <c r="M29159">
        <v>76278.078037207248</v>
      </c>
      <c r="N29159">
        <v>14</v>
      </c>
      <c r="O29159">
        <v>72.08768270514534</v>
      </c>
      <c r="P29159" t="str">
        <f t="shared" si="910"/>
        <v>College</v>
      </c>
      <c r="Q29159">
        <f t="shared" si="911"/>
        <v>11.242140863240756</v>
      </c>
    </row>
    <row r="29160" spans="1:17">
      <c r="A29160">
        <v>2024</v>
      </c>
      <c r="B29160">
        <v>57344</v>
      </c>
      <c r="C29160">
        <v>3</v>
      </c>
      <c r="D29160">
        <v>0</v>
      </c>
      <c r="E29160">
        <v>1</v>
      </c>
      <c r="F29160">
        <v>2439.1</v>
      </c>
      <c r="G29160">
        <v>3</v>
      </c>
      <c r="H29160">
        <v>0</v>
      </c>
      <c r="I29160">
        <v>0</v>
      </c>
      <c r="J29160">
        <v>2263.21</v>
      </c>
      <c r="K29160">
        <v>48</v>
      </c>
      <c r="L29160">
        <v>2</v>
      </c>
      <c r="M29160">
        <v>69712.284780908725</v>
      </c>
      <c r="N29160">
        <v>14</v>
      </c>
      <c r="O29160">
        <v>72.096583549375936</v>
      </c>
      <c r="P29160" t="str">
        <f t="shared" si="910"/>
        <v>College</v>
      </c>
      <c r="Q29160">
        <f t="shared" si="911"/>
        <v>11.152131833454868</v>
      </c>
    </row>
    <row r="29161" spans="1:17">
      <c r="A29161">
        <v>2024</v>
      </c>
      <c r="B29161">
        <v>57356</v>
      </c>
      <c r="C29161">
        <v>3</v>
      </c>
      <c r="D29161">
        <v>20221202643000</v>
      </c>
      <c r="E29161">
        <v>1</v>
      </c>
      <c r="F29161">
        <v>2371.2199999999998</v>
      </c>
      <c r="G29161">
        <v>1</v>
      </c>
      <c r="H29161">
        <v>20221202643001</v>
      </c>
      <c r="I29161">
        <v>202212026430011</v>
      </c>
      <c r="J29161">
        <v>2371.2199999999998</v>
      </c>
      <c r="K29161">
        <v>57</v>
      </c>
      <c r="L29161">
        <v>2</v>
      </c>
      <c r="M29161">
        <v>57329.204760171495</v>
      </c>
      <c r="N29161">
        <v>12</v>
      </c>
      <c r="O29161">
        <v>71.051153984056569</v>
      </c>
      <c r="P29161" t="str">
        <f t="shared" si="910"/>
        <v>High School</v>
      </c>
      <c r="Q29161">
        <f t="shared" si="911"/>
        <v>10.956565454537627</v>
      </c>
    </row>
    <row r="29162" spans="1:17">
      <c r="A29162">
        <v>2024</v>
      </c>
      <c r="B29162">
        <v>57438</v>
      </c>
      <c r="C29162">
        <v>3</v>
      </c>
      <c r="D29162">
        <v>20240200348000</v>
      </c>
      <c r="E29162">
        <v>1</v>
      </c>
      <c r="F29162">
        <v>1149.06</v>
      </c>
      <c r="G29162">
        <v>1</v>
      </c>
      <c r="H29162">
        <v>20240200348001</v>
      </c>
      <c r="I29162">
        <v>202402003480011</v>
      </c>
      <c r="J29162">
        <v>1149.06</v>
      </c>
      <c r="K29162">
        <v>26</v>
      </c>
      <c r="L29162">
        <v>1</v>
      </c>
      <c r="M29162">
        <v>55880.528014259566</v>
      </c>
      <c r="N29162">
        <v>12</v>
      </c>
      <c r="O29162">
        <v>67.903572731070952</v>
      </c>
      <c r="P29162" t="str">
        <f t="shared" si="910"/>
        <v>High School</v>
      </c>
      <c r="Q29162">
        <f t="shared" si="911"/>
        <v>10.930971262400336</v>
      </c>
    </row>
    <row r="29163" spans="1:17">
      <c r="A29163">
        <v>2024</v>
      </c>
      <c r="B29163">
        <v>57525</v>
      </c>
      <c r="C29163">
        <v>3</v>
      </c>
      <c r="D29163">
        <v>0</v>
      </c>
      <c r="E29163">
        <v>1</v>
      </c>
      <c r="F29163">
        <v>1191.4000000000001</v>
      </c>
      <c r="G29163">
        <v>2</v>
      </c>
      <c r="H29163">
        <v>0</v>
      </c>
      <c r="I29163">
        <v>0</v>
      </c>
      <c r="J29163">
        <v>1191.4000000000001</v>
      </c>
      <c r="K29163">
        <v>45</v>
      </c>
      <c r="L29163">
        <v>1</v>
      </c>
      <c r="M29163">
        <v>45247.6164147624</v>
      </c>
      <c r="N29163">
        <v>12</v>
      </c>
      <c r="O29163">
        <v>68.150234890805578</v>
      </c>
      <c r="P29163" t="str">
        <f t="shared" si="910"/>
        <v>High School</v>
      </c>
      <c r="Q29163">
        <f t="shared" si="911"/>
        <v>10.719905271823794</v>
      </c>
    </row>
    <row r="29164" spans="1:17">
      <c r="A29164">
        <v>2024</v>
      </c>
      <c r="B29164">
        <v>57527</v>
      </c>
      <c r="C29164">
        <v>3</v>
      </c>
      <c r="D29164">
        <v>0</v>
      </c>
      <c r="E29164">
        <v>1</v>
      </c>
      <c r="F29164">
        <v>1090.3900000000001</v>
      </c>
      <c r="G29164">
        <v>2</v>
      </c>
      <c r="H29164">
        <v>0</v>
      </c>
      <c r="I29164">
        <v>0</v>
      </c>
      <c r="J29164">
        <v>1090.3900000000001</v>
      </c>
      <c r="K29164">
        <v>40</v>
      </c>
      <c r="L29164">
        <v>2</v>
      </c>
      <c r="M29164">
        <v>93457.47867881578</v>
      </c>
      <c r="N29164">
        <v>16</v>
      </c>
      <c r="O29164">
        <v>69.243375602883418</v>
      </c>
      <c r="P29164" t="str">
        <f t="shared" si="910"/>
        <v>College</v>
      </c>
      <c r="Q29164">
        <f t="shared" si="911"/>
        <v>11.445261838347351</v>
      </c>
    </row>
    <row r="29165" spans="1:17">
      <c r="A29165">
        <v>2024</v>
      </c>
      <c r="B29165">
        <v>57536</v>
      </c>
      <c r="C29165">
        <v>3</v>
      </c>
      <c r="D29165">
        <v>20240100349100</v>
      </c>
      <c r="E29165">
        <v>1</v>
      </c>
      <c r="F29165">
        <v>1358.03</v>
      </c>
      <c r="G29165">
        <v>2</v>
      </c>
      <c r="H29165">
        <v>20240100349102</v>
      </c>
      <c r="I29165">
        <v>202401003491021</v>
      </c>
      <c r="J29165">
        <v>1843.79</v>
      </c>
      <c r="K29165">
        <v>26</v>
      </c>
      <c r="L29165">
        <v>2</v>
      </c>
      <c r="M29165">
        <v>98080.926832366793</v>
      </c>
      <c r="N29165">
        <v>16</v>
      </c>
      <c r="O29165">
        <v>70.524031667015549</v>
      </c>
      <c r="P29165" t="str">
        <f t="shared" si="910"/>
        <v>College</v>
      </c>
      <c r="Q29165">
        <f t="shared" si="911"/>
        <v>11.493548200884431</v>
      </c>
    </row>
    <row r="29166" spans="1:17">
      <c r="A29166">
        <v>2024</v>
      </c>
      <c r="B29166">
        <v>57591</v>
      </c>
      <c r="C29166">
        <v>3</v>
      </c>
      <c r="D29166">
        <v>20221202612200</v>
      </c>
      <c r="E29166">
        <v>1</v>
      </c>
      <c r="F29166">
        <v>979.12</v>
      </c>
      <c r="G29166">
        <v>2</v>
      </c>
      <c r="H29166">
        <v>20221202612202</v>
      </c>
      <c r="I29166">
        <v>202212026122021</v>
      </c>
      <c r="J29166">
        <v>979.12</v>
      </c>
      <c r="K29166">
        <v>57</v>
      </c>
      <c r="L29166">
        <v>2</v>
      </c>
      <c r="M29166">
        <v>76918.261886021312</v>
      </c>
      <c r="N29166">
        <v>14</v>
      </c>
      <c r="O29166">
        <v>72.953198309471716</v>
      </c>
      <c r="P29166" t="str">
        <f t="shared" si="910"/>
        <v>College</v>
      </c>
      <c r="Q29166">
        <f t="shared" si="911"/>
        <v>11.250498603061835</v>
      </c>
    </row>
    <row r="29167" spans="1:17">
      <c r="A29167">
        <v>2024</v>
      </c>
      <c r="B29167">
        <v>57728</v>
      </c>
      <c r="C29167">
        <v>3</v>
      </c>
      <c r="D29167">
        <v>20240200350700</v>
      </c>
      <c r="E29167">
        <v>1</v>
      </c>
      <c r="F29167">
        <v>2463.2199999999998</v>
      </c>
      <c r="G29167">
        <v>1</v>
      </c>
      <c r="H29167">
        <v>20240200350701</v>
      </c>
      <c r="I29167">
        <v>202402003507011</v>
      </c>
      <c r="J29167">
        <v>2463.2199999999998</v>
      </c>
      <c r="K29167">
        <v>58</v>
      </c>
      <c r="L29167">
        <v>2</v>
      </c>
      <c r="M29167">
        <v>69950.592520593011</v>
      </c>
      <c r="N29167">
        <v>14</v>
      </c>
      <c r="O29167">
        <v>71.810558798878603</v>
      </c>
      <c r="P29167" t="str">
        <f t="shared" si="910"/>
        <v>College</v>
      </c>
      <c r="Q29167">
        <f t="shared" si="911"/>
        <v>11.155544450688103</v>
      </c>
    </row>
    <row r="29168" spans="1:17">
      <c r="A29168">
        <v>2024</v>
      </c>
      <c r="B29168">
        <v>57739</v>
      </c>
      <c r="C29168">
        <v>3</v>
      </c>
      <c r="D29168">
        <v>0</v>
      </c>
      <c r="E29168">
        <v>1</v>
      </c>
      <c r="F29168">
        <v>868.95</v>
      </c>
      <c r="G29168">
        <v>2</v>
      </c>
      <c r="H29168">
        <v>0</v>
      </c>
      <c r="I29168">
        <v>0</v>
      </c>
      <c r="J29168">
        <v>868.95</v>
      </c>
      <c r="K29168">
        <v>50</v>
      </c>
      <c r="L29168">
        <v>1</v>
      </c>
      <c r="M29168">
        <v>122926.06521772906</v>
      </c>
      <c r="N29168">
        <v>18</v>
      </c>
      <c r="O29168">
        <v>68.583131889029275</v>
      </c>
      <c r="P29168" t="str">
        <f t="shared" si="910"/>
        <v>Grad School</v>
      </c>
      <c r="Q29168">
        <f t="shared" si="911"/>
        <v>11.719338357833232</v>
      </c>
    </row>
    <row r="29169" spans="1:17">
      <c r="A29169">
        <v>2024</v>
      </c>
      <c r="B29169">
        <v>57794</v>
      </c>
      <c r="C29169">
        <v>3</v>
      </c>
      <c r="D29169">
        <v>20231200349300</v>
      </c>
      <c r="E29169">
        <v>1</v>
      </c>
      <c r="F29169">
        <v>661.58</v>
      </c>
      <c r="G29169">
        <v>2</v>
      </c>
      <c r="H29169">
        <v>20231200349302</v>
      </c>
      <c r="I29169">
        <v>202312003493021</v>
      </c>
      <c r="J29169">
        <v>661.58</v>
      </c>
      <c r="K29169">
        <v>37</v>
      </c>
      <c r="L29169">
        <v>2</v>
      </c>
      <c r="M29169">
        <v>74803.414763569905</v>
      </c>
      <c r="N29169">
        <v>14</v>
      </c>
      <c r="O29169">
        <v>71.17329624377787</v>
      </c>
      <c r="P29169" t="str">
        <f t="shared" si="910"/>
        <v>College</v>
      </c>
      <c r="Q29169">
        <f t="shared" si="911"/>
        <v>11.222618814839935</v>
      </c>
    </row>
    <row r="29170" spans="1:17">
      <c r="A29170">
        <v>2024</v>
      </c>
      <c r="B29170">
        <v>57850</v>
      </c>
      <c r="C29170">
        <v>3</v>
      </c>
      <c r="D29170">
        <v>20230100353300</v>
      </c>
      <c r="E29170">
        <v>1</v>
      </c>
      <c r="F29170">
        <v>1588.01</v>
      </c>
      <c r="G29170">
        <v>1</v>
      </c>
      <c r="H29170">
        <v>20230100353301</v>
      </c>
      <c r="I29170">
        <v>202301003533011</v>
      </c>
      <c r="J29170">
        <v>1588.01</v>
      </c>
      <c r="K29170">
        <v>27</v>
      </c>
      <c r="L29170">
        <v>2</v>
      </c>
      <c r="M29170">
        <v>51530.116152527538</v>
      </c>
      <c r="N29170">
        <v>12</v>
      </c>
      <c r="O29170">
        <v>70.195502114194738</v>
      </c>
      <c r="P29170" t="str">
        <f t="shared" si="910"/>
        <v>High School</v>
      </c>
      <c r="Q29170">
        <f t="shared" si="911"/>
        <v>10.84992169539556</v>
      </c>
    </row>
    <row r="29171" spans="1:17">
      <c r="A29171">
        <v>2024</v>
      </c>
      <c r="B29171">
        <v>58170</v>
      </c>
      <c r="C29171">
        <v>3</v>
      </c>
      <c r="D29171">
        <v>0</v>
      </c>
      <c r="E29171">
        <v>1</v>
      </c>
      <c r="F29171">
        <v>1178.72</v>
      </c>
      <c r="G29171">
        <v>2</v>
      </c>
      <c r="H29171">
        <v>0</v>
      </c>
      <c r="I29171">
        <v>0</v>
      </c>
      <c r="J29171">
        <v>1178.72</v>
      </c>
      <c r="K29171">
        <v>33</v>
      </c>
      <c r="L29171">
        <v>1</v>
      </c>
      <c r="M29171">
        <v>74120.728211129579</v>
      </c>
      <c r="N29171">
        <v>14</v>
      </c>
      <c r="O29171">
        <v>71.486754521123032</v>
      </c>
      <c r="P29171" t="str">
        <f t="shared" si="910"/>
        <v>College</v>
      </c>
      <c r="Q29171">
        <f t="shared" si="911"/>
        <v>11.213450505109932</v>
      </c>
    </row>
    <row r="29172" spans="1:17">
      <c r="A29172">
        <v>2024</v>
      </c>
      <c r="B29172">
        <v>58403</v>
      </c>
      <c r="C29172">
        <v>3</v>
      </c>
      <c r="D29172">
        <v>20231200354200</v>
      </c>
      <c r="E29172">
        <v>1</v>
      </c>
      <c r="F29172">
        <v>2313.1</v>
      </c>
      <c r="G29172">
        <v>1</v>
      </c>
      <c r="H29172">
        <v>20231200354201</v>
      </c>
      <c r="I29172">
        <v>202312003542011</v>
      </c>
      <c r="J29172">
        <v>2313.1</v>
      </c>
      <c r="K29172">
        <v>61</v>
      </c>
      <c r="L29172">
        <v>1</v>
      </c>
      <c r="M29172">
        <v>76654.032212609076</v>
      </c>
      <c r="N29172">
        <v>14</v>
      </c>
      <c r="O29172">
        <v>71.959486806706948</v>
      </c>
      <c r="P29172" t="str">
        <f t="shared" si="910"/>
        <v>College</v>
      </c>
      <c r="Q29172">
        <f t="shared" si="911"/>
        <v>11.24705748842983</v>
      </c>
    </row>
    <row r="29173" spans="1:17">
      <c r="A29173">
        <v>2024</v>
      </c>
      <c r="B29173">
        <v>58506</v>
      </c>
      <c r="C29173">
        <v>3</v>
      </c>
      <c r="D29173">
        <v>20240200362000</v>
      </c>
      <c r="E29173">
        <v>1</v>
      </c>
      <c r="F29173">
        <v>1162.3</v>
      </c>
      <c r="G29173">
        <v>1</v>
      </c>
      <c r="H29173">
        <v>20240200362001</v>
      </c>
      <c r="I29173">
        <v>202402003620011</v>
      </c>
      <c r="J29173">
        <v>1162.3</v>
      </c>
      <c r="K29173">
        <v>57</v>
      </c>
      <c r="L29173">
        <v>1</v>
      </c>
      <c r="M29173">
        <v>50710.527665854344</v>
      </c>
      <c r="N29173">
        <v>12</v>
      </c>
      <c r="O29173">
        <v>70.2969645890485</v>
      </c>
      <c r="P29173" t="str">
        <f t="shared" si="910"/>
        <v>High School</v>
      </c>
      <c r="Q29173">
        <f t="shared" si="911"/>
        <v>10.833888814293088</v>
      </c>
    </row>
    <row r="29174" spans="1:17">
      <c r="A29174">
        <v>2024</v>
      </c>
      <c r="B29174">
        <v>58573</v>
      </c>
      <c r="C29174">
        <v>3</v>
      </c>
      <c r="D29174">
        <v>0</v>
      </c>
      <c r="E29174">
        <v>1</v>
      </c>
      <c r="F29174">
        <v>775.21</v>
      </c>
      <c r="G29174">
        <v>1</v>
      </c>
      <c r="H29174">
        <v>0</v>
      </c>
      <c r="I29174">
        <v>0</v>
      </c>
      <c r="J29174">
        <v>775.21</v>
      </c>
      <c r="K29174">
        <v>39</v>
      </c>
      <c r="L29174">
        <v>1</v>
      </c>
      <c r="M29174">
        <v>31916.247844784684</v>
      </c>
      <c r="N29174">
        <v>10</v>
      </c>
      <c r="O29174">
        <v>73.600542693027919</v>
      </c>
      <c r="P29174" t="str">
        <f t="shared" si="910"/>
        <v>High School</v>
      </c>
      <c r="Q29174">
        <f t="shared" si="911"/>
        <v>10.370870495932069</v>
      </c>
    </row>
    <row r="29175" spans="1:17">
      <c r="A29175">
        <v>2024</v>
      </c>
      <c r="B29175">
        <v>58669</v>
      </c>
      <c r="C29175">
        <v>3</v>
      </c>
      <c r="D29175">
        <v>20240100359700</v>
      </c>
      <c r="E29175">
        <v>1</v>
      </c>
      <c r="F29175">
        <v>1276.67</v>
      </c>
      <c r="G29175">
        <v>3</v>
      </c>
      <c r="H29175">
        <v>20240100359702</v>
      </c>
      <c r="I29175">
        <v>202401003597021</v>
      </c>
      <c r="J29175">
        <v>1276.67</v>
      </c>
      <c r="K29175">
        <v>38</v>
      </c>
      <c r="L29175">
        <v>1</v>
      </c>
      <c r="M29175">
        <v>76676.074930055562</v>
      </c>
      <c r="N29175">
        <v>14</v>
      </c>
      <c r="O29175">
        <v>70.105504209719413</v>
      </c>
      <c r="P29175" t="str">
        <f t="shared" si="910"/>
        <v>College</v>
      </c>
      <c r="Q29175">
        <f t="shared" si="911"/>
        <v>11.247345008187157</v>
      </c>
    </row>
    <row r="29176" spans="1:17">
      <c r="A29176">
        <v>2024</v>
      </c>
      <c r="B29176">
        <v>58810</v>
      </c>
      <c r="C29176">
        <v>3</v>
      </c>
      <c r="D29176">
        <v>20230200641700</v>
      </c>
      <c r="E29176">
        <v>1</v>
      </c>
      <c r="F29176">
        <v>1351.62</v>
      </c>
      <c r="G29176">
        <v>2</v>
      </c>
      <c r="H29176">
        <v>20230200641702</v>
      </c>
      <c r="I29176">
        <v>202302006417021</v>
      </c>
      <c r="J29176">
        <v>1351.62</v>
      </c>
      <c r="K29176">
        <v>29</v>
      </c>
      <c r="L29176">
        <v>2</v>
      </c>
      <c r="M29176">
        <v>73291.442856061345</v>
      </c>
      <c r="N29176">
        <v>14</v>
      </c>
      <c r="O29176">
        <v>70.702436262440116</v>
      </c>
      <c r="P29176" t="str">
        <f t="shared" si="910"/>
        <v>College</v>
      </c>
      <c r="Q29176">
        <f t="shared" si="911"/>
        <v>11.202199139669231</v>
      </c>
    </row>
    <row r="29177" spans="1:17">
      <c r="A29177">
        <v>2024</v>
      </c>
      <c r="B29177">
        <v>59028</v>
      </c>
      <c r="C29177">
        <v>3</v>
      </c>
      <c r="D29177">
        <v>20231200649800</v>
      </c>
      <c r="E29177">
        <v>1</v>
      </c>
      <c r="F29177">
        <v>1075.25</v>
      </c>
      <c r="G29177">
        <v>2</v>
      </c>
      <c r="H29177">
        <v>20231200649802</v>
      </c>
      <c r="I29177">
        <v>202312006498021</v>
      </c>
      <c r="J29177">
        <v>1075.25</v>
      </c>
      <c r="K29177">
        <v>35</v>
      </c>
      <c r="L29177">
        <v>1</v>
      </c>
      <c r="M29177">
        <v>72578.463481292492</v>
      </c>
      <c r="N29177">
        <v>14</v>
      </c>
      <c r="O29177">
        <v>70.319869625683765</v>
      </c>
      <c r="P29177" t="str">
        <f t="shared" si="910"/>
        <v>College</v>
      </c>
      <c r="Q29177">
        <f t="shared" si="911"/>
        <v>11.192423510541493</v>
      </c>
    </row>
    <row r="29178" spans="1:17">
      <c r="A29178">
        <v>2024</v>
      </c>
      <c r="B29178">
        <v>59065</v>
      </c>
      <c r="C29178">
        <v>3</v>
      </c>
      <c r="D29178">
        <v>0</v>
      </c>
      <c r="E29178">
        <v>1</v>
      </c>
      <c r="F29178">
        <v>978.46</v>
      </c>
      <c r="G29178">
        <v>2</v>
      </c>
      <c r="H29178">
        <v>0</v>
      </c>
      <c r="I29178">
        <v>0</v>
      </c>
      <c r="J29178">
        <v>978.46</v>
      </c>
      <c r="K29178">
        <v>44</v>
      </c>
      <c r="L29178">
        <v>1</v>
      </c>
      <c r="M29178">
        <v>51831.274595763272</v>
      </c>
      <c r="N29178">
        <v>12</v>
      </c>
      <c r="O29178">
        <v>72.011432760114118</v>
      </c>
      <c r="P29178" t="str">
        <f t="shared" si="910"/>
        <v>High School</v>
      </c>
      <c r="Q29178">
        <f t="shared" si="911"/>
        <v>10.855749002734807</v>
      </c>
    </row>
    <row r="29179" spans="1:17">
      <c r="A29179">
        <v>2024</v>
      </c>
      <c r="B29179">
        <v>59228</v>
      </c>
      <c r="C29179">
        <v>3</v>
      </c>
      <c r="D29179">
        <v>0</v>
      </c>
      <c r="E29179">
        <v>1</v>
      </c>
      <c r="F29179">
        <v>1427.45</v>
      </c>
      <c r="G29179">
        <v>4</v>
      </c>
      <c r="H29179">
        <v>0</v>
      </c>
      <c r="I29179">
        <v>0</v>
      </c>
      <c r="J29179">
        <v>1272.8599999999999</v>
      </c>
      <c r="K29179">
        <v>47</v>
      </c>
      <c r="L29179">
        <v>1</v>
      </c>
      <c r="M29179">
        <v>48397.080722506857</v>
      </c>
      <c r="N29179">
        <v>12</v>
      </c>
      <c r="O29179">
        <v>69.465029249118231</v>
      </c>
      <c r="P29179" t="str">
        <f t="shared" si="910"/>
        <v>High School</v>
      </c>
      <c r="Q29179">
        <f t="shared" si="911"/>
        <v>10.787194775234976</v>
      </c>
    </row>
    <row r="29180" spans="1:17">
      <c r="A29180">
        <v>2024</v>
      </c>
      <c r="B29180">
        <v>59297</v>
      </c>
      <c r="C29180">
        <v>3</v>
      </c>
      <c r="D29180">
        <v>20240300654700</v>
      </c>
      <c r="E29180">
        <v>1</v>
      </c>
      <c r="F29180">
        <v>3170.88</v>
      </c>
      <c r="G29180">
        <v>1</v>
      </c>
      <c r="H29180">
        <v>20240300654701</v>
      </c>
      <c r="I29180">
        <v>202403006547011</v>
      </c>
      <c r="J29180">
        <v>3170.88</v>
      </c>
      <c r="K29180">
        <v>25</v>
      </c>
      <c r="L29180">
        <v>1</v>
      </c>
      <c r="M29180">
        <v>113012.55119296005</v>
      </c>
      <c r="N29180">
        <v>18</v>
      </c>
      <c r="O29180">
        <v>65.473641844987228</v>
      </c>
      <c r="P29180" t="str">
        <f t="shared" si="910"/>
        <v>Grad School</v>
      </c>
      <c r="Q29180">
        <f t="shared" si="911"/>
        <v>11.635254164030455</v>
      </c>
    </row>
    <row r="29181" spans="1:17">
      <c r="A29181">
        <v>2024</v>
      </c>
      <c r="B29181">
        <v>59348</v>
      </c>
      <c r="C29181">
        <v>3</v>
      </c>
      <c r="D29181">
        <v>20240200651900</v>
      </c>
      <c r="E29181">
        <v>1</v>
      </c>
      <c r="F29181">
        <v>1268.03</v>
      </c>
      <c r="G29181">
        <v>2</v>
      </c>
      <c r="H29181">
        <v>20240200651902</v>
      </c>
      <c r="I29181">
        <v>202402006519021</v>
      </c>
      <c r="J29181">
        <v>1268.03</v>
      </c>
      <c r="K29181">
        <v>36</v>
      </c>
      <c r="L29181">
        <v>1</v>
      </c>
      <c r="M29181">
        <v>98749.194109134376</v>
      </c>
      <c r="N29181">
        <v>16</v>
      </c>
      <c r="O29181">
        <v>74.082291489584293</v>
      </c>
      <c r="P29181" t="str">
        <f t="shared" si="910"/>
        <v>College</v>
      </c>
      <c r="Q29181">
        <f t="shared" si="911"/>
        <v>11.50033852180991</v>
      </c>
    </row>
    <row r="29182" spans="1:17">
      <c r="A29182">
        <v>2024</v>
      </c>
      <c r="B29182">
        <v>59370</v>
      </c>
      <c r="C29182">
        <v>3</v>
      </c>
      <c r="D29182">
        <v>0</v>
      </c>
      <c r="E29182">
        <v>1</v>
      </c>
      <c r="F29182">
        <v>1260.27</v>
      </c>
      <c r="G29182">
        <v>1</v>
      </c>
      <c r="H29182">
        <v>0</v>
      </c>
      <c r="I29182">
        <v>0</v>
      </c>
      <c r="J29182">
        <v>1260.27</v>
      </c>
      <c r="K29182">
        <v>27</v>
      </c>
      <c r="L29182">
        <v>2</v>
      </c>
      <c r="M29182">
        <v>97519.879632406766</v>
      </c>
      <c r="N29182">
        <v>16</v>
      </c>
      <c r="O29182">
        <v>68.058015097767893</v>
      </c>
      <c r="P29182" t="str">
        <f t="shared" si="910"/>
        <v>College</v>
      </c>
      <c r="Q29182">
        <f t="shared" si="911"/>
        <v>11.487811529868161</v>
      </c>
    </row>
    <row r="29183" spans="1:17">
      <c r="A29183">
        <v>2024</v>
      </c>
      <c r="B29183">
        <v>59371</v>
      </c>
      <c r="C29183">
        <v>3</v>
      </c>
      <c r="D29183">
        <v>0</v>
      </c>
      <c r="E29183">
        <v>1</v>
      </c>
      <c r="F29183">
        <v>1250.23</v>
      </c>
      <c r="G29183">
        <v>2</v>
      </c>
      <c r="H29183">
        <v>0</v>
      </c>
      <c r="I29183">
        <v>0</v>
      </c>
      <c r="J29183">
        <v>1250.23</v>
      </c>
      <c r="K29183">
        <v>46</v>
      </c>
      <c r="L29183">
        <v>1</v>
      </c>
      <c r="M29183">
        <v>52476.734688998506</v>
      </c>
      <c r="N29183">
        <v>12</v>
      </c>
      <c r="O29183">
        <v>69.877684013445602</v>
      </c>
      <c r="P29183" t="str">
        <f t="shared" si="910"/>
        <v>High School</v>
      </c>
      <c r="Q29183">
        <f t="shared" si="911"/>
        <v>10.868125201579295</v>
      </c>
    </row>
    <row r="29184" spans="1:17">
      <c r="A29184">
        <v>2024</v>
      </c>
      <c r="B29184">
        <v>59382</v>
      </c>
      <c r="C29184">
        <v>3</v>
      </c>
      <c r="D29184">
        <v>0</v>
      </c>
      <c r="E29184">
        <v>1</v>
      </c>
      <c r="F29184">
        <v>1670.52</v>
      </c>
      <c r="G29184">
        <v>1</v>
      </c>
      <c r="H29184">
        <v>0</v>
      </c>
      <c r="I29184">
        <v>0</v>
      </c>
      <c r="J29184">
        <v>1670.52</v>
      </c>
      <c r="K29184">
        <v>51</v>
      </c>
      <c r="L29184">
        <v>2</v>
      </c>
      <c r="M29184">
        <v>96492.371953331851</v>
      </c>
      <c r="N29184">
        <v>16</v>
      </c>
      <c r="O29184">
        <v>71.158716146484892</v>
      </c>
      <c r="P29184" t="str">
        <f t="shared" si="910"/>
        <v>College</v>
      </c>
      <c r="Q29184">
        <f t="shared" si="911"/>
        <v>11.477219237086958</v>
      </c>
    </row>
    <row r="29185" spans="1:17">
      <c r="A29185">
        <v>2024</v>
      </c>
      <c r="B29185">
        <v>59435</v>
      </c>
      <c r="C29185">
        <v>3</v>
      </c>
      <c r="D29185">
        <v>20230200650100</v>
      </c>
      <c r="E29185">
        <v>1</v>
      </c>
      <c r="F29185">
        <v>1092.23</v>
      </c>
      <c r="G29185">
        <v>1</v>
      </c>
      <c r="H29185">
        <v>20230200650101</v>
      </c>
      <c r="I29185">
        <v>202302006501011</v>
      </c>
      <c r="J29185">
        <v>1092.23</v>
      </c>
      <c r="K29185">
        <v>43</v>
      </c>
      <c r="L29185">
        <v>1</v>
      </c>
      <c r="M29185">
        <v>29830.849941312248</v>
      </c>
      <c r="N29185">
        <v>10</v>
      </c>
      <c r="O29185">
        <v>69.692310910958128</v>
      </c>
      <c r="P29185" t="str">
        <f t="shared" si="910"/>
        <v>High School</v>
      </c>
      <c r="Q29185">
        <f t="shared" si="911"/>
        <v>10.303298369939363</v>
      </c>
    </row>
    <row r="29186" spans="1:17">
      <c r="A29186">
        <v>2024</v>
      </c>
      <c r="B29186">
        <v>59733</v>
      </c>
      <c r="C29186">
        <v>3</v>
      </c>
      <c r="D29186">
        <v>0</v>
      </c>
      <c r="E29186">
        <v>1</v>
      </c>
      <c r="F29186">
        <v>1226.2</v>
      </c>
      <c r="G29186">
        <v>2</v>
      </c>
      <c r="H29186">
        <v>0</v>
      </c>
      <c r="I29186">
        <v>0</v>
      </c>
      <c r="J29186">
        <v>1226.2</v>
      </c>
      <c r="K29186">
        <v>36</v>
      </c>
      <c r="L29186">
        <v>1</v>
      </c>
      <c r="M29186">
        <v>93319.427420293519</v>
      </c>
      <c r="N29186">
        <v>16</v>
      </c>
      <c r="O29186">
        <v>67.963653734163131</v>
      </c>
      <c r="P29186" t="str">
        <f t="shared" si="910"/>
        <v>College</v>
      </c>
      <c r="Q29186">
        <f t="shared" si="911"/>
        <v>11.443783590457452</v>
      </c>
    </row>
    <row r="29187" spans="1:17">
      <c r="A29187">
        <v>2024</v>
      </c>
      <c r="B29187">
        <v>59906</v>
      </c>
      <c r="C29187">
        <v>3</v>
      </c>
      <c r="D29187">
        <v>20230100655800</v>
      </c>
      <c r="E29187">
        <v>1</v>
      </c>
      <c r="F29187">
        <v>2411.48</v>
      </c>
      <c r="G29187">
        <v>1</v>
      </c>
      <c r="H29187">
        <v>20230100655801</v>
      </c>
      <c r="I29187">
        <v>202301006558011</v>
      </c>
      <c r="J29187">
        <v>2411.48</v>
      </c>
      <c r="K29187">
        <v>55</v>
      </c>
      <c r="L29187">
        <v>1</v>
      </c>
      <c r="M29187">
        <v>54440.654058990905</v>
      </c>
      <c r="N29187">
        <v>12</v>
      </c>
      <c r="O29187">
        <v>73.147525002423265</v>
      </c>
      <c r="P29187" t="str">
        <f t="shared" ref="P29187:P29250" si="912">IF(N29187&lt;=12,"High School",IF(N29187&lt;=16,"College","Grad School"))</f>
        <v>High School</v>
      </c>
      <c r="Q29187">
        <f t="shared" ref="Q29187:Q29250" si="913">LN(M29187)</f>
        <v>10.904866471002395</v>
      </c>
    </row>
    <row r="29188" spans="1:17">
      <c r="A29188">
        <v>2024</v>
      </c>
      <c r="B29188">
        <v>59958</v>
      </c>
      <c r="C29188">
        <v>3</v>
      </c>
      <c r="D29188">
        <v>20230100657200</v>
      </c>
      <c r="E29188">
        <v>1</v>
      </c>
      <c r="F29188">
        <v>1609.22</v>
      </c>
      <c r="G29188">
        <v>3</v>
      </c>
      <c r="H29188">
        <v>20230100657202</v>
      </c>
      <c r="I29188">
        <v>202301006572021</v>
      </c>
      <c r="J29188">
        <v>1609.22</v>
      </c>
      <c r="K29188">
        <v>32</v>
      </c>
      <c r="L29188">
        <v>1</v>
      </c>
      <c r="M29188">
        <v>47620.269555550971</v>
      </c>
      <c r="N29188">
        <v>12</v>
      </c>
      <c r="O29188">
        <v>69.827582689857508</v>
      </c>
      <c r="P29188" t="str">
        <f t="shared" si="912"/>
        <v>High School</v>
      </c>
      <c r="Q29188">
        <f t="shared" si="913"/>
        <v>10.771013780578192</v>
      </c>
    </row>
    <row r="29189" spans="1:17">
      <c r="A29189">
        <v>2024</v>
      </c>
      <c r="B29189">
        <v>60034</v>
      </c>
      <c r="C29189">
        <v>3</v>
      </c>
      <c r="D29189">
        <v>0</v>
      </c>
      <c r="E29189">
        <v>1</v>
      </c>
      <c r="F29189">
        <v>1393.36</v>
      </c>
      <c r="G29189">
        <v>1</v>
      </c>
      <c r="H29189">
        <v>0</v>
      </c>
      <c r="I29189">
        <v>0</v>
      </c>
      <c r="J29189">
        <v>1393.36</v>
      </c>
      <c r="K29189">
        <v>55</v>
      </c>
      <c r="L29189">
        <v>1</v>
      </c>
      <c r="M29189">
        <v>36196.55419531541</v>
      </c>
      <c r="N29189">
        <v>10</v>
      </c>
      <c r="O29189">
        <v>71.549195981822379</v>
      </c>
      <c r="P29189" t="str">
        <f t="shared" si="912"/>
        <v>High School</v>
      </c>
      <c r="Q29189">
        <f t="shared" si="913"/>
        <v>10.496719205308487</v>
      </c>
    </row>
    <row r="29190" spans="1:17">
      <c r="A29190">
        <v>2024</v>
      </c>
      <c r="B29190">
        <v>60074</v>
      </c>
      <c r="C29190">
        <v>3</v>
      </c>
      <c r="D29190">
        <v>0</v>
      </c>
      <c r="E29190">
        <v>1</v>
      </c>
      <c r="F29190">
        <v>3414.59</v>
      </c>
      <c r="G29190">
        <v>1</v>
      </c>
      <c r="H29190">
        <v>0</v>
      </c>
      <c r="I29190">
        <v>0</v>
      </c>
      <c r="J29190">
        <v>3414.59</v>
      </c>
      <c r="K29190">
        <v>58</v>
      </c>
      <c r="L29190">
        <v>2</v>
      </c>
      <c r="M29190">
        <v>117423.17244866227</v>
      </c>
      <c r="N29190">
        <v>18</v>
      </c>
      <c r="O29190">
        <v>67.244360987162054</v>
      </c>
      <c r="P29190" t="str">
        <f t="shared" si="912"/>
        <v>Grad School</v>
      </c>
      <c r="Q29190">
        <f t="shared" si="913"/>
        <v>11.673539547211487</v>
      </c>
    </row>
    <row r="29191" spans="1:17">
      <c r="A29191">
        <v>2024</v>
      </c>
      <c r="B29191">
        <v>60123</v>
      </c>
      <c r="C29191">
        <v>3</v>
      </c>
      <c r="D29191">
        <v>20240300760700</v>
      </c>
      <c r="E29191">
        <v>1</v>
      </c>
      <c r="F29191">
        <v>5421.69</v>
      </c>
      <c r="G29191">
        <v>1</v>
      </c>
      <c r="H29191">
        <v>20240300760701</v>
      </c>
      <c r="I29191">
        <v>202403007607011</v>
      </c>
      <c r="J29191">
        <v>5421.69</v>
      </c>
      <c r="K29191">
        <v>36</v>
      </c>
      <c r="L29191">
        <v>1</v>
      </c>
      <c r="M29191">
        <v>45369.854107860505</v>
      </c>
      <c r="N29191">
        <v>12</v>
      </c>
      <c r="O29191">
        <v>71.075453928541009</v>
      </c>
      <c r="P29191" t="str">
        <f t="shared" si="912"/>
        <v>High School</v>
      </c>
      <c r="Q29191">
        <f t="shared" si="913"/>
        <v>10.722603157044739</v>
      </c>
    </row>
    <row r="29192" spans="1:17">
      <c r="A29192">
        <v>2024</v>
      </c>
      <c r="B29192">
        <v>60163</v>
      </c>
      <c r="C29192">
        <v>3</v>
      </c>
      <c r="D29192">
        <v>20230300753200</v>
      </c>
      <c r="E29192">
        <v>1</v>
      </c>
      <c r="F29192">
        <v>4762.1000000000004</v>
      </c>
      <c r="G29192">
        <v>2</v>
      </c>
      <c r="H29192">
        <v>20230300753202</v>
      </c>
      <c r="I29192">
        <v>202303007532021</v>
      </c>
      <c r="J29192">
        <v>4762.1000000000004</v>
      </c>
      <c r="K29192">
        <v>61</v>
      </c>
      <c r="L29192">
        <v>2</v>
      </c>
      <c r="M29192">
        <v>55884.142628422545</v>
      </c>
      <c r="N29192">
        <v>12</v>
      </c>
      <c r="O29192">
        <v>72.544380017831983</v>
      </c>
      <c r="P29192" t="str">
        <f t="shared" si="912"/>
        <v>High School</v>
      </c>
      <c r="Q29192">
        <f t="shared" si="913"/>
        <v>10.931035944989985</v>
      </c>
    </row>
    <row r="29193" spans="1:17">
      <c r="A29193">
        <v>2024</v>
      </c>
      <c r="B29193">
        <v>60251</v>
      </c>
      <c r="C29193">
        <v>3</v>
      </c>
      <c r="D29193">
        <v>20240100749200</v>
      </c>
      <c r="E29193">
        <v>1</v>
      </c>
      <c r="F29193">
        <v>3615.47</v>
      </c>
      <c r="G29193">
        <v>3</v>
      </c>
      <c r="H29193">
        <v>20240100749203</v>
      </c>
      <c r="I29193">
        <v>202401007492031</v>
      </c>
      <c r="J29193">
        <v>4049.22</v>
      </c>
      <c r="K29193">
        <v>51</v>
      </c>
      <c r="L29193">
        <v>2</v>
      </c>
      <c r="M29193">
        <v>72154.109323639437</v>
      </c>
      <c r="N29193">
        <v>14</v>
      </c>
      <c r="O29193">
        <v>70.80289966533671</v>
      </c>
      <c r="P29193" t="str">
        <f t="shared" si="912"/>
        <v>College</v>
      </c>
      <c r="Q29193">
        <f t="shared" si="913"/>
        <v>11.186559517862724</v>
      </c>
    </row>
    <row r="29194" spans="1:17">
      <c r="A29194">
        <v>2024</v>
      </c>
      <c r="B29194">
        <v>60524</v>
      </c>
      <c r="C29194">
        <v>3</v>
      </c>
      <c r="D29194">
        <v>20230300747900</v>
      </c>
      <c r="E29194">
        <v>1</v>
      </c>
      <c r="F29194">
        <v>4363.38</v>
      </c>
      <c r="G29194">
        <v>1</v>
      </c>
      <c r="H29194">
        <v>20230300747901</v>
      </c>
      <c r="I29194">
        <v>202303007479011</v>
      </c>
      <c r="J29194">
        <v>4363.38</v>
      </c>
      <c r="K29194">
        <v>48</v>
      </c>
      <c r="L29194">
        <v>1</v>
      </c>
      <c r="M29194">
        <v>53580.280684716476</v>
      </c>
      <c r="N29194">
        <v>12</v>
      </c>
      <c r="O29194">
        <v>69.770344131155497</v>
      </c>
      <c r="P29194" t="str">
        <f t="shared" si="912"/>
        <v>High School</v>
      </c>
      <c r="Q29194">
        <f t="shared" si="913"/>
        <v>10.888936381694741</v>
      </c>
    </row>
    <row r="29195" spans="1:17">
      <c r="A29195">
        <v>2024</v>
      </c>
      <c r="B29195">
        <v>60588</v>
      </c>
      <c r="C29195">
        <v>3</v>
      </c>
      <c r="D29195">
        <v>20221206054600</v>
      </c>
      <c r="E29195">
        <v>1</v>
      </c>
      <c r="F29195">
        <v>2844.14</v>
      </c>
      <c r="G29195">
        <v>1</v>
      </c>
      <c r="H29195">
        <v>20221206054601</v>
      </c>
      <c r="I29195">
        <v>202212060546011</v>
      </c>
      <c r="J29195">
        <v>2844.14</v>
      </c>
      <c r="K29195">
        <v>42</v>
      </c>
      <c r="L29195">
        <v>1</v>
      </c>
      <c r="M29195">
        <v>79069.91783672692</v>
      </c>
      <c r="N29195">
        <v>14</v>
      </c>
      <c r="O29195">
        <v>70.978768920082473</v>
      </c>
      <c r="P29195" t="str">
        <f t="shared" si="912"/>
        <v>College</v>
      </c>
      <c r="Q29195">
        <f t="shared" si="913"/>
        <v>11.278087775943741</v>
      </c>
    </row>
    <row r="29196" spans="1:17">
      <c r="A29196">
        <v>2024</v>
      </c>
      <c r="B29196">
        <v>60663</v>
      </c>
      <c r="C29196">
        <v>3</v>
      </c>
      <c r="D29196">
        <v>20230100776900</v>
      </c>
      <c r="E29196">
        <v>1</v>
      </c>
      <c r="F29196">
        <v>4905.51</v>
      </c>
      <c r="G29196">
        <v>1</v>
      </c>
      <c r="H29196">
        <v>20230100776901</v>
      </c>
      <c r="I29196">
        <v>202301007769011</v>
      </c>
      <c r="J29196">
        <v>4905.51</v>
      </c>
      <c r="K29196">
        <v>31</v>
      </c>
      <c r="L29196">
        <v>1</v>
      </c>
      <c r="M29196">
        <v>100403.49453442199</v>
      </c>
      <c r="N29196">
        <v>16</v>
      </c>
      <c r="O29196">
        <v>72.779191932005915</v>
      </c>
      <c r="P29196" t="str">
        <f t="shared" si="912"/>
        <v>College</v>
      </c>
      <c r="Q29196">
        <f t="shared" si="913"/>
        <v>11.516952291753787</v>
      </c>
    </row>
    <row r="29197" spans="1:17">
      <c r="A29197">
        <v>2024</v>
      </c>
      <c r="B29197">
        <v>60704</v>
      </c>
      <c r="C29197">
        <v>3</v>
      </c>
      <c r="D29197">
        <v>20240300765300</v>
      </c>
      <c r="E29197">
        <v>1</v>
      </c>
      <c r="F29197">
        <v>2837.03</v>
      </c>
      <c r="G29197">
        <v>1</v>
      </c>
      <c r="H29197">
        <v>20240300765301</v>
      </c>
      <c r="I29197">
        <v>202403007653011</v>
      </c>
      <c r="J29197">
        <v>2837.03</v>
      </c>
      <c r="K29197">
        <v>38</v>
      </c>
      <c r="L29197">
        <v>2</v>
      </c>
      <c r="M29197">
        <v>120785.95790353564</v>
      </c>
      <c r="N29197">
        <v>18</v>
      </c>
      <c r="O29197">
        <v>72.234704024710638</v>
      </c>
      <c r="P29197" t="str">
        <f t="shared" si="912"/>
        <v>Grad School</v>
      </c>
      <c r="Q29197">
        <f t="shared" si="913"/>
        <v>11.701775315205765</v>
      </c>
    </row>
    <row r="29198" spans="1:17">
      <c r="A29198">
        <v>2024</v>
      </c>
      <c r="B29198">
        <v>60794</v>
      </c>
      <c r="C29198">
        <v>3</v>
      </c>
      <c r="D29198">
        <v>20240200761900</v>
      </c>
      <c r="E29198">
        <v>1</v>
      </c>
      <c r="F29198">
        <v>2497.7199999999998</v>
      </c>
      <c r="G29198">
        <v>2</v>
      </c>
      <c r="H29198">
        <v>20240200761902</v>
      </c>
      <c r="I29198">
        <v>202402007619021</v>
      </c>
      <c r="J29198">
        <v>2497.7199999999998</v>
      </c>
      <c r="K29198">
        <v>34</v>
      </c>
      <c r="L29198">
        <v>2</v>
      </c>
      <c r="M29198">
        <v>113078.94056750099</v>
      </c>
      <c r="N29198">
        <v>18</v>
      </c>
      <c r="O29198">
        <v>68.227680761951234</v>
      </c>
      <c r="P29198" t="str">
        <f t="shared" si="912"/>
        <v>Grad School</v>
      </c>
      <c r="Q29198">
        <f t="shared" si="913"/>
        <v>11.63584144288763</v>
      </c>
    </row>
    <row r="29199" spans="1:17">
      <c r="A29199">
        <v>2024</v>
      </c>
      <c r="B29199">
        <v>60967</v>
      </c>
      <c r="C29199">
        <v>3</v>
      </c>
      <c r="D29199">
        <v>20240304291100</v>
      </c>
      <c r="E29199">
        <v>1</v>
      </c>
      <c r="F29199">
        <v>2598.06</v>
      </c>
      <c r="G29199">
        <v>1</v>
      </c>
      <c r="H29199">
        <v>0</v>
      </c>
      <c r="I29199">
        <v>0</v>
      </c>
      <c r="J29199">
        <v>2598.06</v>
      </c>
      <c r="K29199">
        <v>31</v>
      </c>
      <c r="L29199">
        <v>1</v>
      </c>
      <c r="M29199">
        <v>97343.487962491636</v>
      </c>
      <c r="N29199">
        <v>16</v>
      </c>
      <c r="O29199">
        <v>71.258211763341677</v>
      </c>
      <c r="P29199" t="str">
        <f t="shared" si="912"/>
        <v>College</v>
      </c>
      <c r="Q29199">
        <f t="shared" si="913"/>
        <v>11.486001115522246</v>
      </c>
    </row>
    <row r="29200" spans="1:17">
      <c r="A29200">
        <v>2024</v>
      </c>
      <c r="B29200">
        <v>61023</v>
      </c>
      <c r="C29200">
        <v>3</v>
      </c>
      <c r="D29200">
        <v>0</v>
      </c>
      <c r="E29200">
        <v>1</v>
      </c>
      <c r="F29200">
        <v>2306.4299999999998</v>
      </c>
      <c r="G29200">
        <v>1</v>
      </c>
      <c r="H29200">
        <v>0</v>
      </c>
      <c r="I29200">
        <v>0</v>
      </c>
      <c r="J29200">
        <v>2306.4299999999998</v>
      </c>
      <c r="K29200">
        <v>37</v>
      </c>
      <c r="L29200">
        <v>2</v>
      </c>
      <c r="M29200">
        <v>118436.8616365648</v>
      </c>
      <c r="N29200">
        <v>18</v>
      </c>
      <c r="O29200">
        <v>68.197733571684438</v>
      </c>
      <c r="P29200" t="str">
        <f t="shared" si="912"/>
        <v>Grad School</v>
      </c>
      <c r="Q29200">
        <f t="shared" si="913"/>
        <v>11.682135284368387</v>
      </c>
    </row>
    <row r="29201" spans="1:17">
      <c r="A29201">
        <v>2024</v>
      </c>
      <c r="B29201">
        <v>61024</v>
      </c>
      <c r="C29201">
        <v>3</v>
      </c>
      <c r="D29201">
        <v>0</v>
      </c>
      <c r="E29201">
        <v>1</v>
      </c>
      <c r="F29201">
        <v>3595.26</v>
      </c>
      <c r="G29201">
        <v>2</v>
      </c>
      <c r="H29201">
        <v>0</v>
      </c>
      <c r="I29201">
        <v>0</v>
      </c>
      <c r="J29201">
        <v>3595.26</v>
      </c>
      <c r="K29201">
        <v>61</v>
      </c>
      <c r="L29201">
        <v>1</v>
      </c>
      <c r="M29201">
        <v>72570.19307241471</v>
      </c>
      <c r="N29201">
        <v>14</v>
      </c>
      <c r="O29201">
        <v>70.562454615267342</v>
      </c>
      <c r="P29201" t="str">
        <f t="shared" si="912"/>
        <v>College</v>
      </c>
      <c r="Q29201">
        <f t="shared" si="913"/>
        <v>11.192309552767675</v>
      </c>
    </row>
    <row r="29202" spans="1:17">
      <c r="A29202">
        <v>2024</v>
      </c>
      <c r="B29202">
        <v>61030</v>
      </c>
      <c r="C29202">
        <v>3</v>
      </c>
      <c r="D29202">
        <v>0</v>
      </c>
      <c r="E29202">
        <v>1</v>
      </c>
      <c r="F29202">
        <v>2177.38</v>
      </c>
      <c r="G29202">
        <v>1</v>
      </c>
      <c r="H29202">
        <v>0</v>
      </c>
      <c r="I29202">
        <v>0</v>
      </c>
      <c r="J29202">
        <v>2177.38</v>
      </c>
      <c r="K29202">
        <v>55</v>
      </c>
      <c r="L29202">
        <v>1</v>
      </c>
      <c r="M29202">
        <v>27795.727662302394</v>
      </c>
      <c r="N29202">
        <v>10</v>
      </c>
      <c r="O29202">
        <v>69.367783856077295</v>
      </c>
      <c r="P29202" t="str">
        <f t="shared" si="912"/>
        <v>High School</v>
      </c>
      <c r="Q29202">
        <f t="shared" si="913"/>
        <v>10.232637606656416</v>
      </c>
    </row>
    <row r="29203" spans="1:17">
      <c r="A29203">
        <v>2024</v>
      </c>
      <c r="B29203">
        <v>61052</v>
      </c>
      <c r="C29203">
        <v>3</v>
      </c>
      <c r="D29203">
        <v>0</v>
      </c>
      <c r="E29203">
        <v>1</v>
      </c>
      <c r="F29203">
        <v>2152.69</v>
      </c>
      <c r="G29203">
        <v>2</v>
      </c>
      <c r="H29203">
        <v>0</v>
      </c>
      <c r="I29203">
        <v>0</v>
      </c>
      <c r="J29203">
        <v>2152.69</v>
      </c>
      <c r="K29203">
        <v>47</v>
      </c>
      <c r="L29203">
        <v>2</v>
      </c>
      <c r="M29203">
        <v>100197.90231252999</v>
      </c>
      <c r="N29203">
        <v>16</v>
      </c>
      <c r="O29203">
        <v>70.687506484623555</v>
      </c>
      <c r="P29203" t="str">
        <f t="shared" si="912"/>
        <v>College</v>
      </c>
      <c r="Q29203">
        <f t="shared" si="913"/>
        <v>11.514902532409071</v>
      </c>
    </row>
    <row r="29204" spans="1:17">
      <c r="A29204">
        <v>2024</v>
      </c>
      <c r="B29204">
        <v>61119</v>
      </c>
      <c r="C29204">
        <v>3</v>
      </c>
      <c r="D29204">
        <v>20230300759900</v>
      </c>
      <c r="E29204">
        <v>1</v>
      </c>
      <c r="F29204">
        <v>6271.32</v>
      </c>
      <c r="G29204">
        <v>1</v>
      </c>
      <c r="H29204">
        <v>20230300759901</v>
      </c>
      <c r="I29204">
        <v>202303007599011</v>
      </c>
      <c r="J29204">
        <v>6271.32</v>
      </c>
      <c r="K29204">
        <v>32</v>
      </c>
      <c r="L29204">
        <v>1</v>
      </c>
      <c r="M29204">
        <v>93377.977692599612</v>
      </c>
      <c r="N29204">
        <v>16</v>
      </c>
      <c r="O29204">
        <v>70.192713441208397</v>
      </c>
      <c r="P29204" t="str">
        <f t="shared" si="912"/>
        <v>College</v>
      </c>
      <c r="Q29204">
        <f t="shared" si="913"/>
        <v>11.444410811539504</v>
      </c>
    </row>
    <row r="29205" spans="1:17">
      <c r="A29205">
        <v>2024</v>
      </c>
      <c r="B29205">
        <v>61203</v>
      </c>
      <c r="C29205">
        <v>3</v>
      </c>
      <c r="D29205">
        <v>20240300765600</v>
      </c>
      <c r="E29205">
        <v>1</v>
      </c>
      <c r="F29205">
        <v>4565.25</v>
      </c>
      <c r="G29205">
        <v>1</v>
      </c>
      <c r="H29205">
        <v>20240300765601</v>
      </c>
      <c r="I29205">
        <v>202403007656011</v>
      </c>
      <c r="J29205">
        <v>4565.25</v>
      </c>
      <c r="K29205">
        <v>54</v>
      </c>
      <c r="L29205">
        <v>2</v>
      </c>
      <c r="M29205">
        <v>101292.84188749816</v>
      </c>
      <c r="N29205">
        <v>16</v>
      </c>
      <c r="O29205">
        <v>70.124012391371863</v>
      </c>
      <c r="P29205" t="str">
        <f t="shared" si="912"/>
        <v>College</v>
      </c>
      <c r="Q29205">
        <f t="shared" si="913"/>
        <v>11.525771025227703</v>
      </c>
    </row>
    <row r="29206" spans="1:17">
      <c r="A29206">
        <v>2024</v>
      </c>
      <c r="B29206">
        <v>61218</v>
      </c>
      <c r="C29206">
        <v>3</v>
      </c>
      <c r="D29206">
        <v>0</v>
      </c>
      <c r="E29206">
        <v>1</v>
      </c>
      <c r="F29206">
        <v>2182.08</v>
      </c>
      <c r="G29206">
        <v>1</v>
      </c>
      <c r="H29206">
        <v>0</v>
      </c>
      <c r="I29206">
        <v>0</v>
      </c>
      <c r="J29206">
        <v>2182.08</v>
      </c>
      <c r="K29206">
        <v>56</v>
      </c>
      <c r="L29206">
        <v>1</v>
      </c>
      <c r="M29206">
        <v>76474.528771689234</v>
      </c>
      <c r="N29206">
        <v>14</v>
      </c>
      <c r="O29206">
        <v>69.675542681803691</v>
      </c>
      <c r="P29206" t="str">
        <f t="shared" si="912"/>
        <v>College</v>
      </c>
      <c r="Q29206">
        <f t="shared" si="913"/>
        <v>11.244713007139241</v>
      </c>
    </row>
    <row r="29207" spans="1:17">
      <c r="A29207">
        <v>2024</v>
      </c>
      <c r="B29207">
        <v>61222</v>
      </c>
      <c r="C29207">
        <v>3</v>
      </c>
      <c r="D29207">
        <v>20240100757600</v>
      </c>
      <c r="E29207">
        <v>1</v>
      </c>
      <c r="F29207">
        <v>4430.75</v>
      </c>
      <c r="G29207">
        <v>1</v>
      </c>
      <c r="H29207">
        <v>20240100757601</v>
      </c>
      <c r="I29207">
        <v>202401007576011</v>
      </c>
      <c r="J29207">
        <v>4430.75</v>
      </c>
      <c r="K29207">
        <v>33</v>
      </c>
      <c r="L29207">
        <v>1</v>
      </c>
      <c r="M29207">
        <v>96397.168142024879</v>
      </c>
      <c r="N29207">
        <v>16</v>
      </c>
      <c r="O29207">
        <v>75.420699006043264</v>
      </c>
      <c r="P29207" t="str">
        <f t="shared" si="912"/>
        <v>College</v>
      </c>
      <c r="Q29207">
        <f t="shared" si="913"/>
        <v>11.476232104047076</v>
      </c>
    </row>
    <row r="29208" spans="1:17">
      <c r="A29208">
        <v>2024</v>
      </c>
      <c r="B29208">
        <v>61264</v>
      </c>
      <c r="C29208">
        <v>3</v>
      </c>
      <c r="D29208">
        <v>20221205921500</v>
      </c>
      <c r="E29208">
        <v>1</v>
      </c>
      <c r="F29208">
        <v>3468.86</v>
      </c>
      <c r="G29208">
        <v>1</v>
      </c>
      <c r="H29208">
        <v>20221205921501</v>
      </c>
      <c r="I29208">
        <v>202212059215011</v>
      </c>
      <c r="J29208">
        <v>3468.86</v>
      </c>
      <c r="K29208">
        <v>39</v>
      </c>
      <c r="L29208">
        <v>1</v>
      </c>
      <c r="M29208">
        <v>101691.69692873214</v>
      </c>
      <c r="N29208">
        <v>16</v>
      </c>
      <c r="O29208">
        <v>70.30903878604596</v>
      </c>
      <c r="P29208" t="str">
        <f t="shared" si="912"/>
        <v>College</v>
      </c>
      <c r="Q29208">
        <f t="shared" si="913"/>
        <v>11.52970093591837</v>
      </c>
    </row>
    <row r="29209" spans="1:17">
      <c r="A29209">
        <v>2024</v>
      </c>
      <c r="B29209">
        <v>61358</v>
      </c>
      <c r="C29209">
        <v>3</v>
      </c>
      <c r="D29209">
        <v>20231200767900</v>
      </c>
      <c r="E29209">
        <v>1</v>
      </c>
      <c r="F29209">
        <v>2266.29</v>
      </c>
      <c r="G29209">
        <v>2</v>
      </c>
      <c r="H29209">
        <v>20231200767902</v>
      </c>
      <c r="I29209">
        <v>202312007679021</v>
      </c>
      <c r="J29209">
        <v>2266.29</v>
      </c>
      <c r="K29209">
        <v>40</v>
      </c>
      <c r="L29209">
        <v>1</v>
      </c>
      <c r="M29209">
        <v>78341.635888928853</v>
      </c>
      <c r="N29209">
        <v>14</v>
      </c>
      <c r="O29209">
        <v>67.654473783303928</v>
      </c>
      <c r="P29209" t="str">
        <f t="shared" si="912"/>
        <v>College</v>
      </c>
      <c r="Q29209">
        <f t="shared" si="913"/>
        <v>11.268834488913068</v>
      </c>
    </row>
    <row r="29210" spans="1:17">
      <c r="A29210">
        <v>2024</v>
      </c>
      <c r="B29210">
        <v>61390</v>
      </c>
      <c r="C29210">
        <v>3</v>
      </c>
      <c r="D29210">
        <v>20231200767600</v>
      </c>
      <c r="E29210">
        <v>1</v>
      </c>
      <c r="F29210">
        <v>4561.1099999999997</v>
      </c>
      <c r="G29210">
        <v>1</v>
      </c>
      <c r="H29210">
        <v>20231200767601</v>
      </c>
      <c r="I29210">
        <v>202312007676011</v>
      </c>
      <c r="J29210">
        <v>4561.1099999999997</v>
      </c>
      <c r="K29210">
        <v>36</v>
      </c>
      <c r="L29210">
        <v>1</v>
      </c>
      <c r="M29210">
        <v>96939.40386227885</v>
      </c>
      <c r="N29210">
        <v>16</v>
      </c>
      <c r="O29210">
        <v>70.43181199782525</v>
      </c>
      <c r="P29210" t="str">
        <f t="shared" si="912"/>
        <v>College</v>
      </c>
      <c r="Q29210">
        <f t="shared" si="913"/>
        <v>11.481841359826909</v>
      </c>
    </row>
    <row r="29211" spans="1:17">
      <c r="A29211">
        <v>2024</v>
      </c>
      <c r="B29211">
        <v>61400</v>
      </c>
      <c r="C29211">
        <v>3</v>
      </c>
      <c r="D29211">
        <v>20230100782200</v>
      </c>
      <c r="E29211">
        <v>1</v>
      </c>
      <c r="F29211">
        <v>4051.01</v>
      </c>
      <c r="G29211">
        <v>2</v>
      </c>
      <c r="H29211">
        <v>20230100782202</v>
      </c>
      <c r="I29211">
        <v>202301007822021</v>
      </c>
      <c r="J29211">
        <v>4051.01</v>
      </c>
      <c r="K29211">
        <v>45</v>
      </c>
      <c r="L29211">
        <v>2</v>
      </c>
      <c r="M29211">
        <v>76159.498959205026</v>
      </c>
      <c r="N29211">
        <v>14</v>
      </c>
      <c r="O29211">
        <v>72.319919881153126</v>
      </c>
      <c r="P29211" t="str">
        <f t="shared" si="912"/>
        <v>College</v>
      </c>
      <c r="Q29211">
        <f t="shared" si="913"/>
        <v>11.240585090651656</v>
      </c>
    </row>
    <row r="29212" spans="1:17">
      <c r="A29212">
        <v>2024</v>
      </c>
      <c r="B29212">
        <v>61405</v>
      </c>
      <c r="C29212">
        <v>3</v>
      </c>
      <c r="D29212">
        <v>20240200766600</v>
      </c>
      <c r="E29212">
        <v>1</v>
      </c>
      <c r="F29212">
        <v>4906.45</v>
      </c>
      <c r="G29212">
        <v>2</v>
      </c>
      <c r="H29212">
        <v>20240200766602</v>
      </c>
      <c r="I29212">
        <v>202402007666021</v>
      </c>
      <c r="J29212">
        <v>4906.45</v>
      </c>
      <c r="K29212">
        <v>26</v>
      </c>
      <c r="L29212">
        <v>1</v>
      </c>
      <c r="M29212">
        <v>46561.309137434284</v>
      </c>
      <c r="N29212">
        <v>12</v>
      </c>
      <c r="O29212">
        <v>69.444706394078821</v>
      </c>
      <c r="P29212" t="str">
        <f t="shared" si="912"/>
        <v>High School</v>
      </c>
      <c r="Q29212">
        <f t="shared" si="913"/>
        <v>10.748525199222973</v>
      </c>
    </row>
    <row r="29213" spans="1:17">
      <c r="A29213">
        <v>2024</v>
      </c>
      <c r="B29213">
        <v>61536</v>
      </c>
      <c r="C29213">
        <v>3</v>
      </c>
      <c r="D29213">
        <v>0</v>
      </c>
      <c r="E29213">
        <v>1</v>
      </c>
      <c r="F29213">
        <v>1987.49</v>
      </c>
      <c r="G29213">
        <v>1</v>
      </c>
      <c r="H29213">
        <v>0</v>
      </c>
      <c r="I29213">
        <v>0</v>
      </c>
      <c r="J29213">
        <v>1987.49</v>
      </c>
      <c r="K29213">
        <v>44</v>
      </c>
      <c r="L29213">
        <v>2</v>
      </c>
      <c r="M29213">
        <v>97647.960287179012</v>
      </c>
      <c r="N29213">
        <v>16</v>
      </c>
      <c r="O29213">
        <v>70.626940123528541</v>
      </c>
      <c r="P29213" t="str">
        <f t="shared" si="912"/>
        <v>College</v>
      </c>
      <c r="Q29213">
        <f t="shared" si="913"/>
        <v>11.489124048090549</v>
      </c>
    </row>
    <row r="29214" spans="1:17">
      <c r="A29214">
        <v>2024</v>
      </c>
      <c r="B29214">
        <v>61560</v>
      </c>
      <c r="C29214">
        <v>3</v>
      </c>
      <c r="D29214">
        <v>20230300762800</v>
      </c>
      <c r="E29214">
        <v>1</v>
      </c>
      <c r="F29214">
        <v>2463.84</v>
      </c>
      <c r="G29214">
        <v>1</v>
      </c>
      <c r="H29214">
        <v>20230300762801</v>
      </c>
      <c r="I29214">
        <v>202303007628011</v>
      </c>
      <c r="J29214">
        <v>2463.84</v>
      </c>
      <c r="K29214">
        <v>36</v>
      </c>
      <c r="L29214">
        <v>1</v>
      </c>
      <c r="M29214">
        <v>51856.155177669403</v>
      </c>
      <c r="N29214">
        <v>12</v>
      </c>
      <c r="O29214">
        <v>71.642372405211816</v>
      </c>
      <c r="P29214" t="str">
        <f t="shared" si="912"/>
        <v>High School</v>
      </c>
      <c r="Q29214">
        <f t="shared" si="913"/>
        <v>10.856228917849648</v>
      </c>
    </row>
    <row r="29215" spans="1:17">
      <c r="A29215">
        <v>2024</v>
      </c>
      <c r="B29215">
        <v>61580</v>
      </c>
      <c r="C29215">
        <v>3</v>
      </c>
      <c r="D29215">
        <v>0</v>
      </c>
      <c r="E29215">
        <v>1</v>
      </c>
      <c r="F29215">
        <v>3380.41</v>
      </c>
      <c r="G29215">
        <v>2</v>
      </c>
      <c r="H29215">
        <v>0</v>
      </c>
      <c r="I29215">
        <v>0</v>
      </c>
      <c r="J29215">
        <v>3380.41</v>
      </c>
      <c r="K29215">
        <v>42</v>
      </c>
      <c r="L29215">
        <v>1</v>
      </c>
      <c r="M29215">
        <v>49142.527202851394</v>
      </c>
      <c r="N29215">
        <v>12</v>
      </c>
      <c r="O29215">
        <v>69.927301958256024</v>
      </c>
      <c r="P29215" t="str">
        <f t="shared" si="912"/>
        <v>High School</v>
      </c>
      <c r="Q29215">
        <f t="shared" si="913"/>
        <v>10.802480073382219</v>
      </c>
    </row>
    <row r="29216" spans="1:17">
      <c r="A29216">
        <v>2024</v>
      </c>
      <c r="B29216">
        <v>61610</v>
      </c>
      <c r="C29216">
        <v>3</v>
      </c>
      <c r="D29216">
        <v>20240300773100</v>
      </c>
      <c r="E29216">
        <v>1</v>
      </c>
      <c r="F29216">
        <v>2528.7199999999998</v>
      </c>
      <c r="G29216">
        <v>1</v>
      </c>
      <c r="H29216">
        <v>20240300773101</v>
      </c>
      <c r="I29216">
        <v>202403007731011</v>
      </c>
      <c r="J29216">
        <v>2528.7199999999998</v>
      </c>
      <c r="K29216">
        <v>44</v>
      </c>
      <c r="L29216">
        <v>1</v>
      </c>
      <c r="M29216">
        <v>96623.598870180649</v>
      </c>
      <c r="N29216">
        <v>16</v>
      </c>
      <c r="O29216">
        <v>72.015741018928395</v>
      </c>
      <c r="P29216" t="str">
        <f t="shared" si="912"/>
        <v>College</v>
      </c>
      <c r="Q29216">
        <f t="shared" si="913"/>
        <v>11.478578285087879</v>
      </c>
    </row>
    <row r="29217" spans="1:17">
      <c r="A29217">
        <v>2024</v>
      </c>
      <c r="B29217">
        <v>61611</v>
      </c>
      <c r="C29217">
        <v>3</v>
      </c>
      <c r="D29217">
        <v>20240100770600</v>
      </c>
      <c r="E29217">
        <v>1</v>
      </c>
      <c r="F29217">
        <v>2582.64</v>
      </c>
      <c r="G29217">
        <v>2</v>
      </c>
      <c r="H29217">
        <v>20240100770602</v>
      </c>
      <c r="I29217">
        <v>202401007706021</v>
      </c>
      <c r="J29217">
        <v>2582.64</v>
      </c>
      <c r="K29217">
        <v>39</v>
      </c>
      <c r="L29217">
        <v>2</v>
      </c>
      <c r="M29217">
        <v>120630.74284633673</v>
      </c>
      <c r="N29217">
        <v>18</v>
      </c>
      <c r="O29217">
        <v>69.779200336969012</v>
      </c>
      <c r="P29217" t="str">
        <f t="shared" si="912"/>
        <v>Grad School</v>
      </c>
      <c r="Q29217">
        <f t="shared" si="913"/>
        <v>11.700489446596812</v>
      </c>
    </row>
    <row r="29218" spans="1:17">
      <c r="A29218">
        <v>2024</v>
      </c>
      <c r="B29218">
        <v>61629</v>
      </c>
      <c r="C29218">
        <v>3</v>
      </c>
      <c r="D29218">
        <v>20240300773700</v>
      </c>
      <c r="E29218">
        <v>1</v>
      </c>
      <c r="F29218">
        <v>2502.36</v>
      </c>
      <c r="G29218">
        <v>1</v>
      </c>
      <c r="H29218">
        <v>20240300773701</v>
      </c>
      <c r="I29218">
        <v>202403007737011</v>
      </c>
      <c r="J29218">
        <v>2502.36</v>
      </c>
      <c r="K29218">
        <v>42</v>
      </c>
      <c r="L29218">
        <v>1</v>
      </c>
      <c r="M29218">
        <v>99065.489661587562</v>
      </c>
      <c r="N29218">
        <v>16</v>
      </c>
      <c r="O29218">
        <v>70.517642643838997</v>
      </c>
      <c r="P29218" t="str">
        <f t="shared" si="912"/>
        <v>College</v>
      </c>
      <c r="Q29218">
        <f t="shared" si="913"/>
        <v>11.503536422147493</v>
      </c>
    </row>
    <row r="29219" spans="1:17">
      <c r="A29219">
        <v>2024</v>
      </c>
      <c r="B29219">
        <v>61805</v>
      </c>
      <c r="C29219">
        <v>3</v>
      </c>
      <c r="D29219">
        <v>20230100770200</v>
      </c>
      <c r="E29219">
        <v>1</v>
      </c>
      <c r="F29219">
        <v>2187.4699999999998</v>
      </c>
      <c r="G29219">
        <v>2</v>
      </c>
      <c r="H29219">
        <v>20230100770202</v>
      </c>
      <c r="I29219">
        <v>202301007702021</v>
      </c>
      <c r="J29219">
        <v>2187.4699999999998</v>
      </c>
      <c r="K29219">
        <v>44</v>
      </c>
      <c r="L29219">
        <v>1</v>
      </c>
      <c r="M29219">
        <v>101180.70452788459</v>
      </c>
      <c r="N29219">
        <v>16</v>
      </c>
      <c r="O29219">
        <v>72.34492020650984</v>
      </c>
      <c r="P29219" t="str">
        <f t="shared" si="912"/>
        <v>College</v>
      </c>
      <c r="Q29219">
        <f t="shared" si="913"/>
        <v>11.524663350935784</v>
      </c>
    </row>
    <row r="29220" spans="1:17">
      <c r="A29220">
        <v>2024</v>
      </c>
      <c r="B29220">
        <v>61906</v>
      </c>
      <c r="C29220">
        <v>3</v>
      </c>
      <c r="D29220">
        <v>20221205963700</v>
      </c>
      <c r="E29220">
        <v>1</v>
      </c>
      <c r="F29220">
        <v>2624.27</v>
      </c>
      <c r="G29220">
        <v>2</v>
      </c>
      <c r="H29220">
        <v>20221205963702</v>
      </c>
      <c r="I29220">
        <v>202212059637021</v>
      </c>
      <c r="J29220">
        <v>2624.27</v>
      </c>
      <c r="K29220">
        <v>26</v>
      </c>
      <c r="L29220">
        <v>1</v>
      </c>
      <c r="M29220">
        <v>71281.472223727891</v>
      </c>
      <c r="N29220">
        <v>14</v>
      </c>
      <c r="O29220">
        <v>70.537168325203268</v>
      </c>
      <c r="P29220" t="str">
        <f t="shared" si="912"/>
        <v>College</v>
      </c>
      <c r="Q29220">
        <f t="shared" si="913"/>
        <v>11.174391716024102</v>
      </c>
    </row>
    <row r="29221" spans="1:17">
      <c r="A29221">
        <v>2024</v>
      </c>
      <c r="B29221">
        <v>61913</v>
      </c>
      <c r="C29221">
        <v>3</v>
      </c>
      <c r="D29221">
        <v>20240200776100</v>
      </c>
      <c r="E29221">
        <v>1</v>
      </c>
      <c r="F29221">
        <v>2598.48</v>
      </c>
      <c r="G29221">
        <v>1</v>
      </c>
      <c r="H29221">
        <v>20240200776101</v>
      </c>
      <c r="I29221">
        <v>202402007761011</v>
      </c>
      <c r="J29221">
        <v>2598.48</v>
      </c>
      <c r="K29221">
        <v>50</v>
      </c>
      <c r="L29221">
        <v>1</v>
      </c>
      <c r="M29221">
        <v>52630.957121115032</v>
      </c>
      <c r="N29221">
        <v>12</v>
      </c>
      <c r="O29221">
        <v>68.044112767570127</v>
      </c>
      <c r="P29221" t="str">
        <f t="shared" si="912"/>
        <v>High School</v>
      </c>
      <c r="Q29221">
        <f t="shared" si="913"/>
        <v>10.871059764029225</v>
      </c>
    </row>
    <row r="29222" spans="1:17">
      <c r="A29222">
        <v>2024</v>
      </c>
      <c r="B29222">
        <v>61965</v>
      </c>
      <c r="C29222">
        <v>3</v>
      </c>
      <c r="D29222">
        <v>20221205945700</v>
      </c>
      <c r="E29222">
        <v>1</v>
      </c>
      <c r="F29222">
        <v>2321.38</v>
      </c>
      <c r="G29222">
        <v>1</v>
      </c>
      <c r="H29222">
        <v>20221205945701</v>
      </c>
      <c r="I29222">
        <v>202212059457011</v>
      </c>
      <c r="J29222">
        <v>2321.38</v>
      </c>
      <c r="K29222">
        <v>29</v>
      </c>
      <c r="L29222">
        <v>1</v>
      </c>
      <c r="M29222">
        <v>92651.255824290041</v>
      </c>
      <c r="N29222">
        <v>16</v>
      </c>
      <c r="O29222">
        <v>70.376147150167043</v>
      </c>
      <c r="P29222" t="str">
        <f t="shared" si="912"/>
        <v>College</v>
      </c>
      <c r="Q29222">
        <f t="shared" si="913"/>
        <v>11.436597786120188</v>
      </c>
    </row>
    <row r="29223" spans="1:17">
      <c r="A29223">
        <v>2024</v>
      </c>
      <c r="B29223">
        <v>61983</v>
      </c>
      <c r="C29223">
        <v>3</v>
      </c>
      <c r="D29223">
        <v>20230200770100</v>
      </c>
      <c r="E29223">
        <v>1</v>
      </c>
      <c r="F29223">
        <v>4988.91</v>
      </c>
      <c r="G29223">
        <v>1</v>
      </c>
      <c r="H29223">
        <v>20230200770101</v>
      </c>
      <c r="I29223">
        <v>202302007701011</v>
      </c>
      <c r="J29223">
        <v>4988.91</v>
      </c>
      <c r="K29223">
        <v>35</v>
      </c>
      <c r="L29223">
        <v>2</v>
      </c>
      <c r="M29223">
        <v>99706.64556429653</v>
      </c>
      <c r="N29223">
        <v>16</v>
      </c>
      <c r="O29223">
        <v>69.325380466284201</v>
      </c>
      <c r="P29223" t="str">
        <f t="shared" si="912"/>
        <v>College</v>
      </c>
      <c r="Q29223">
        <f t="shared" si="913"/>
        <v>11.509987609338339</v>
      </c>
    </row>
    <row r="29224" spans="1:17">
      <c r="A29224">
        <v>2024</v>
      </c>
      <c r="B29224">
        <v>62100</v>
      </c>
      <c r="C29224">
        <v>3</v>
      </c>
      <c r="D29224">
        <v>20240200774600</v>
      </c>
      <c r="E29224">
        <v>1</v>
      </c>
      <c r="F29224">
        <v>3325.92</v>
      </c>
      <c r="G29224">
        <v>1</v>
      </c>
      <c r="H29224">
        <v>20240200774601</v>
      </c>
      <c r="I29224">
        <v>202402007746011</v>
      </c>
      <c r="J29224">
        <v>3325.92</v>
      </c>
      <c r="K29224">
        <v>43</v>
      </c>
      <c r="L29224">
        <v>2</v>
      </c>
      <c r="M29224">
        <v>95849.847540112984</v>
      </c>
      <c r="N29224">
        <v>16</v>
      </c>
      <c r="O29224">
        <v>72.413172245164759</v>
      </c>
      <c r="P29224" t="str">
        <f t="shared" si="912"/>
        <v>College</v>
      </c>
      <c r="Q29224">
        <f t="shared" si="913"/>
        <v>11.470538157863375</v>
      </c>
    </row>
    <row r="29225" spans="1:17">
      <c r="A29225">
        <v>2024</v>
      </c>
      <c r="B29225">
        <v>62238</v>
      </c>
      <c r="C29225">
        <v>3</v>
      </c>
      <c r="D29225">
        <v>0</v>
      </c>
      <c r="E29225">
        <v>1</v>
      </c>
      <c r="F29225">
        <v>5220.6899999999996</v>
      </c>
      <c r="G29225">
        <v>2</v>
      </c>
      <c r="H29225">
        <v>0</v>
      </c>
      <c r="I29225">
        <v>0</v>
      </c>
      <c r="J29225">
        <v>5220.6899999999996</v>
      </c>
      <c r="K29225">
        <v>30</v>
      </c>
      <c r="L29225">
        <v>1</v>
      </c>
      <c r="M29225">
        <v>72621.284503310584</v>
      </c>
      <c r="N29225">
        <v>14</v>
      </c>
      <c r="O29225">
        <v>66.433388958615652</v>
      </c>
      <c r="P29225" t="str">
        <f t="shared" si="912"/>
        <v>College</v>
      </c>
      <c r="Q29225">
        <f t="shared" si="913"/>
        <v>11.193013332822231</v>
      </c>
    </row>
    <row r="29226" spans="1:17">
      <c r="A29226">
        <v>2024</v>
      </c>
      <c r="B29226">
        <v>62276</v>
      </c>
      <c r="C29226">
        <v>3</v>
      </c>
      <c r="D29226">
        <v>0</v>
      </c>
      <c r="E29226">
        <v>1</v>
      </c>
      <c r="F29226">
        <v>2241.77</v>
      </c>
      <c r="G29226">
        <v>2</v>
      </c>
      <c r="H29226">
        <v>0</v>
      </c>
      <c r="I29226">
        <v>0</v>
      </c>
      <c r="J29226">
        <v>2241.77</v>
      </c>
      <c r="K29226">
        <v>33</v>
      </c>
      <c r="L29226">
        <v>2</v>
      </c>
      <c r="M29226">
        <v>96066.822650902264</v>
      </c>
      <c r="N29226">
        <v>16</v>
      </c>
      <c r="O29226">
        <v>68.967579157365222</v>
      </c>
      <c r="P29226" t="str">
        <f t="shared" si="912"/>
        <v>College</v>
      </c>
      <c r="Q29226">
        <f t="shared" si="913"/>
        <v>11.472799297586343</v>
      </c>
    </row>
    <row r="29227" spans="1:17">
      <c r="A29227">
        <v>2024</v>
      </c>
      <c r="B29227">
        <v>62284</v>
      </c>
      <c r="C29227">
        <v>3</v>
      </c>
      <c r="D29227">
        <v>0</v>
      </c>
      <c r="E29227">
        <v>1</v>
      </c>
      <c r="F29227">
        <v>2137.96</v>
      </c>
      <c r="G29227">
        <v>2</v>
      </c>
      <c r="H29227">
        <v>0</v>
      </c>
      <c r="I29227">
        <v>0</v>
      </c>
      <c r="J29227">
        <v>2137.96</v>
      </c>
      <c r="K29227">
        <v>53</v>
      </c>
      <c r="L29227">
        <v>1</v>
      </c>
      <c r="M29227">
        <v>71436.52041029188</v>
      </c>
      <c r="N29227">
        <v>14</v>
      </c>
      <c r="O29227">
        <v>70.768702088584178</v>
      </c>
      <c r="P29227" t="str">
        <f t="shared" si="912"/>
        <v>College</v>
      </c>
      <c r="Q29227">
        <f t="shared" si="913"/>
        <v>11.176564507901302</v>
      </c>
    </row>
    <row r="29228" spans="1:17">
      <c r="A29228">
        <v>2024</v>
      </c>
      <c r="B29228">
        <v>62451</v>
      </c>
      <c r="C29228">
        <v>3</v>
      </c>
      <c r="D29228">
        <v>0</v>
      </c>
      <c r="E29228">
        <v>1</v>
      </c>
      <c r="F29228">
        <v>2996.65</v>
      </c>
      <c r="G29228">
        <v>1</v>
      </c>
      <c r="H29228">
        <v>0</v>
      </c>
      <c r="I29228">
        <v>0</v>
      </c>
      <c r="J29228">
        <v>2996.65</v>
      </c>
      <c r="K29228">
        <v>31</v>
      </c>
      <c r="L29228">
        <v>1</v>
      </c>
      <c r="M29228">
        <v>80693.242082043958</v>
      </c>
      <c r="N29228">
        <v>14</v>
      </c>
      <c r="O29228">
        <v>67.123248476530918</v>
      </c>
      <c r="P29228" t="str">
        <f t="shared" si="912"/>
        <v>College</v>
      </c>
      <c r="Q29228">
        <f t="shared" si="913"/>
        <v>11.298410109512934</v>
      </c>
    </row>
    <row r="29229" spans="1:17">
      <c r="A29229">
        <v>2024</v>
      </c>
      <c r="B29229">
        <v>62476</v>
      </c>
      <c r="C29229">
        <v>3</v>
      </c>
      <c r="D29229">
        <v>0</v>
      </c>
      <c r="E29229">
        <v>1</v>
      </c>
      <c r="F29229">
        <v>4405.84</v>
      </c>
      <c r="G29229">
        <v>2</v>
      </c>
      <c r="H29229">
        <v>0</v>
      </c>
      <c r="I29229">
        <v>0</v>
      </c>
      <c r="J29229">
        <v>4405.84</v>
      </c>
      <c r="K29229">
        <v>41</v>
      </c>
      <c r="L29229">
        <v>1</v>
      </c>
      <c r="M29229">
        <v>94411.465670603982</v>
      </c>
      <c r="N29229">
        <v>16</v>
      </c>
      <c r="O29229">
        <v>70.69458463801314</v>
      </c>
      <c r="P29229" t="str">
        <f t="shared" si="912"/>
        <v>College</v>
      </c>
      <c r="Q29229">
        <f t="shared" si="913"/>
        <v>11.455417803133162</v>
      </c>
    </row>
    <row r="29230" spans="1:17">
      <c r="A29230">
        <v>2024</v>
      </c>
      <c r="B29230">
        <v>62481</v>
      </c>
      <c r="C29230">
        <v>3</v>
      </c>
      <c r="D29230">
        <v>0</v>
      </c>
      <c r="E29230">
        <v>1</v>
      </c>
      <c r="F29230">
        <v>2388.96</v>
      </c>
      <c r="G29230">
        <v>1</v>
      </c>
      <c r="H29230">
        <v>0</v>
      </c>
      <c r="I29230">
        <v>0</v>
      </c>
      <c r="J29230">
        <v>2388.96</v>
      </c>
      <c r="K29230">
        <v>48</v>
      </c>
      <c r="L29230">
        <v>1</v>
      </c>
      <c r="M29230">
        <v>74686.333911004884</v>
      </c>
      <c r="N29230">
        <v>14</v>
      </c>
      <c r="O29230">
        <v>72.603909389942871</v>
      </c>
      <c r="P29230" t="str">
        <f t="shared" si="912"/>
        <v>College</v>
      </c>
      <c r="Q29230">
        <f t="shared" si="913"/>
        <v>11.221052408079036</v>
      </c>
    </row>
    <row r="29231" spans="1:17">
      <c r="A29231">
        <v>2024</v>
      </c>
      <c r="B29231">
        <v>62583</v>
      </c>
      <c r="C29231">
        <v>3</v>
      </c>
      <c r="D29231">
        <v>0</v>
      </c>
      <c r="E29231">
        <v>1</v>
      </c>
      <c r="F29231">
        <v>2489.3200000000002</v>
      </c>
      <c r="G29231">
        <v>2</v>
      </c>
      <c r="H29231">
        <v>0</v>
      </c>
      <c r="I29231">
        <v>0</v>
      </c>
      <c r="J29231">
        <v>2489.3200000000002</v>
      </c>
      <c r="K29231">
        <v>33</v>
      </c>
      <c r="L29231">
        <v>2</v>
      </c>
      <c r="M29231">
        <v>74090.433028797983</v>
      </c>
      <c r="N29231">
        <v>14</v>
      </c>
      <c r="O29231">
        <v>67.518510533260354</v>
      </c>
      <c r="P29231" t="str">
        <f t="shared" si="912"/>
        <v>College</v>
      </c>
      <c r="Q29231">
        <f t="shared" si="913"/>
        <v>11.213041694025799</v>
      </c>
    </row>
    <row r="29232" spans="1:17">
      <c r="A29232">
        <v>2024</v>
      </c>
      <c r="B29232">
        <v>62758</v>
      </c>
      <c r="C29232">
        <v>3</v>
      </c>
      <c r="D29232">
        <v>20240100762900</v>
      </c>
      <c r="E29232">
        <v>1</v>
      </c>
      <c r="F29232">
        <v>3089.71</v>
      </c>
      <c r="G29232">
        <v>2</v>
      </c>
      <c r="H29232">
        <v>20240100762902</v>
      </c>
      <c r="I29232">
        <v>202401007629021</v>
      </c>
      <c r="J29232">
        <v>3089.71</v>
      </c>
      <c r="K29232">
        <v>47</v>
      </c>
      <c r="L29232">
        <v>2</v>
      </c>
      <c r="M29232">
        <v>93080.592758771207</v>
      </c>
      <c r="N29232">
        <v>16</v>
      </c>
      <c r="O29232">
        <v>69.148866503147886</v>
      </c>
      <c r="P29232" t="str">
        <f t="shared" si="912"/>
        <v>College</v>
      </c>
      <c r="Q29232">
        <f t="shared" si="913"/>
        <v>11.441220985668096</v>
      </c>
    </row>
    <row r="29233" spans="1:17">
      <c r="A29233">
        <v>2024</v>
      </c>
      <c r="B29233">
        <v>62796</v>
      </c>
      <c r="C29233">
        <v>3</v>
      </c>
      <c r="D29233">
        <v>20230200769000</v>
      </c>
      <c r="E29233">
        <v>1</v>
      </c>
      <c r="F29233">
        <v>2185.4</v>
      </c>
      <c r="G29233">
        <v>5</v>
      </c>
      <c r="H29233">
        <v>20230200769002</v>
      </c>
      <c r="I29233">
        <v>202302007690021</v>
      </c>
      <c r="J29233">
        <v>2185.4</v>
      </c>
      <c r="K29233">
        <v>32</v>
      </c>
      <c r="L29233">
        <v>1</v>
      </c>
      <c r="M29233">
        <v>46786.636753425155</v>
      </c>
      <c r="N29233">
        <v>12</v>
      </c>
      <c r="O29233">
        <v>66.494691136929845</v>
      </c>
      <c r="P29233" t="str">
        <f t="shared" si="912"/>
        <v>High School</v>
      </c>
      <c r="Q29233">
        <f t="shared" si="913"/>
        <v>10.753352901674859</v>
      </c>
    </row>
    <row r="29234" spans="1:17">
      <c r="A29234">
        <v>2024</v>
      </c>
      <c r="B29234">
        <v>62802</v>
      </c>
      <c r="C29234">
        <v>3</v>
      </c>
      <c r="D29234">
        <v>20240200773700</v>
      </c>
      <c r="E29234">
        <v>1</v>
      </c>
      <c r="F29234">
        <v>4193.76</v>
      </c>
      <c r="G29234">
        <v>1</v>
      </c>
      <c r="H29234">
        <v>20240200773701</v>
      </c>
      <c r="I29234">
        <v>202402007737011</v>
      </c>
      <c r="J29234">
        <v>4193.76</v>
      </c>
      <c r="K29234">
        <v>64</v>
      </c>
      <c r="L29234">
        <v>1</v>
      </c>
      <c r="M29234">
        <v>53739.845608598975</v>
      </c>
      <c r="N29234">
        <v>12</v>
      </c>
      <c r="O29234">
        <v>68.400080187912309</v>
      </c>
      <c r="P29234" t="str">
        <f t="shared" si="912"/>
        <v>High School</v>
      </c>
      <c r="Q29234">
        <f t="shared" si="913"/>
        <v>10.891910009232697</v>
      </c>
    </row>
    <row r="29235" spans="1:17">
      <c r="A29235">
        <v>2024</v>
      </c>
      <c r="B29235">
        <v>62872</v>
      </c>
      <c r="C29235">
        <v>3</v>
      </c>
      <c r="D29235">
        <v>20240300781600</v>
      </c>
      <c r="E29235">
        <v>1</v>
      </c>
      <c r="F29235">
        <v>3967.48</v>
      </c>
      <c r="G29235">
        <v>5</v>
      </c>
      <c r="H29235">
        <v>20240300781605</v>
      </c>
      <c r="I29235">
        <v>202403007816051</v>
      </c>
      <c r="J29235">
        <v>3274.22</v>
      </c>
      <c r="K29235">
        <v>46</v>
      </c>
      <c r="L29235">
        <v>2</v>
      </c>
      <c r="M29235">
        <v>125401.13274937528</v>
      </c>
      <c r="N29235">
        <v>18</v>
      </c>
      <c r="O29235">
        <v>71.753428116919068</v>
      </c>
      <c r="P29235" t="str">
        <f t="shared" si="912"/>
        <v>Grad School</v>
      </c>
      <c r="Q29235">
        <f t="shared" si="913"/>
        <v>11.739272940229275</v>
      </c>
    </row>
    <row r="29236" spans="1:17">
      <c r="A29236">
        <v>2024</v>
      </c>
      <c r="B29236">
        <v>62915</v>
      </c>
      <c r="C29236">
        <v>3</v>
      </c>
      <c r="D29236">
        <v>0</v>
      </c>
      <c r="E29236">
        <v>1</v>
      </c>
      <c r="F29236">
        <v>2494.75</v>
      </c>
      <c r="G29236">
        <v>1</v>
      </c>
      <c r="H29236">
        <v>0</v>
      </c>
      <c r="I29236">
        <v>0</v>
      </c>
      <c r="J29236">
        <v>2494.75</v>
      </c>
      <c r="K29236">
        <v>64</v>
      </c>
      <c r="L29236">
        <v>1</v>
      </c>
      <c r="M29236">
        <v>61369.800067070864</v>
      </c>
      <c r="N29236">
        <v>12</v>
      </c>
      <c r="O29236">
        <v>70.20528525872011</v>
      </c>
      <c r="P29236" t="str">
        <f t="shared" si="912"/>
        <v>High School</v>
      </c>
      <c r="Q29236">
        <f t="shared" si="913"/>
        <v>11.024673137549433</v>
      </c>
    </row>
    <row r="29237" spans="1:17">
      <c r="A29237">
        <v>2024</v>
      </c>
      <c r="B29237">
        <v>62916</v>
      </c>
      <c r="C29237">
        <v>3</v>
      </c>
      <c r="D29237">
        <v>0</v>
      </c>
      <c r="E29237">
        <v>1</v>
      </c>
      <c r="F29237">
        <v>2683.63</v>
      </c>
      <c r="G29237">
        <v>5</v>
      </c>
      <c r="H29237">
        <v>0</v>
      </c>
      <c r="I29237">
        <v>0</v>
      </c>
      <c r="J29237">
        <v>2011.77</v>
      </c>
      <c r="K29237">
        <v>46</v>
      </c>
      <c r="L29237">
        <v>2</v>
      </c>
      <c r="M29237">
        <v>51845.239485081882</v>
      </c>
      <c r="N29237">
        <v>12</v>
      </c>
      <c r="O29237">
        <v>68.041128202544598</v>
      </c>
      <c r="P29237" t="str">
        <f t="shared" si="912"/>
        <v>High School</v>
      </c>
      <c r="Q29237">
        <f t="shared" si="913"/>
        <v>10.856018396232976</v>
      </c>
    </row>
    <row r="29238" spans="1:17">
      <c r="A29238">
        <v>2024</v>
      </c>
      <c r="B29238">
        <v>63069</v>
      </c>
      <c r="C29238">
        <v>3</v>
      </c>
      <c r="D29238">
        <v>20230200774400</v>
      </c>
      <c r="E29238">
        <v>1</v>
      </c>
      <c r="F29238">
        <v>2339.69</v>
      </c>
      <c r="G29238">
        <v>2</v>
      </c>
      <c r="H29238">
        <v>20230200774402</v>
      </c>
      <c r="I29238">
        <v>202302007744021</v>
      </c>
      <c r="J29238">
        <v>2339.69</v>
      </c>
      <c r="K29238">
        <v>26</v>
      </c>
      <c r="L29238">
        <v>1</v>
      </c>
      <c r="M29238">
        <v>75800.622228414111</v>
      </c>
      <c r="N29238">
        <v>14</v>
      </c>
      <c r="O29238">
        <v>72.070026879535945</v>
      </c>
      <c r="P29238" t="str">
        <f t="shared" si="912"/>
        <v>College</v>
      </c>
      <c r="Q29238">
        <f t="shared" si="913"/>
        <v>11.235861780414899</v>
      </c>
    </row>
    <row r="29239" spans="1:17">
      <c r="A29239">
        <v>2024</v>
      </c>
      <c r="B29239">
        <v>63329</v>
      </c>
      <c r="C29239">
        <v>3</v>
      </c>
      <c r="D29239">
        <v>20230100796100</v>
      </c>
      <c r="E29239">
        <v>1</v>
      </c>
      <c r="F29239">
        <v>3028.96</v>
      </c>
      <c r="G29239">
        <v>1</v>
      </c>
      <c r="H29239">
        <v>20230100796101</v>
      </c>
      <c r="I29239">
        <v>202301007961011</v>
      </c>
      <c r="J29239">
        <v>3028.96</v>
      </c>
      <c r="K29239">
        <v>31</v>
      </c>
      <c r="L29239">
        <v>2</v>
      </c>
      <c r="M29239">
        <v>95112.810973777552</v>
      </c>
      <c r="N29239">
        <v>16</v>
      </c>
      <c r="O29239">
        <v>69.443898178090649</v>
      </c>
      <c r="P29239" t="str">
        <f t="shared" si="912"/>
        <v>College</v>
      </c>
      <c r="Q29239">
        <f t="shared" si="913"/>
        <v>11.462818950015798</v>
      </c>
    </row>
    <row r="29240" spans="1:17">
      <c r="A29240">
        <v>2024</v>
      </c>
      <c r="B29240">
        <v>63377</v>
      </c>
      <c r="C29240">
        <v>3</v>
      </c>
      <c r="D29240">
        <v>20221205858400</v>
      </c>
      <c r="E29240">
        <v>1</v>
      </c>
      <c r="F29240">
        <v>2825.32</v>
      </c>
      <c r="G29240">
        <v>2</v>
      </c>
      <c r="H29240">
        <v>20221205858402</v>
      </c>
      <c r="I29240">
        <v>202212058584021</v>
      </c>
      <c r="J29240">
        <v>5028.4799999999996</v>
      </c>
      <c r="K29240">
        <v>32</v>
      </c>
      <c r="L29240">
        <v>1</v>
      </c>
      <c r="M29240">
        <v>94347.766834306109</v>
      </c>
      <c r="N29240">
        <v>16</v>
      </c>
      <c r="O29240">
        <v>71.290985411371295</v>
      </c>
      <c r="P29240" t="str">
        <f t="shared" si="912"/>
        <v>College</v>
      </c>
      <c r="Q29240">
        <f t="shared" si="913"/>
        <v>11.454742881563812</v>
      </c>
    </row>
    <row r="29241" spans="1:17">
      <c r="A29241">
        <v>2024</v>
      </c>
      <c r="B29241">
        <v>63415</v>
      </c>
      <c r="C29241">
        <v>3</v>
      </c>
      <c r="D29241">
        <v>0</v>
      </c>
      <c r="E29241">
        <v>1</v>
      </c>
      <c r="F29241">
        <v>2379.5500000000002</v>
      </c>
      <c r="G29241">
        <v>1</v>
      </c>
      <c r="H29241">
        <v>0</v>
      </c>
      <c r="I29241">
        <v>0</v>
      </c>
      <c r="J29241">
        <v>2379.5500000000002</v>
      </c>
      <c r="K29241">
        <v>51</v>
      </c>
      <c r="L29241">
        <v>1</v>
      </c>
      <c r="M29241">
        <v>69084.510825214209</v>
      </c>
      <c r="N29241">
        <v>14</v>
      </c>
      <c r="O29241">
        <v>71.365174395859157</v>
      </c>
      <c r="P29241" t="str">
        <f t="shared" si="912"/>
        <v>College</v>
      </c>
      <c r="Q29241">
        <f t="shared" si="913"/>
        <v>11.143085828698736</v>
      </c>
    </row>
    <row r="29242" spans="1:17">
      <c r="A29242">
        <v>2024</v>
      </c>
      <c r="B29242">
        <v>63420</v>
      </c>
      <c r="C29242">
        <v>3</v>
      </c>
      <c r="D29242">
        <v>0</v>
      </c>
      <c r="E29242">
        <v>1</v>
      </c>
      <c r="F29242">
        <v>2762.9</v>
      </c>
      <c r="G29242">
        <v>1</v>
      </c>
      <c r="H29242">
        <v>0</v>
      </c>
      <c r="I29242">
        <v>0</v>
      </c>
      <c r="J29242">
        <v>2762.9</v>
      </c>
      <c r="K29242">
        <v>30</v>
      </c>
      <c r="L29242">
        <v>1</v>
      </c>
      <c r="M29242">
        <v>71823.375314717909</v>
      </c>
      <c r="N29242">
        <v>14</v>
      </c>
      <c r="O29242">
        <v>70.028703916362403</v>
      </c>
      <c r="P29242" t="str">
        <f t="shared" si="912"/>
        <v>College</v>
      </c>
      <c r="Q29242">
        <f t="shared" si="913"/>
        <v>11.181965263538997</v>
      </c>
    </row>
    <row r="29243" spans="1:17">
      <c r="A29243">
        <v>2024</v>
      </c>
      <c r="B29243">
        <v>63443</v>
      </c>
      <c r="C29243">
        <v>3</v>
      </c>
      <c r="D29243">
        <v>0</v>
      </c>
      <c r="E29243">
        <v>1</v>
      </c>
      <c r="F29243">
        <v>2990.19</v>
      </c>
      <c r="G29243">
        <v>2</v>
      </c>
      <c r="H29243">
        <v>0</v>
      </c>
      <c r="I29243">
        <v>0</v>
      </c>
      <c r="J29243">
        <v>2990.19</v>
      </c>
      <c r="K29243">
        <v>38</v>
      </c>
      <c r="L29243">
        <v>2</v>
      </c>
      <c r="M29243">
        <v>139064.52980864319</v>
      </c>
      <c r="N29243">
        <v>20</v>
      </c>
      <c r="O29243">
        <v>72.268660417423945</v>
      </c>
      <c r="P29243" t="str">
        <f t="shared" si="912"/>
        <v>Grad School</v>
      </c>
      <c r="Q29243">
        <f t="shared" si="913"/>
        <v>11.842693347612931</v>
      </c>
    </row>
    <row r="29244" spans="1:17">
      <c r="A29244">
        <v>2024</v>
      </c>
      <c r="B29244">
        <v>63450</v>
      </c>
      <c r="C29244">
        <v>3</v>
      </c>
      <c r="D29244">
        <v>0</v>
      </c>
      <c r="E29244">
        <v>1</v>
      </c>
      <c r="F29244">
        <v>4252.2</v>
      </c>
      <c r="G29244">
        <v>1</v>
      </c>
      <c r="H29244">
        <v>0</v>
      </c>
      <c r="I29244">
        <v>0</v>
      </c>
      <c r="J29244">
        <v>4252.2</v>
      </c>
      <c r="K29244">
        <v>48</v>
      </c>
      <c r="L29244">
        <v>1</v>
      </c>
      <c r="M29244">
        <v>74906.896894324644</v>
      </c>
      <c r="N29244">
        <v>14</v>
      </c>
      <c r="O29244">
        <v>72.029573425021894</v>
      </c>
      <c r="P29244" t="str">
        <f t="shared" si="912"/>
        <v>College</v>
      </c>
      <c r="Q29244">
        <f t="shared" si="913"/>
        <v>11.224001246632232</v>
      </c>
    </row>
    <row r="29245" spans="1:17">
      <c r="A29245">
        <v>2024</v>
      </c>
      <c r="B29245">
        <v>63476</v>
      </c>
      <c r="C29245">
        <v>3</v>
      </c>
      <c r="D29245">
        <v>0</v>
      </c>
      <c r="E29245">
        <v>1</v>
      </c>
      <c r="F29245">
        <v>3091.11</v>
      </c>
      <c r="G29245">
        <v>1</v>
      </c>
      <c r="H29245">
        <v>0</v>
      </c>
      <c r="I29245">
        <v>0</v>
      </c>
      <c r="J29245">
        <v>3091.11</v>
      </c>
      <c r="K29245">
        <v>54</v>
      </c>
      <c r="L29245">
        <v>1</v>
      </c>
      <c r="M29245">
        <v>72590.605223884282</v>
      </c>
      <c r="N29245">
        <v>14</v>
      </c>
      <c r="O29245">
        <v>70.67428841659293</v>
      </c>
      <c r="P29245" t="str">
        <f t="shared" si="912"/>
        <v>College</v>
      </c>
      <c r="Q29245">
        <f t="shared" si="913"/>
        <v>11.192590787809692</v>
      </c>
    </row>
    <row r="29246" spans="1:17">
      <c r="A29246">
        <v>2024</v>
      </c>
      <c r="B29246">
        <v>63481</v>
      </c>
      <c r="C29246">
        <v>3</v>
      </c>
      <c r="D29246">
        <v>20240200782800</v>
      </c>
      <c r="E29246">
        <v>1</v>
      </c>
      <c r="F29246">
        <v>2275.98</v>
      </c>
      <c r="G29246">
        <v>1</v>
      </c>
      <c r="H29246">
        <v>20240200782801</v>
      </c>
      <c r="I29246">
        <v>202402007828011</v>
      </c>
      <c r="J29246">
        <v>2275.98</v>
      </c>
      <c r="K29246">
        <v>46</v>
      </c>
      <c r="L29246">
        <v>2</v>
      </c>
      <c r="M29246">
        <v>77581.537361998548</v>
      </c>
      <c r="N29246">
        <v>14</v>
      </c>
      <c r="O29246">
        <v>65.403154363229532</v>
      </c>
      <c r="P29246" t="str">
        <f t="shared" si="912"/>
        <v>College</v>
      </c>
      <c r="Q29246">
        <f t="shared" si="913"/>
        <v>11.259084757270914</v>
      </c>
    </row>
    <row r="29247" spans="1:17">
      <c r="A29247">
        <v>2024</v>
      </c>
      <c r="B29247">
        <v>63489</v>
      </c>
      <c r="C29247">
        <v>3</v>
      </c>
      <c r="D29247">
        <v>20240200785000</v>
      </c>
      <c r="E29247">
        <v>1</v>
      </c>
      <c r="F29247">
        <v>2275.98</v>
      </c>
      <c r="G29247">
        <v>1</v>
      </c>
      <c r="H29247">
        <v>20240200785001</v>
      </c>
      <c r="I29247">
        <v>202402007850011</v>
      </c>
      <c r="J29247">
        <v>2275.98</v>
      </c>
      <c r="K29247">
        <v>47</v>
      </c>
      <c r="L29247">
        <v>1</v>
      </c>
      <c r="M29247">
        <v>69744.843914160912</v>
      </c>
      <c r="N29247">
        <v>14</v>
      </c>
      <c r="O29247">
        <v>71.282334535521244</v>
      </c>
      <c r="P29247" t="str">
        <f t="shared" si="912"/>
        <v>College</v>
      </c>
      <c r="Q29247">
        <f t="shared" si="913"/>
        <v>11.152598774573597</v>
      </c>
    </row>
    <row r="29248" spans="1:17">
      <c r="A29248">
        <v>2024</v>
      </c>
      <c r="B29248">
        <v>63568</v>
      </c>
      <c r="C29248">
        <v>3</v>
      </c>
      <c r="D29248">
        <v>20230200787300</v>
      </c>
      <c r="E29248">
        <v>1</v>
      </c>
      <c r="F29248">
        <v>4682.6899999999996</v>
      </c>
      <c r="G29248">
        <v>2</v>
      </c>
      <c r="H29248">
        <v>20230200787302</v>
      </c>
      <c r="I29248">
        <v>202302007873021</v>
      </c>
      <c r="J29248">
        <v>4682.6899999999996</v>
      </c>
      <c r="K29248">
        <v>33</v>
      </c>
      <c r="L29248">
        <v>1</v>
      </c>
      <c r="M29248">
        <v>140032.22429335135</v>
      </c>
      <c r="N29248">
        <v>20</v>
      </c>
      <c r="O29248">
        <v>71.289227334586585</v>
      </c>
      <c r="P29248" t="str">
        <f t="shared" si="912"/>
        <v>Grad School</v>
      </c>
      <c r="Q29248">
        <f t="shared" si="913"/>
        <v>11.849627848629519</v>
      </c>
    </row>
    <row r="29249" spans="1:17">
      <c r="A29249">
        <v>2024</v>
      </c>
      <c r="B29249">
        <v>63719</v>
      </c>
      <c r="C29249">
        <v>3</v>
      </c>
      <c r="D29249">
        <v>20221205910200</v>
      </c>
      <c r="E29249">
        <v>1</v>
      </c>
      <c r="F29249">
        <v>2127.91</v>
      </c>
      <c r="G29249">
        <v>2</v>
      </c>
      <c r="H29249">
        <v>20221205910202</v>
      </c>
      <c r="I29249">
        <v>202212059102021</v>
      </c>
      <c r="J29249">
        <v>2127.91</v>
      </c>
      <c r="K29249">
        <v>39</v>
      </c>
      <c r="L29249">
        <v>2</v>
      </c>
      <c r="M29249">
        <v>92806.589744405719</v>
      </c>
      <c r="N29249">
        <v>16</v>
      </c>
      <c r="O29249">
        <v>72.654361919963918</v>
      </c>
      <c r="P29249" t="str">
        <f t="shared" si="912"/>
        <v>College</v>
      </c>
      <c r="Q29249">
        <f t="shared" si="913"/>
        <v>11.438272926429974</v>
      </c>
    </row>
    <row r="29250" spans="1:17">
      <c r="A29250">
        <v>2024</v>
      </c>
      <c r="B29250">
        <v>63802</v>
      </c>
      <c r="C29250">
        <v>3</v>
      </c>
      <c r="D29250">
        <v>20230200777900</v>
      </c>
      <c r="E29250">
        <v>1</v>
      </c>
      <c r="F29250">
        <v>3828.46</v>
      </c>
      <c r="G29250">
        <v>1</v>
      </c>
      <c r="H29250">
        <v>20230200777901</v>
      </c>
      <c r="I29250">
        <v>202302007779011</v>
      </c>
      <c r="J29250">
        <v>3828.46</v>
      </c>
      <c r="K29250">
        <v>31</v>
      </c>
      <c r="L29250">
        <v>1</v>
      </c>
      <c r="M29250">
        <v>95063.543544812201</v>
      </c>
      <c r="N29250">
        <v>16</v>
      </c>
      <c r="O29250">
        <v>72.860583567436308</v>
      </c>
      <c r="P29250" t="str">
        <f t="shared" si="912"/>
        <v>College</v>
      </c>
      <c r="Q29250">
        <f t="shared" si="913"/>
        <v>11.462300826401616</v>
      </c>
    </row>
    <row r="29251" spans="1:17">
      <c r="A29251">
        <v>2024</v>
      </c>
      <c r="B29251">
        <v>63809</v>
      </c>
      <c r="C29251">
        <v>3</v>
      </c>
      <c r="D29251">
        <v>20231200784500</v>
      </c>
      <c r="E29251">
        <v>1</v>
      </c>
      <c r="F29251">
        <v>3552.67</v>
      </c>
      <c r="G29251">
        <v>1</v>
      </c>
      <c r="H29251">
        <v>20231200784501</v>
      </c>
      <c r="I29251">
        <v>202312007845011</v>
      </c>
      <c r="J29251">
        <v>3552.67</v>
      </c>
      <c r="K29251">
        <v>64</v>
      </c>
      <c r="L29251">
        <v>1</v>
      </c>
      <c r="M29251">
        <v>52676.6576652695</v>
      </c>
      <c r="N29251">
        <v>12</v>
      </c>
      <c r="O29251">
        <v>66.502688152842055</v>
      </c>
      <c r="P29251" t="str">
        <f t="shared" ref="P29251:P29314" si="914">IF(N29251&lt;=12,"High School",IF(N29251&lt;=16,"College","Grad School"))</f>
        <v>High School</v>
      </c>
      <c r="Q29251">
        <f t="shared" ref="Q29251:Q29314" si="915">LN(M29251)</f>
        <v>10.871927707854866</v>
      </c>
    </row>
    <row r="29252" spans="1:17">
      <c r="A29252">
        <v>2024</v>
      </c>
      <c r="B29252">
        <v>63849</v>
      </c>
      <c r="C29252">
        <v>3</v>
      </c>
      <c r="D29252">
        <v>20230300782900</v>
      </c>
      <c r="E29252">
        <v>1</v>
      </c>
      <c r="F29252">
        <v>2602.4</v>
      </c>
      <c r="G29252">
        <v>3</v>
      </c>
      <c r="H29252">
        <v>20230300782903</v>
      </c>
      <c r="I29252">
        <v>202303007829031</v>
      </c>
      <c r="J29252">
        <v>5851.36</v>
      </c>
      <c r="K29252">
        <v>54</v>
      </c>
      <c r="L29252">
        <v>1</v>
      </c>
      <c r="M29252">
        <v>51018.480761382845</v>
      </c>
      <c r="N29252">
        <v>12</v>
      </c>
      <c r="O29252">
        <v>68.447483199068017</v>
      </c>
      <c r="P29252" t="str">
        <f t="shared" si="914"/>
        <v>High School</v>
      </c>
      <c r="Q29252">
        <f t="shared" si="915"/>
        <v>10.839943213937335</v>
      </c>
    </row>
    <row r="29253" spans="1:17">
      <c r="A29253">
        <v>2024</v>
      </c>
      <c r="B29253">
        <v>63858</v>
      </c>
      <c r="C29253">
        <v>3</v>
      </c>
      <c r="D29253">
        <v>20221205741400</v>
      </c>
      <c r="E29253">
        <v>1</v>
      </c>
      <c r="F29253">
        <v>2692.98</v>
      </c>
      <c r="G29253">
        <v>1</v>
      </c>
      <c r="H29253">
        <v>20221205741401</v>
      </c>
      <c r="I29253">
        <v>202212057414011</v>
      </c>
      <c r="J29253">
        <v>2692.98</v>
      </c>
      <c r="K29253">
        <v>58</v>
      </c>
      <c r="L29253">
        <v>2</v>
      </c>
      <c r="M29253">
        <v>95605.671081145381</v>
      </c>
      <c r="N29253">
        <v>16</v>
      </c>
      <c r="O29253">
        <v>68.549708916144453</v>
      </c>
      <c r="P29253" t="str">
        <f t="shared" si="914"/>
        <v>College</v>
      </c>
      <c r="Q29253">
        <f t="shared" si="915"/>
        <v>11.467987418212559</v>
      </c>
    </row>
    <row r="29254" spans="1:17">
      <c r="A29254">
        <v>2024</v>
      </c>
      <c r="B29254">
        <v>63914</v>
      </c>
      <c r="C29254">
        <v>3</v>
      </c>
      <c r="D29254">
        <v>20231200795700</v>
      </c>
      <c r="E29254">
        <v>1</v>
      </c>
      <c r="F29254">
        <v>3196.39</v>
      </c>
      <c r="G29254">
        <v>1</v>
      </c>
      <c r="H29254">
        <v>20231200795701</v>
      </c>
      <c r="I29254">
        <v>202312007957011</v>
      </c>
      <c r="J29254">
        <v>3196.39</v>
      </c>
      <c r="K29254">
        <v>53</v>
      </c>
      <c r="L29254">
        <v>1</v>
      </c>
      <c r="M29254">
        <v>70101.438995432938</v>
      </c>
      <c r="N29254">
        <v>14</v>
      </c>
      <c r="O29254">
        <v>67.887487064509969</v>
      </c>
      <c r="P29254" t="str">
        <f t="shared" si="914"/>
        <v>College</v>
      </c>
      <c r="Q29254">
        <f t="shared" si="915"/>
        <v>11.157698600564244</v>
      </c>
    </row>
    <row r="29255" spans="1:17">
      <c r="A29255">
        <v>2024</v>
      </c>
      <c r="B29255">
        <v>63931</v>
      </c>
      <c r="C29255">
        <v>3</v>
      </c>
      <c r="D29255">
        <v>20240204315700</v>
      </c>
      <c r="E29255">
        <v>1</v>
      </c>
      <c r="F29255">
        <v>4337.3999999999996</v>
      </c>
      <c r="G29255">
        <v>2</v>
      </c>
      <c r="H29255">
        <v>20240204315702</v>
      </c>
      <c r="I29255">
        <v>202402043157021</v>
      </c>
      <c r="J29255">
        <v>4893.75</v>
      </c>
      <c r="K29255">
        <v>25</v>
      </c>
      <c r="L29255">
        <v>1</v>
      </c>
      <c r="M29255">
        <v>51579.761885167951</v>
      </c>
      <c r="N29255">
        <v>12</v>
      </c>
      <c r="O29255">
        <v>70.135573219043692</v>
      </c>
      <c r="P29255" t="str">
        <f t="shared" si="914"/>
        <v>High School</v>
      </c>
      <c r="Q29255">
        <f t="shared" si="915"/>
        <v>10.850884663006843</v>
      </c>
    </row>
    <row r="29256" spans="1:17">
      <c r="A29256">
        <v>2024</v>
      </c>
      <c r="B29256">
        <v>63945</v>
      </c>
      <c r="C29256">
        <v>3</v>
      </c>
      <c r="D29256">
        <v>20240300793500</v>
      </c>
      <c r="E29256">
        <v>1</v>
      </c>
      <c r="F29256">
        <v>2634.07</v>
      </c>
      <c r="G29256">
        <v>1</v>
      </c>
      <c r="H29256">
        <v>20240300793501</v>
      </c>
      <c r="I29256">
        <v>202403007935011</v>
      </c>
      <c r="J29256">
        <v>2634.07</v>
      </c>
      <c r="K29256">
        <v>45</v>
      </c>
      <c r="L29256">
        <v>1</v>
      </c>
      <c r="M29256">
        <v>92307.804644622025</v>
      </c>
      <c r="N29256">
        <v>16</v>
      </c>
      <c r="O29256">
        <v>65.724731279989882</v>
      </c>
      <c r="P29256" t="str">
        <f t="shared" si="914"/>
        <v>College</v>
      </c>
      <c r="Q29256">
        <f t="shared" si="915"/>
        <v>11.432883974279356</v>
      </c>
    </row>
    <row r="29257" spans="1:17">
      <c r="A29257">
        <v>2024</v>
      </c>
      <c r="B29257">
        <v>63969</v>
      </c>
      <c r="C29257">
        <v>3</v>
      </c>
      <c r="D29257">
        <v>20240300794300</v>
      </c>
      <c r="E29257">
        <v>1</v>
      </c>
      <c r="F29257">
        <v>2416.59</v>
      </c>
      <c r="G29257">
        <v>1</v>
      </c>
      <c r="H29257">
        <v>20240300794301</v>
      </c>
      <c r="I29257">
        <v>202403007943011</v>
      </c>
      <c r="J29257">
        <v>2416.59</v>
      </c>
      <c r="K29257">
        <v>34</v>
      </c>
      <c r="L29257">
        <v>2</v>
      </c>
      <c r="M29257">
        <v>95184.41449394745</v>
      </c>
      <c r="N29257">
        <v>16</v>
      </c>
      <c r="O29257">
        <v>69.17352122584181</v>
      </c>
      <c r="P29257" t="str">
        <f t="shared" si="914"/>
        <v>College</v>
      </c>
      <c r="Q29257">
        <f t="shared" si="915"/>
        <v>11.463571494078101</v>
      </c>
    </row>
    <row r="29258" spans="1:17">
      <c r="A29258">
        <v>2024</v>
      </c>
      <c r="B29258">
        <v>64210</v>
      </c>
      <c r="C29258">
        <v>3</v>
      </c>
      <c r="D29258">
        <v>0</v>
      </c>
      <c r="E29258">
        <v>1</v>
      </c>
      <c r="F29258">
        <v>1968.64</v>
      </c>
      <c r="G29258">
        <v>1</v>
      </c>
      <c r="H29258">
        <v>0</v>
      </c>
      <c r="I29258">
        <v>0</v>
      </c>
      <c r="J29258">
        <v>1968.64</v>
      </c>
      <c r="K29258">
        <v>57</v>
      </c>
      <c r="L29258">
        <v>1</v>
      </c>
      <c r="M29258">
        <v>27281.763404778176</v>
      </c>
      <c r="N29258">
        <v>10</v>
      </c>
      <c r="O29258">
        <v>68.322114985548296</v>
      </c>
      <c r="P29258" t="str">
        <f t="shared" si="914"/>
        <v>High School</v>
      </c>
      <c r="Q29258">
        <f t="shared" si="915"/>
        <v>10.213973750805879</v>
      </c>
    </row>
    <row r="29259" spans="1:17">
      <c r="A29259">
        <v>2024</v>
      </c>
      <c r="B29259">
        <v>64245</v>
      </c>
      <c r="C29259">
        <v>3</v>
      </c>
      <c r="D29259">
        <v>0</v>
      </c>
      <c r="E29259">
        <v>1</v>
      </c>
      <c r="F29259">
        <v>2583.7199999999998</v>
      </c>
      <c r="G29259">
        <v>1</v>
      </c>
      <c r="H29259">
        <v>0</v>
      </c>
      <c r="I29259">
        <v>0</v>
      </c>
      <c r="J29259">
        <v>2583.7199999999998</v>
      </c>
      <c r="K29259">
        <v>32</v>
      </c>
      <c r="L29259">
        <v>1</v>
      </c>
      <c r="M29259">
        <v>52116.804795177712</v>
      </c>
      <c r="N29259">
        <v>12</v>
      </c>
      <c r="O29259">
        <v>71.504669455016938</v>
      </c>
      <c r="P29259" t="str">
        <f t="shared" si="914"/>
        <v>High School</v>
      </c>
      <c r="Q29259">
        <f t="shared" si="915"/>
        <v>10.861242724585541</v>
      </c>
    </row>
    <row r="29260" spans="1:17">
      <c r="A29260">
        <v>2024</v>
      </c>
      <c r="B29260">
        <v>64276</v>
      </c>
      <c r="C29260">
        <v>3</v>
      </c>
      <c r="D29260">
        <v>0</v>
      </c>
      <c r="E29260">
        <v>1</v>
      </c>
      <c r="F29260">
        <v>2466.85</v>
      </c>
      <c r="G29260">
        <v>1</v>
      </c>
      <c r="H29260">
        <v>0</v>
      </c>
      <c r="I29260">
        <v>0</v>
      </c>
      <c r="J29260">
        <v>2466.85</v>
      </c>
      <c r="K29260">
        <v>48</v>
      </c>
      <c r="L29260">
        <v>1</v>
      </c>
      <c r="M29260">
        <v>70842.437470275225</v>
      </c>
      <c r="N29260">
        <v>14</v>
      </c>
      <c r="O29260">
        <v>71.958197591597312</v>
      </c>
      <c r="P29260" t="str">
        <f t="shared" si="914"/>
        <v>College</v>
      </c>
      <c r="Q29260">
        <f t="shared" si="915"/>
        <v>11.168213499411477</v>
      </c>
    </row>
    <row r="29261" spans="1:17">
      <c r="A29261">
        <v>2024</v>
      </c>
      <c r="B29261">
        <v>64285</v>
      </c>
      <c r="C29261">
        <v>3</v>
      </c>
      <c r="D29261">
        <v>0</v>
      </c>
      <c r="E29261">
        <v>1</v>
      </c>
      <c r="F29261">
        <v>2618.63</v>
      </c>
      <c r="G29261">
        <v>2</v>
      </c>
      <c r="H29261">
        <v>0</v>
      </c>
      <c r="I29261">
        <v>0</v>
      </c>
      <c r="J29261">
        <v>2618.63</v>
      </c>
      <c r="K29261">
        <v>37</v>
      </c>
      <c r="L29261">
        <v>1</v>
      </c>
      <c r="M29261">
        <v>56387.95894763308</v>
      </c>
      <c r="N29261">
        <v>12</v>
      </c>
      <c r="O29261">
        <v>71.673850085667141</v>
      </c>
      <c r="P29261" t="str">
        <f t="shared" si="914"/>
        <v>High School</v>
      </c>
      <c r="Q29261">
        <f t="shared" si="915"/>
        <v>10.940010920856803</v>
      </c>
    </row>
    <row r="29262" spans="1:17">
      <c r="A29262">
        <v>2024</v>
      </c>
      <c r="B29262">
        <v>64341</v>
      </c>
      <c r="C29262">
        <v>3</v>
      </c>
      <c r="D29262">
        <v>0</v>
      </c>
      <c r="E29262">
        <v>1</v>
      </c>
      <c r="F29262">
        <v>2630.78</v>
      </c>
      <c r="G29262">
        <v>1</v>
      </c>
      <c r="H29262">
        <v>0</v>
      </c>
      <c r="I29262">
        <v>0</v>
      </c>
      <c r="J29262">
        <v>2630.78</v>
      </c>
      <c r="K29262">
        <v>45</v>
      </c>
      <c r="L29262">
        <v>2</v>
      </c>
      <c r="M29262">
        <v>96512.242619467652</v>
      </c>
      <c r="N29262">
        <v>16</v>
      </c>
      <c r="O29262">
        <v>64.844474644029361</v>
      </c>
      <c r="P29262" t="str">
        <f t="shared" si="914"/>
        <v>College</v>
      </c>
      <c r="Q29262">
        <f t="shared" si="915"/>
        <v>11.477425145803181</v>
      </c>
    </row>
    <row r="29263" spans="1:17">
      <c r="A29263">
        <v>2024</v>
      </c>
      <c r="B29263">
        <v>64391</v>
      </c>
      <c r="C29263">
        <v>3</v>
      </c>
      <c r="D29263">
        <v>0</v>
      </c>
      <c r="E29263">
        <v>1</v>
      </c>
      <c r="F29263">
        <v>2144.5700000000002</v>
      </c>
      <c r="G29263">
        <v>2</v>
      </c>
      <c r="H29263">
        <v>0</v>
      </c>
      <c r="I29263">
        <v>0</v>
      </c>
      <c r="J29263">
        <v>2144.5700000000002</v>
      </c>
      <c r="K29263">
        <v>53</v>
      </c>
      <c r="L29263">
        <v>1</v>
      </c>
      <c r="M29263">
        <v>50352.517374721348</v>
      </c>
      <c r="N29263">
        <v>12</v>
      </c>
      <c r="O29263">
        <v>71.187354912573369</v>
      </c>
      <c r="P29263" t="str">
        <f t="shared" si="914"/>
        <v>High School</v>
      </c>
      <c r="Q29263">
        <f t="shared" si="915"/>
        <v>10.826803894408718</v>
      </c>
    </row>
    <row r="29264" spans="1:17">
      <c r="A29264">
        <v>2024</v>
      </c>
      <c r="B29264">
        <v>64435</v>
      </c>
      <c r="C29264">
        <v>3</v>
      </c>
      <c r="D29264">
        <v>20240200791700</v>
      </c>
      <c r="E29264">
        <v>1</v>
      </c>
      <c r="F29264">
        <v>4208.18</v>
      </c>
      <c r="G29264">
        <v>1</v>
      </c>
      <c r="H29264">
        <v>20240200791701</v>
      </c>
      <c r="I29264">
        <v>202402007917011</v>
      </c>
      <c r="J29264">
        <v>4208.18</v>
      </c>
      <c r="K29264">
        <v>47</v>
      </c>
      <c r="L29264">
        <v>1</v>
      </c>
      <c r="M29264">
        <v>76756.768439209569</v>
      </c>
      <c r="N29264">
        <v>14</v>
      </c>
      <c r="O29264">
        <v>69.334145894633508</v>
      </c>
      <c r="P29264" t="str">
        <f t="shared" si="914"/>
        <v>College</v>
      </c>
      <c r="Q29264">
        <f t="shared" si="915"/>
        <v>11.248396849694123</v>
      </c>
    </row>
    <row r="29265" spans="1:17">
      <c r="A29265">
        <v>2024</v>
      </c>
      <c r="B29265">
        <v>64499</v>
      </c>
      <c r="C29265">
        <v>3</v>
      </c>
      <c r="D29265">
        <v>20230200782100</v>
      </c>
      <c r="E29265">
        <v>1</v>
      </c>
      <c r="F29265">
        <v>3531.29</v>
      </c>
      <c r="G29265">
        <v>2</v>
      </c>
      <c r="H29265">
        <v>20230200782102</v>
      </c>
      <c r="I29265">
        <v>202302007821021</v>
      </c>
      <c r="J29265">
        <v>3531.29</v>
      </c>
      <c r="K29265">
        <v>52</v>
      </c>
      <c r="L29265">
        <v>2</v>
      </c>
      <c r="M29265">
        <v>116707.97267225586</v>
      </c>
      <c r="N29265">
        <v>18</v>
      </c>
      <c r="O29265">
        <v>69.288226869753842</v>
      </c>
      <c r="P29265" t="str">
        <f t="shared" si="914"/>
        <v>Grad School</v>
      </c>
      <c r="Q29265">
        <f t="shared" si="915"/>
        <v>11.667430133612532</v>
      </c>
    </row>
    <row r="29266" spans="1:17">
      <c r="A29266">
        <v>2024</v>
      </c>
      <c r="B29266">
        <v>64555</v>
      </c>
      <c r="C29266">
        <v>3</v>
      </c>
      <c r="D29266">
        <v>0</v>
      </c>
      <c r="E29266">
        <v>1</v>
      </c>
      <c r="F29266">
        <v>2587.2600000000002</v>
      </c>
      <c r="G29266">
        <v>2</v>
      </c>
      <c r="H29266">
        <v>0</v>
      </c>
      <c r="I29266">
        <v>0</v>
      </c>
      <c r="J29266">
        <v>2587.2600000000002</v>
      </c>
      <c r="K29266">
        <v>48</v>
      </c>
      <c r="L29266">
        <v>1</v>
      </c>
      <c r="M29266">
        <v>97697.247656036867</v>
      </c>
      <c r="N29266">
        <v>16</v>
      </c>
      <c r="O29266">
        <v>71.166752028632303</v>
      </c>
      <c r="P29266" t="str">
        <f t="shared" si="914"/>
        <v>College</v>
      </c>
      <c r="Q29266">
        <f t="shared" si="915"/>
        <v>11.489628666252649</v>
      </c>
    </row>
    <row r="29267" spans="1:17">
      <c r="A29267">
        <v>2024</v>
      </c>
      <c r="B29267">
        <v>64633</v>
      </c>
      <c r="C29267">
        <v>3</v>
      </c>
      <c r="D29267">
        <v>20240200794600</v>
      </c>
      <c r="E29267">
        <v>1</v>
      </c>
      <c r="F29267">
        <v>4117.45</v>
      </c>
      <c r="G29267">
        <v>1</v>
      </c>
      <c r="H29267">
        <v>20240200794601</v>
      </c>
      <c r="I29267">
        <v>202402007946011</v>
      </c>
      <c r="J29267">
        <v>4117.45</v>
      </c>
      <c r="K29267">
        <v>53</v>
      </c>
      <c r="L29267">
        <v>2</v>
      </c>
      <c r="M29267">
        <v>116863.60967911026</v>
      </c>
      <c r="N29267">
        <v>18</v>
      </c>
      <c r="O29267">
        <v>70.025818414092328</v>
      </c>
      <c r="P29267" t="str">
        <f t="shared" si="914"/>
        <v>Grad School</v>
      </c>
      <c r="Q29267">
        <f t="shared" si="915"/>
        <v>11.668762804550683</v>
      </c>
    </row>
    <row r="29268" spans="1:17">
      <c r="A29268">
        <v>2024</v>
      </c>
      <c r="B29268">
        <v>64656</v>
      </c>
      <c r="C29268">
        <v>3</v>
      </c>
      <c r="D29268">
        <v>20240200795300</v>
      </c>
      <c r="E29268">
        <v>1</v>
      </c>
      <c r="F29268">
        <v>2305.6</v>
      </c>
      <c r="G29268">
        <v>2</v>
      </c>
      <c r="H29268">
        <v>20240200795302</v>
      </c>
      <c r="I29268">
        <v>202402007953021</v>
      </c>
      <c r="J29268">
        <v>2305.6</v>
      </c>
      <c r="K29268">
        <v>39</v>
      </c>
      <c r="L29268">
        <v>2</v>
      </c>
      <c r="M29268">
        <v>79830.98128191079</v>
      </c>
      <c r="N29268">
        <v>14</v>
      </c>
      <c r="O29268">
        <v>69.35988309008647</v>
      </c>
      <c r="P29268" t="str">
        <f t="shared" si="914"/>
        <v>College</v>
      </c>
      <c r="Q29268">
        <f t="shared" si="915"/>
        <v>11.28766694470899</v>
      </c>
    </row>
    <row r="29269" spans="1:17">
      <c r="A29269">
        <v>2024</v>
      </c>
      <c r="B29269">
        <v>64659</v>
      </c>
      <c r="C29269">
        <v>3</v>
      </c>
      <c r="D29269">
        <v>20240100791400</v>
      </c>
      <c r="E29269">
        <v>1</v>
      </c>
      <c r="F29269">
        <v>4571.25</v>
      </c>
      <c r="G29269">
        <v>1</v>
      </c>
      <c r="H29269">
        <v>20240100791401</v>
      </c>
      <c r="I29269">
        <v>202401007914011</v>
      </c>
      <c r="J29269">
        <v>4571.25</v>
      </c>
      <c r="K29269">
        <v>53</v>
      </c>
      <c r="L29269">
        <v>1</v>
      </c>
      <c r="M29269">
        <v>92229.481305861482</v>
      </c>
      <c r="N29269">
        <v>16</v>
      </c>
      <c r="O29269">
        <v>71.176484240854123</v>
      </c>
      <c r="P29269" t="str">
        <f t="shared" si="914"/>
        <v>College</v>
      </c>
      <c r="Q29269">
        <f t="shared" si="915"/>
        <v>11.432035112293983</v>
      </c>
    </row>
    <row r="29270" spans="1:17">
      <c r="A29270">
        <v>2024</v>
      </c>
      <c r="B29270">
        <v>64704</v>
      </c>
      <c r="C29270">
        <v>3</v>
      </c>
      <c r="D29270">
        <v>20230200789400</v>
      </c>
      <c r="E29270">
        <v>1</v>
      </c>
      <c r="F29270">
        <v>4720.22</v>
      </c>
      <c r="G29270">
        <v>2</v>
      </c>
      <c r="H29270">
        <v>20230200789402</v>
      </c>
      <c r="I29270">
        <v>202302007894021</v>
      </c>
      <c r="J29270">
        <v>4720.22</v>
      </c>
      <c r="K29270">
        <v>34</v>
      </c>
      <c r="L29270">
        <v>2</v>
      </c>
      <c r="M29270">
        <v>76964.793346302307</v>
      </c>
      <c r="N29270">
        <v>14</v>
      </c>
      <c r="O29270">
        <v>71.373876528075115</v>
      </c>
      <c r="P29270" t="str">
        <f t="shared" si="914"/>
        <v>College</v>
      </c>
      <c r="Q29270">
        <f t="shared" si="915"/>
        <v>11.251103367005845</v>
      </c>
    </row>
    <row r="29271" spans="1:17">
      <c r="A29271">
        <v>2024</v>
      </c>
      <c r="B29271">
        <v>64806</v>
      </c>
      <c r="C29271">
        <v>3</v>
      </c>
      <c r="D29271">
        <v>0</v>
      </c>
      <c r="E29271">
        <v>1</v>
      </c>
      <c r="F29271">
        <v>3075.15</v>
      </c>
      <c r="G29271">
        <v>2</v>
      </c>
      <c r="H29271">
        <v>0</v>
      </c>
      <c r="I29271">
        <v>0</v>
      </c>
      <c r="J29271">
        <v>3075.15</v>
      </c>
      <c r="K29271">
        <v>54</v>
      </c>
      <c r="L29271">
        <v>2</v>
      </c>
      <c r="M29271">
        <v>73195.423242375837</v>
      </c>
      <c r="N29271">
        <v>14</v>
      </c>
      <c r="O29271">
        <v>69.967563314753164</v>
      </c>
      <c r="P29271" t="str">
        <f t="shared" si="914"/>
        <v>College</v>
      </c>
      <c r="Q29271">
        <f t="shared" si="915"/>
        <v>11.200888173983437</v>
      </c>
    </row>
    <row r="29272" spans="1:17">
      <c r="A29272">
        <v>2024</v>
      </c>
      <c r="B29272">
        <v>64821</v>
      </c>
      <c r="C29272">
        <v>3</v>
      </c>
      <c r="D29272">
        <v>20240300803800</v>
      </c>
      <c r="E29272">
        <v>1</v>
      </c>
      <c r="F29272">
        <v>2355.5300000000002</v>
      </c>
      <c r="G29272">
        <v>3</v>
      </c>
      <c r="H29272">
        <v>20240300803803</v>
      </c>
      <c r="I29272">
        <v>202403008038031</v>
      </c>
      <c r="J29272">
        <v>2078.12</v>
      </c>
      <c r="K29272">
        <v>46</v>
      </c>
      <c r="L29272">
        <v>1</v>
      </c>
      <c r="M29272">
        <v>38805.947593286604</v>
      </c>
      <c r="N29272">
        <v>11</v>
      </c>
      <c r="O29272">
        <v>70.056119509578622</v>
      </c>
      <c r="P29272" t="str">
        <f t="shared" si="914"/>
        <v>High School</v>
      </c>
      <c r="Q29272">
        <f t="shared" si="915"/>
        <v>10.566328802350654</v>
      </c>
    </row>
    <row r="29273" spans="1:17">
      <c r="A29273">
        <v>2024</v>
      </c>
      <c r="B29273">
        <v>64823</v>
      </c>
      <c r="C29273">
        <v>3</v>
      </c>
      <c r="D29273">
        <v>20240200796600</v>
      </c>
      <c r="E29273">
        <v>1</v>
      </c>
      <c r="F29273">
        <v>4875.2700000000004</v>
      </c>
      <c r="G29273">
        <v>2</v>
      </c>
      <c r="H29273">
        <v>20240200796602</v>
      </c>
      <c r="I29273">
        <v>202402007966021</v>
      </c>
      <c r="J29273">
        <v>4875.2700000000004</v>
      </c>
      <c r="K29273">
        <v>42</v>
      </c>
      <c r="L29273">
        <v>2</v>
      </c>
      <c r="M29273">
        <v>49315.332905521653</v>
      </c>
      <c r="N29273">
        <v>12</v>
      </c>
      <c r="O29273">
        <v>71.234872098352184</v>
      </c>
      <c r="P29273" t="str">
        <f t="shared" si="914"/>
        <v>High School</v>
      </c>
      <c r="Q29273">
        <f t="shared" si="915"/>
        <v>10.805990323958873</v>
      </c>
    </row>
    <row r="29274" spans="1:17">
      <c r="A29274">
        <v>2024</v>
      </c>
      <c r="B29274">
        <v>64944</v>
      </c>
      <c r="C29274">
        <v>3</v>
      </c>
      <c r="D29274">
        <v>0</v>
      </c>
      <c r="E29274">
        <v>1</v>
      </c>
      <c r="F29274">
        <v>2470.19</v>
      </c>
      <c r="G29274">
        <v>1</v>
      </c>
      <c r="H29274">
        <v>0</v>
      </c>
      <c r="I29274">
        <v>0</v>
      </c>
      <c r="J29274">
        <v>2470.19</v>
      </c>
      <c r="K29274">
        <v>39</v>
      </c>
      <c r="L29274">
        <v>2</v>
      </c>
      <c r="M29274">
        <v>118175.784717092</v>
      </c>
      <c r="N29274">
        <v>18</v>
      </c>
      <c r="O29274">
        <v>68.532562556151802</v>
      </c>
      <c r="P29274" t="str">
        <f t="shared" si="914"/>
        <v>Grad School</v>
      </c>
      <c r="Q29274">
        <f t="shared" si="915"/>
        <v>11.679928495936339</v>
      </c>
    </row>
    <row r="29275" spans="1:17">
      <c r="A29275">
        <v>2024</v>
      </c>
      <c r="B29275">
        <v>64984</v>
      </c>
      <c r="C29275">
        <v>3</v>
      </c>
      <c r="D29275">
        <v>20230100771400</v>
      </c>
      <c r="E29275">
        <v>1</v>
      </c>
      <c r="F29275">
        <v>3027.94</v>
      </c>
      <c r="G29275">
        <v>2</v>
      </c>
      <c r="H29275">
        <v>20230100771402</v>
      </c>
      <c r="I29275">
        <v>202301007714021</v>
      </c>
      <c r="J29275">
        <v>2658.14</v>
      </c>
      <c r="K29275">
        <v>58</v>
      </c>
      <c r="L29275">
        <v>2</v>
      </c>
      <c r="M29275">
        <v>51141.717282675621</v>
      </c>
      <c r="N29275">
        <v>12</v>
      </c>
      <c r="O29275">
        <v>68.136907803311431</v>
      </c>
      <c r="P29275" t="str">
        <f t="shared" si="914"/>
        <v>High School</v>
      </c>
      <c r="Q29275">
        <f t="shared" si="915"/>
        <v>10.842355828310236</v>
      </c>
    </row>
    <row r="29276" spans="1:17">
      <c r="A29276">
        <v>2024</v>
      </c>
      <c r="B29276">
        <v>65175</v>
      </c>
      <c r="C29276">
        <v>3</v>
      </c>
      <c r="D29276">
        <v>20231200800600</v>
      </c>
      <c r="E29276">
        <v>1</v>
      </c>
      <c r="F29276">
        <v>2320.4899999999998</v>
      </c>
      <c r="G29276">
        <v>1</v>
      </c>
      <c r="H29276">
        <v>20231200800601</v>
      </c>
      <c r="I29276">
        <v>202312008006011</v>
      </c>
      <c r="J29276">
        <v>2320.4899999999998</v>
      </c>
      <c r="K29276">
        <v>43</v>
      </c>
      <c r="L29276">
        <v>1</v>
      </c>
      <c r="M29276">
        <v>71376.779955785809</v>
      </c>
      <c r="N29276">
        <v>14</v>
      </c>
      <c r="O29276">
        <v>71.47389869501896</v>
      </c>
      <c r="P29276" t="str">
        <f t="shared" si="914"/>
        <v>College</v>
      </c>
      <c r="Q29276">
        <f t="shared" si="915"/>
        <v>11.175727884731927</v>
      </c>
    </row>
    <row r="29277" spans="1:17">
      <c r="A29277">
        <v>2024</v>
      </c>
      <c r="B29277">
        <v>65360</v>
      </c>
      <c r="C29277">
        <v>3</v>
      </c>
      <c r="D29277">
        <v>0</v>
      </c>
      <c r="E29277">
        <v>1</v>
      </c>
      <c r="F29277">
        <v>2745.74</v>
      </c>
      <c r="G29277">
        <v>1</v>
      </c>
      <c r="H29277">
        <v>0</v>
      </c>
      <c r="I29277">
        <v>0</v>
      </c>
      <c r="J29277">
        <v>2745.74</v>
      </c>
      <c r="K29277">
        <v>31</v>
      </c>
      <c r="L29277">
        <v>1</v>
      </c>
      <c r="M29277">
        <v>95332.621120071693</v>
      </c>
      <c r="N29277">
        <v>16</v>
      </c>
      <c r="O29277">
        <v>70.140916714385426</v>
      </c>
      <c r="P29277" t="str">
        <f t="shared" si="914"/>
        <v>College</v>
      </c>
      <c r="Q29277">
        <f t="shared" si="915"/>
        <v>11.465127330337495</v>
      </c>
    </row>
    <row r="29278" spans="1:17">
      <c r="A29278">
        <v>2024</v>
      </c>
      <c r="B29278">
        <v>65382</v>
      </c>
      <c r="C29278">
        <v>3</v>
      </c>
      <c r="D29278">
        <v>0</v>
      </c>
      <c r="E29278">
        <v>1</v>
      </c>
      <c r="F29278">
        <v>2659.18</v>
      </c>
      <c r="G29278">
        <v>1</v>
      </c>
      <c r="H29278">
        <v>0</v>
      </c>
      <c r="I29278">
        <v>0</v>
      </c>
      <c r="J29278">
        <v>2659.18</v>
      </c>
      <c r="K29278">
        <v>47</v>
      </c>
      <c r="L29278">
        <v>1</v>
      </c>
      <c r="M29278">
        <v>77613.046011501458</v>
      </c>
      <c r="N29278">
        <v>14</v>
      </c>
      <c r="O29278">
        <v>69.23396341045742</v>
      </c>
      <c r="P29278" t="str">
        <f t="shared" si="914"/>
        <v>College</v>
      </c>
      <c r="Q29278">
        <f t="shared" si="915"/>
        <v>11.259490810745859</v>
      </c>
    </row>
    <row r="29279" spans="1:17">
      <c r="A29279">
        <v>2024</v>
      </c>
      <c r="B29279">
        <v>65488</v>
      </c>
      <c r="C29279">
        <v>3</v>
      </c>
      <c r="D29279">
        <v>0</v>
      </c>
      <c r="E29279">
        <v>1</v>
      </c>
      <c r="F29279">
        <v>1952.97</v>
      </c>
      <c r="G29279">
        <v>2</v>
      </c>
      <c r="H29279">
        <v>0</v>
      </c>
      <c r="I29279">
        <v>0</v>
      </c>
      <c r="J29279">
        <v>1952.97</v>
      </c>
      <c r="K29279">
        <v>48</v>
      </c>
      <c r="L29279">
        <v>1</v>
      </c>
      <c r="M29279">
        <v>55388.010169610359</v>
      </c>
      <c r="N29279">
        <v>12</v>
      </c>
      <c r="O29279">
        <v>68.82325464068488</v>
      </c>
      <c r="P29279" t="str">
        <f t="shared" si="914"/>
        <v>High School</v>
      </c>
      <c r="Q29279">
        <f t="shared" si="915"/>
        <v>10.922118426381331</v>
      </c>
    </row>
    <row r="29280" spans="1:17">
      <c r="A29280">
        <v>2024</v>
      </c>
      <c r="B29280">
        <v>65489</v>
      </c>
      <c r="C29280">
        <v>3</v>
      </c>
      <c r="D29280">
        <v>0</v>
      </c>
      <c r="E29280">
        <v>1</v>
      </c>
      <c r="F29280">
        <v>2204.42</v>
      </c>
      <c r="G29280">
        <v>2</v>
      </c>
      <c r="H29280">
        <v>0</v>
      </c>
      <c r="I29280">
        <v>0</v>
      </c>
      <c r="J29280">
        <v>2204.42</v>
      </c>
      <c r="K29280">
        <v>38</v>
      </c>
      <c r="L29280">
        <v>1</v>
      </c>
      <c r="M29280">
        <v>54187.641947743046</v>
      </c>
      <c r="N29280">
        <v>12</v>
      </c>
      <c r="O29280">
        <v>70.58396740017966</v>
      </c>
      <c r="P29280" t="str">
        <f t="shared" si="914"/>
        <v>High School</v>
      </c>
      <c r="Q29280">
        <f t="shared" si="915"/>
        <v>10.900208153085659</v>
      </c>
    </row>
    <row r="29281" spans="1:17">
      <c r="A29281">
        <v>2024</v>
      </c>
      <c r="B29281">
        <v>65564</v>
      </c>
      <c r="C29281">
        <v>3</v>
      </c>
      <c r="D29281">
        <v>0</v>
      </c>
      <c r="E29281">
        <v>1</v>
      </c>
      <c r="F29281">
        <v>2234.04</v>
      </c>
      <c r="G29281">
        <v>2</v>
      </c>
      <c r="H29281">
        <v>0</v>
      </c>
      <c r="I29281">
        <v>0</v>
      </c>
      <c r="J29281">
        <v>2234.04</v>
      </c>
      <c r="K29281">
        <v>34</v>
      </c>
      <c r="L29281">
        <v>2</v>
      </c>
      <c r="M29281">
        <v>117960.19920438901</v>
      </c>
      <c r="N29281">
        <v>18</v>
      </c>
      <c r="O29281">
        <v>68.419669517674862</v>
      </c>
      <c r="P29281" t="str">
        <f t="shared" si="914"/>
        <v>Grad School</v>
      </c>
      <c r="Q29281">
        <f t="shared" si="915"/>
        <v>11.678102551673032</v>
      </c>
    </row>
    <row r="29282" spans="1:17">
      <c r="A29282">
        <v>2024</v>
      </c>
      <c r="B29282">
        <v>65703</v>
      </c>
      <c r="C29282">
        <v>3</v>
      </c>
      <c r="D29282">
        <v>20221205899400</v>
      </c>
      <c r="E29282">
        <v>1</v>
      </c>
      <c r="F29282">
        <v>2948.2</v>
      </c>
      <c r="G29282">
        <v>1</v>
      </c>
      <c r="H29282">
        <v>20221205899401</v>
      </c>
      <c r="I29282">
        <v>202212058994011</v>
      </c>
      <c r="J29282">
        <v>2948.2</v>
      </c>
      <c r="K29282">
        <v>44</v>
      </c>
      <c r="L29282">
        <v>2</v>
      </c>
      <c r="M29282">
        <v>117258.77561080179</v>
      </c>
      <c r="N29282">
        <v>18</v>
      </c>
      <c r="O29282">
        <v>70.102222405137397</v>
      </c>
      <c r="P29282" t="str">
        <f t="shared" si="914"/>
        <v>Grad School</v>
      </c>
      <c r="Q29282">
        <f t="shared" si="915"/>
        <v>11.67213852880244</v>
      </c>
    </row>
    <row r="29283" spans="1:17">
      <c r="A29283">
        <v>2024</v>
      </c>
      <c r="B29283">
        <v>65760</v>
      </c>
      <c r="C29283">
        <v>3</v>
      </c>
      <c r="D29283">
        <v>20230200799000</v>
      </c>
      <c r="E29283">
        <v>1</v>
      </c>
      <c r="F29283">
        <v>2277.92</v>
      </c>
      <c r="G29283">
        <v>1</v>
      </c>
      <c r="H29283">
        <v>20230200799001</v>
      </c>
      <c r="I29283">
        <v>202302007990011</v>
      </c>
      <c r="J29283">
        <v>2277.92</v>
      </c>
      <c r="K29283">
        <v>38</v>
      </c>
      <c r="L29283">
        <v>1</v>
      </c>
      <c r="M29283">
        <v>72183.447265285839</v>
      </c>
      <c r="N29283">
        <v>14</v>
      </c>
      <c r="O29283">
        <v>67.999146336415009</v>
      </c>
      <c r="P29283" t="str">
        <f t="shared" si="914"/>
        <v>College</v>
      </c>
      <c r="Q29283">
        <f t="shared" si="915"/>
        <v>11.186966036342652</v>
      </c>
    </row>
    <row r="29284" spans="1:17">
      <c r="A29284">
        <v>2024</v>
      </c>
      <c r="B29284">
        <v>65808</v>
      </c>
      <c r="C29284">
        <v>3</v>
      </c>
      <c r="D29284">
        <v>20240300473200</v>
      </c>
      <c r="E29284">
        <v>1</v>
      </c>
      <c r="F29284">
        <v>342.15</v>
      </c>
      <c r="G29284">
        <v>1</v>
      </c>
      <c r="H29284">
        <v>20240300473201</v>
      </c>
      <c r="I29284">
        <v>202403004732011</v>
      </c>
      <c r="J29284">
        <v>342.15</v>
      </c>
      <c r="K29284">
        <v>38</v>
      </c>
      <c r="L29284">
        <v>1</v>
      </c>
      <c r="M29284">
        <v>52566.330353017445</v>
      </c>
      <c r="N29284">
        <v>12</v>
      </c>
      <c r="O29284">
        <v>75.334715304425643</v>
      </c>
      <c r="P29284" t="str">
        <f t="shared" si="914"/>
        <v>High School</v>
      </c>
      <c r="Q29284">
        <f t="shared" si="915"/>
        <v>10.869831086412537</v>
      </c>
    </row>
    <row r="29285" spans="1:17">
      <c r="A29285">
        <v>2024</v>
      </c>
      <c r="B29285">
        <v>65829</v>
      </c>
      <c r="C29285">
        <v>3</v>
      </c>
      <c r="D29285">
        <v>0</v>
      </c>
      <c r="E29285">
        <v>1</v>
      </c>
      <c r="F29285">
        <v>457.98</v>
      </c>
      <c r="G29285">
        <v>1</v>
      </c>
      <c r="H29285">
        <v>0</v>
      </c>
      <c r="I29285">
        <v>0</v>
      </c>
      <c r="J29285">
        <v>457.98</v>
      </c>
      <c r="K29285">
        <v>40</v>
      </c>
      <c r="L29285">
        <v>1</v>
      </c>
      <c r="M29285">
        <v>94039.131114524178</v>
      </c>
      <c r="N29285">
        <v>16</v>
      </c>
      <c r="O29285">
        <v>70.845010288234135</v>
      </c>
      <c r="P29285" t="str">
        <f t="shared" si="914"/>
        <v>College</v>
      </c>
      <c r="Q29285">
        <f t="shared" si="915"/>
        <v>11.451466263080528</v>
      </c>
    </row>
    <row r="29286" spans="1:17">
      <c r="A29286">
        <v>2024</v>
      </c>
      <c r="B29286">
        <v>65905</v>
      </c>
      <c r="C29286">
        <v>3</v>
      </c>
      <c r="D29286">
        <v>20240300468800</v>
      </c>
      <c r="E29286">
        <v>1</v>
      </c>
      <c r="F29286">
        <v>283.94</v>
      </c>
      <c r="G29286">
        <v>1</v>
      </c>
      <c r="H29286">
        <v>20240300468801</v>
      </c>
      <c r="I29286">
        <v>202403004688011</v>
      </c>
      <c r="J29286">
        <v>283.94</v>
      </c>
      <c r="K29286">
        <v>50</v>
      </c>
      <c r="L29286">
        <v>2</v>
      </c>
      <c r="M29286">
        <v>77076.06407420375</v>
      </c>
      <c r="N29286">
        <v>14</v>
      </c>
      <c r="O29286">
        <v>69.942847849160415</v>
      </c>
      <c r="P29286" t="str">
        <f t="shared" si="914"/>
        <v>College</v>
      </c>
      <c r="Q29286">
        <f t="shared" si="915"/>
        <v>11.252548058357448</v>
      </c>
    </row>
    <row r="29287" spans="1:17">
      <c r="A29287">
        <v>2024</v>
      </c>
      <c r="B29287">
        <v>65928</v>
      </c>
      <c r="C29287">
        <v>3</v>
      </c>
      <c r="D29287">
        <v>20221203522500</v>
      </c>
      <c r="E29287">
        <v>1</v>
      </c>
      <c r="F29287">
        <v>396.88</v>
      </c>
      <c r="G29287">
        <v>1</v>
      </c>
      <c r="H29287">
        <v>20221203522501</v>
      </c>
      <c r="I29287">
        <v>202212035225011</v>
      </c>
      <c r="J29287">
        <v>396.88</v>
      </c>
      <c r="K29287">
        <v>44</v>
      </c>
      <c r="L29287">
        <v>1</v>
      </c>
      <c r="M29287">
        <v>47599.177225587751</v>
      </c>
      <c r="N29287">
        <v>12</v>
      </c>
      <c r="O29287">
        <v>69.846939221363314</v>
      </c>
      <c r="P29287" t="str">
        <f t="shared" si="914"/>
        <v>High School</v>
      </c>
      <c r="Q29287">
        <f t="shared" si="915"/>
        <v>10.770570754893393</v>
      </c>
    </row>
    <row r="29288" spans="1:17">
      <c r="A29288">
        <v>2024</v>
      </c>
      <c r="B29288">
        <v>65943</v>
      </c>
      <c r="C29288">
        <v>3</v>
      </c>
      <c r="D29288">
        <v>20230300462200</v>
      </c>
      <c r="E29288">
        <v>1</v>
      </c>
      <c r="F29288">
        <v>578.36</v>
      </c>
      <c r="G29288">
        <v>2</v>
      </c>
      <c r="H29288">
        <v>20230300462202</v>
      </c>
      <c r="I29288">
        <v>202303004622021</v>
      </c>
      <c r="J29288">
        <v>578.36</v>
      </c>
      <c r="K29288">
        <v>59</v>
      </c>
      <c r="L29288">
        <v>2</v>
      </c>
      <c r="M29288">
        <v>51918.993534017733</v>
      </c>
      <c r="N29288">
        <v>12</v>
      </c>
      <c r="O29288">
        <v>74.904124058642836</v>
      </c>
      <c r="P29288" t="str">
        <f t="shared" si="914"/>
        <v>High School</v>
      </c>
      <c r="Q29288">
        <f t="shared" si="915"/>
        <v>10.857439966252056</v>
      </c>
    </row>
    <row r="29289" spans="1:17">
      <c r="A29289">
        <v>2024</v>
      </c>
      <c r="B29289">
        <v>66224</v>
      </c>
      <c r="C29289">
        <v>3</v>
      </c>
      <c r="D29289">
        <v>20230300466400</v>
      </c>
      <c r="E29289">
        <v>1</v>
      </c>
      <c r="F29289">
        <v>677.61</v>
      </c>
      <c r="G29289">
        <v>2</v>
      </c>
      <c r="H29289">
        <v>20230300466402</v>
      </c>
      <c r="I29289">
        <v>202303004664021</v>
      </c>
      <c r="J29289">
        <v>1288.29</v>
      </c>
      <c r="K29289">
        <v>61</v>
      </c>
      <c r="L29289">
        <v>1</v>
      </c>
      <c r="M29289">
        <v>59410.124201016915</v>
      </c>
      <c r="N29289">
        <v>12</v>
      </c>
      <c r="O29289">
        <v>73.267309656622132</v>
      </c>
      <c r="P29289" t="str">
        <f t="shared" si="914"/>
        <v>High School</v>
      </c>
      <c r="Q29289">
        <f t="shared" si="915"/>
        <v>10.992219931921865</v>
      </c>
    </row>
    <row r="29290" spans="1:17">
      <c r="A29290">
        <v>2024</v>
      </c>
      <c r="B29290">
        <v>66302</v>
      </c>
      <c r="C29290">
        <v>3</v>
      </c>
      <c r="D29290">
        <v>20240100472200</v>
      </c>
      <c r="E29290">
        <v>1</v>
      </c>
      <c r="F29290">
        <v>318.74</v>
      </c>
      <c r="G29290">
        <v>1</v>
      </c>
      <c r="H29290">
        <v>20240100472201</v>
      </c>
      <c r="I29290">
        <v>202401004722011</v>
      </c>
      <c r="J29290">
        <v>318.74</v>
      </c>
      <c r="K29290">
        <v>38</v>
      </c>
      <c r="L29290">
        <v>1</v>
      </c>
      <c r="M29290">
        <v>71120.242573166644</v>
      </c>
      <c r="N29290">
        <v>14</v>
      </c>
      <c r="O29290">
        <v>69.916784490388494</v>
      </c>
      <c r="P29290" t="str">
        <f t="shared" si="914"/>
        <v>College</v>
      </c>
      <c r="Q29290">
        <f t="shared" si="915"/>
        <v>11.172127280940781</v>
      </c>
    </row>
    <row r="29291" spans="1:17">
      <c r="A29291">
        <v>2024</v>
      </c>
      <c r="B29291">
        <v>66306</v>
      </c>
      <c r="C29291">
        <v>3</v>
      </c>
      <c r="D29291">
        <v>20240200470300</v>
      </c>
      <c r="E29291">
        <v>1</v>
      </c>
      <c r="F29291">
        <v>678.11</v>
      </c>
      <c r="G29291">
        <v>1</v>
      </c>
      <c r="H29291">
        <v>20240200470301</v>
      </c>
      <c r="I29291">
        <v>202402004703011</v>
      </c>
      <c r="J29291">
        <v>678.11</v>
      </c>
      <c r="K29291">
        <v>27</v>
      </c>
      <c r="L29291">
        <v>1</v>
      </c>
      <c r="M29291">
        <v>77522.710718925751</v>
      </c>
      <c r="N29291">
        <v>14</v>
      </c>
      <c r="O29291">
        <v>70.683953201197809</v>
      </c>
      <c r="P29291" t="str">
        <f t="shared" si="914"/>
        <v>College</v>
      </c>
      <c r="Q29291">
        <f t="shared" si="915"/>
        <v>11.258326213947679</v>
      </c>
    </row>
    <row r="29292" spans="1:17">
      <c r="A29292">
        <v>2024</v>
      </c>
      <c r="B29292">
        <v>66333</v>
      </c>
      <c r="C29292">
        <v>3</v>
      </c>
      <c r="D29292">
        <v>0</v>
      </c>
      <c r="E29292">
        <v>1</v>
      </c>
      <c r="F29292">
        <v>357.2</v>
      </c>
      <c r="G29292">
        <v>2</v>
      </c>
      <c r="H29292">
        <v>0</v>
      </c>
      <c r="I29292">
        <v>0</v>
      </c>
      <c r="J29292">
        <v>357.2</v>
      </c>
      <c r="K29292">
        <v>31</v>
      </c>
      <c r="L29292">
        <v>1</v>
      </c>
      <c r="M29292">
        <v>50030.075500121384</v>
      </c>
      <c r="N29292">
        <v>12</v>
      </c>
      <c r="O29292">
        <v>68.031056696068887</v>
      </c>
      <c r="P29292" t="str">
        <f t="shared" si="914"/>
        <v>High School</v>
      </c>
      <c r="Q29292">
        <f t="shared" si="915"/>
        <v>10.820379613578082</v>
      </c>
    </row>
    <row r="29293" spans="1:17">
      <c r="A29293">
        <v>2024</v>
      </c>
      <c r="B29293">
        <v>66344</v>
      </c>
      <c r="C29293">
        <v>3</v>
      </c>
      <c r="D29293">
        <v>20240100469100</v>
      </c>
      <c r="E29293">
        <v>1</v>
      </c>
      <c r="F29293">
        <v>356</v>
      </c>
      <c r="G29293">
        <v>2</v>
      </c>
      <c r="H29293">
        <v>20240100469102</v>
      </c>
      <c r="I29293">
        <v>202401004691021</v>
      </c>
      <c r="J29293">
        <v>332.01</v>
      </c>
      <c r="K29293">
        <v>37</v>
      </c>
      <c r="L29293">
        <v>1</v>
      </c>
      <c r="M29293">
        <v>97850.136951476976</v>
      </c>
      <c r="N29293">
        <v>16</v>
      </c>
      <c r="O29293">
        <v>67.62631969933166</v>
      </c>
      <c r="P29293" t="str">
        <f t="shared" si="914"/>
        <v>College</v>
      </c>
      <c r="Q29293">
        <f t="shared" si="915"/>
        <v>11.491192372429548</v>
      </c>
    </row>
    <row r="29294" spans="1:17">
      <c r="A29294">
        <v>2024</v>
      </c>
      <c r="B29294">
        <v>66354</v>
      </c>
      <c r="C29294">
        <v>3</v>
      </c>
      <c r="D29294">
        <v>20240100464400</v>
      </c>
      <c r="E29294">
        <v>1</v>
      </c>
      <c r="F29294">
        <v>356.8</v>
      </c>
      <c r="G29294">
        <v>1</v>
      </c>
      <c r="H29294">
        <v>20240100464401</v>
      </c>
      <c r="I29294">
        <v>202401004644011</v>
      </c>
      <c r="J29294">
        <v>356.8</v>
      </c>
      <c r="K29294">
        <v>44</v>
      </c>
      <c r="L29294">
        <v>1</v>
      </c>
      <c r="M29294">
        <v>97960.656427617272</v>
      </c>
      <c r="N29294">
        <v>16</v>
      </c>
      <c r="O29294">
        <v>71.18917036810916</v>
      </c>
      <c r="P29294" t="str">
        <f t="shared" si="914"/>
        <v>College</v>
      </c>
      <c r="Q29294">
        <f t="shared" si="915"/>
        <v>11.492321212019737</v>
      </c>
    </row>
    <row r="29295" spans="1:17">
      <c r="A29295">
        <v>2024</v>
      </c>
      <c r="B29295">
        <v>66357</v>
      </c>
      <c r="C29295">
        <v>3</v>
      </c>
      <c r="D29295">
        <v>20231200471000</v>
      </c>
      <c r="E29295">
        <v>1</v>
      </c>
      <c r="F29295">
        <v>828.93</v>
      </c>
      <c r="G29295">
        <v>2</v>
      </c>
      <c r="H29295">
        <v>20231200471002</v>
      </c>
      <c r="I29295">
        <v>202312004710021</v>
      </c>
      <c r="J29295">
        <v>828.93</v>
      </c>
      <c r="K29295">
        <v>34</v>
      </c>
      <c r="L29295">
        <v>1</v>
      </c>
      <c r="M29295">
        <v>94683.571300136682</v>
      </c>
      <c r="N29295">
        <v>16</v>
      </c>
      <c r="O29295">
        <v>70.884092567703007</v>
      </c>
      <c r="P29295" t="str">
        <f t="shared" si="914"/>
        <v>College</v>
      </c>
      <c r="Q29295">
        <f t="shared" si="915"/>
        <v>11.458295782605362</v>
      </c>
    </row>
    <row r="29296" spans="1:17">
      <c r="A29296">
        <v>2024</v>
      </c>
      <c r="B29296">
        <v>66402</v>
      </c>
      <c r="C29296">
        <v>3</v>
      </c>
      <c r="D29296">
        <v>20231200468400</v>
      </c>
      <c r="E29296">
        <v>1</v>
      </c>
      <c r="F29296">
        <v>829.4</v>
      </c>
      <c r="G29296">
        <v>1</v>
      </c>
      <c r="H29296">
        <v>20231200468401</v>
      </c>
      <c r="I29296">
        <v>202312004684011</v>
      </c>
      <c r="J29296">
        <v>829.4</v>
      </c>
      <c r="K29296">
        <v>26</v>
      </c>
      <c r="L29296">
        <v>1</v>
      </c>
      <c r="M29296">
        <v>50759.444268451203</v>
      </c>
      <c r="N29296">
        <v>12</v>
      </c>
      <c r="O29296">
        <v>71.769050546331897</v>
      </c>
      <c r="P29296" t="str">
        <f t="shared" si="914"/>
        <v>High School</v>
      </c>
      <c r="Q29296">
        <f t="shared" si="915"/>
        <v>10.83485297355033</v>
      </c>
    </row>
    <row r="29297" spans="1:17">
      <c r="A29297">
        <v>2024</v>
      </c>
      <c r="B29297">
        <v>66490</v>
      </c>
      <c r="C29297">
        <v>3</v>
      </c>
      <c r="D29297">
        <v>0</v>
      </c>
      <c r="E29297">
        <v>1</v>
      </c>
      <c r="F29297">
        <v>479.14</v>
      </c>
      <c r="G29297">
        <v>2</v>
      </c>
      <c r="H29297">
        <v>0</v>
      </c>
      <c r="I29297">
        <v>0</v>
      </c>
      <c r="J29297">
        <v>479.14</v>
      </c>
      <c r="K29297">
        <v>36</v>
      </c>
      <c r="L29297">
        <v>2</v>
      </c>
      <c r="M29297">
        <v>119204.54421820967</v>
      </c>
      <c r="N29297">
        <v>18</v>
      </c>
      <c r="O29297">
        <v>75.356938526746674</v>
      </c>
      <c r="P29297" t="str">
        <f t="shared" si="914"/>
        <v>Grad School</v>
      </c>
      <c r="Q29297">
        <f t="shared" si="915"/>
        <v>11.688596155522724</v>
      </c>
    </row>
    <row r="29298" spans="1:17">
      <c r="A29298">
        <v>2024</v>
      </c>
      <c r="B29298">
        <v>66593</v>
      </c>
      <c r="C29298">
        <v>3</v>
      </c>
      <c r="D29298">
        <v>20230300467700</v>
      </c>
      <c r="E29298">
        <v>1</v>
      </c>
      <c r="F29298">
        <v>440.06</v>
      </c>
      <c r="G29298">
        <v>1</v>
      </c>
      <c r="H29298">
        <v>20230300467701</v>
      </c>
      <c r="I29298">
        <v>202303004677011</v>
      </c>
      <c r="J29298">
        <v>440.06</v>
      </c>
      <c r="K29298">
        <v>37</v>
      </c>
      <c r="L29298">
        <v>2</v>
      </c>
      <c r="M29298">
        <v>55939.856568661045</v>
      </c>
      <c r="N29298">
        <v>12</v>
      </c>
      <c r="O29298">
        <v>66.369073154870435</v>
      </c>
      <c r="P29298" t="str">
        <f t="shared" si="914"/>
        <v>High School</v>
      </c>
      <c r="Q29298">
        <f t="shared" si="915"/>
        <v>10.932032402731588</v>
      </c>
    </row>
    <row r="29299" spans="1:17">
      <c r="A29299">
        <v>2024</v>
      </c>
      <c r="B29299">
        <v>66697</v>
      </c>
      <c r="C29299">
        <v>3</v>
      </c>
      <c r="D29299">
        <v>20230200457900</v>
      </c>
      <c r="E29299">
        <v>1</v>
      </c>
      <c r="F29299">
        <v>357.21</v>
      </c>
      <c r="G29299">
        <v>1</v>
      </c>
      <c r="H29299">
        <v>20230200457901</v>
      </c>
      <c r="I29299">
        <v>202302004579011</v>
      </c>
      <c r="J29299">
        <v>357.21</v>
      </c>
      <c r="K29299">
        <v>44</v>
      </c>
      <c r="L29299">
        <v>1</v>
      </c>
      <c r="M29299">
        <v>53965.878197669248</v>
      </c>
      <c r="N29299">
        <v>12</v>
      </c>
      <c r="O29299">
        <v>71.385205210486262</v>
      </c>
      <c r="P29299" t="str">
        <f t="shared" si="914"/>
        <v>High School</v>
      </c>
      <c r="Q29299">
        <f t="shared" si="915"/>
        <v>10.896107240594453</v>
      </c>
    </row>
    <row r="29300" spans="1:17">
      <c r="A29300">
        <v>2024</v>
      </c>
      <c r="B29300">
        <v>66718</v>
      </c>
      <c r="C29300">
        <v>3</v>
      </c>
      <c r="D29300">
        <v>0</v>
      </c>
      <c r="E29300">
        <v>1</v>
      </c>
      <c r="F29300">
        <v>369.78</v>
      </c>
      <c r="G29300">
        <v>1</v>
      </c>
      <c r="H29300">
        <v>0</v>
      </c>
      <c r="I29300">
        <v>0</v>
      </c>
      <c r="J29300">
        <v>369.78</v>
      </c>
      <c r="K29300">
        <v>39</v>
      </c>
      <c r="L29300">
        <v>1</v>
      </c>
      <c r="M29300">
        <v>116622.02584547222</v>
      </c>
      <c r="N29300">
        <v>18</v>
      </c>
      <c r="O29300">
        <v>69.039884704700412</v>
      </c>
      <c r="P29300" t="str">
        <f t="shared" si="914"/>
        <v>Grad School</v>
      </c>
      <c r="Q29300">
        <f t="shared" si="915"/>
        <v>11.666693435963564</v>
      </c>
    </row>
    <row r="29301" spans="1:17">
      <c r="A29301">
        <v>2024</v>
      </c>
      <c r="B29301">
        <v>66726</v>
      </c>
      <c r="C29301">
        <v>3</v>
      </c>
      <c r="D29301">
        <v>20240100460900</v>
      </c>
      <c r="E29301">
        <v>1</v>
      </c>
      <c r="F29301">
        <v>340.83</v>
      </c>
      <c r="G29301">
        <v>1</v>
      </c>
      <c r="H29301">
        <v>20240100460901</v>
      </c>
      <c r="I29301">
        <v>202401004609011</v>
      </c>
      <c r="J29301">
        <v>340.83</v>
      </c>
      <c r="K29301">
        <v>40</v>
      </c>
      <c r="L29301">
        <v>1</v>
      </c>
      <c r="M29301">
        <v>99645.141561719007</v>
      </c>
      <c r="N29301">
        <v>16</v>
      </c>
      <c r="O29301">
        <v>69.268755223154173</v>
      </c>
      <c r="P29301" t="str">
        <f t="shared" si="914"/>
        <v>College</v>
      </c>
      <c r="Q29301">
        <f t="shared" si="915"/>
        <v>11.509370569426977</v>
      </c>
    </row>
    <row r="29302" spans="1:17">
      <c r="A29302">
        <v>2024</v>
      </c>
      <c r="B29302">
        <v>66726</v>
      </c>
      <c r="C29302">
        <v>3</v>
      </c>
      <c r="D29302">
        <v>20240100460900</v>
      </c>
      <c r="E29302">
        <v>1</v>
      </c>
      <c r="F29302">
        <v>340.83</v>
      </c>
      <c r="G29302">
        <v>2</v>
      </c>
      <c r="H29302">
        <v>20240100460902</v>
      </c>
      <c r="I29302">
        <v>202401004609021</v>
      </c>
      <c r="J29302">
        <v>340.83</v>
      </c>
      <c r="K29302">
        <v>39</v>
      </c>
      <c r="L29302">
        <v>2</v>
      </c>
      <c r="M29302">
        <v>115179.42471366693</v>
      </c>
      <c r="N29302">
        <v>18</v>
      </c>
      <c r="O29302">
        <v>69.707034245340623</v>
      </c>
      <c r="P29302" t="str">
        <f t="shared" si="914"/>
        <v>Grad School</v>
      </c>
      <c r="Q29302">
        <f t="shared" si="915"/>
        <v>11.654246406376085</v>
      </c>
    </row>
    <row r="29303" spans="1:17">
      <c r="A29303">
        <v>2024</v>
      </c>
      <c r="B29303">
        <v>66779</v>
      </c>
      <c r="C29303">
        <v>3</v>
      </c>
      <c r="D29303">
        <v>20240100474100</v>
      </c>
      <c r="E29303">
        <v>1</v>
      </c>
      <c r="F29303">
        <v>672.18</v>
      </c>
      <c r="G29303">
        <v>1</v>
      </c>
      <c r="H29303">
        <v>20240100474101</v>
      </c>
      <c r="I29303">
        <v>202401004741011</v>
      </c>
      <c r="J29303">
        <v>672.18</v>
      </c>
      <c r="K29303">
        <v>34</v>
      </c>
      <c r="L29303">
        <v>1</v>
      </c>
      <c r="M29303">
        <v>73801.464216361419</v>
      </c>
      <c r="N29303">
        <v>14</v>
      </c>
      <c r="O29303">
        <v>71.857903223484527</v>
      </c>
      <c r="P29303" t="str">
        <f t="shared" si="914"/>
        <v>College</v>
      </c>
      <c r="Q29303">
        <f t="shared" si="915"/>
        <v>11.209133850721848</v>
      </c>
    </row>
    <row r="29304" spans="1:17">
      <c r="A29304">
        <v>2024</v>
      </c>
      <c r="B29304">
        <v>66986</v>
      </c>
      <c r="C29304">
        <v>3</v>
      </c>
      <c r="D29304">
        <v>20240100466300</v>
      </c>
      <c r="E29304">
        <v>1</v>
      </c>
      <c r="F29304">
        <v>697.34</v>
      </c>
      <c r="G29304">
        <v>2</v>
      </c>
      <c r="H29304">
        <v>20240100466302</v>
      </c>
      <c r="I29304">
        <v>202401004663021</v>
      </c>
      <c r="J29304">
        <v>697.34</v>
      </c>
      <c r="K29304">
        <v>53</v>
      </c>
      <c r="L29304">
        <v>1</v>
      </c>
      <c r="M29304">
        <v>115699.26546084155</v>
      </c>
      <c r="N29304">
        <v>18</v>
      </c>
      <c r="O29304">
        <v>67.420078353483049</v>
      </c>
      <c r="P29304" t="str">
        <f t="shared" si="914"/>
        <v>Grad School</v>
      </c>
      <c r="Q29304">
        <f t="shared" si="915"/>
        <v>11.658749564508561</v>
      </c>
    </row>
    <row r="29305" spans="1:17">
      <c r="A29305">
        <v>2024</v>
      </c>
      <c r="B29305">
        <v>66996</v>
      </c>
      <c r="C29305">
        <v>3</v>
      </c>
      <c r="D29305">
        <v>20231204004800</v>
      </c>
      <c r="E29305">
        <v>1</v>
      </c>
      <c r="F29305">
        <v>303.55</v>
      </c>
      <c r="G29305">
        <v>1</v>
      </c>
      <c r="H29305">
        <v>20231204004801</v>
      </c>
      <c r="I29305">
        <v>202312040048011</v>
      </c>
      <c r="J29305">
        <v>303.55</v>
      </c>
      <c r="K29305">
        <v>47</v>
      </c>
      <c r="L29305">
        <v>1</v>
      </c>
      <c r="M29305">
        <v>120035.59094426953</v>
      </c>
      <c r="N29305">
        <v>18</v>
      </c>
      <c r="O29305">
        <v>68.980025554741431</v>
      </c>
      <c r="P29305" t="str">
        <f t="shared" si="914"/>
        <v>Grad School</v>
      </c>
      <c r="Q29305">
        <f t="shared" si="915"/>
        <v>11.695543568991953</v>
      </c>
    </row>
    <row r="29306" spans="1:17">
      <c r="A29306">
        <v>2024</v>
      </c>
      <c r="B29306">
        <v>67022</v>
      </c>
      <c r="C29306">
        <v>3</v>
      </c>
      <c r="D29306">
        <v>20231200472400</v>
      </c>
      <c r="E29306">
        <v>1</v>
      </c>
      <c r="F29306">
        <v>555.9</v>
      </c>
      <c r="G29306">
        <v>2</v>
      </c>
      <c r="H29306">
        <v>20231200472402</v>
      </c>
      <c r="I29306">
        <v>202312004724021</v>
      </c>
      <c r="J29306">
        <v>555.9</v>
      </c>
      <c r="K29306">
        <v>48</v>
      </c>
      <c r="L29306">
        <v>1</v>
      </c>
      <c r="M29306">
        <v>71104.208371617715</v>
      </c>
      <c r="N29306">
        <v>14</v>
      </c>
      <c r="O29306">
        <v>70.463144742486875</v>
      </c>
      <c r="P29306" t="str">
        <f t="shared" si="914"/>
        <v>College</v>
      </c>
      <c r="Q29306">
        <f t="shared" si="915"/>
        <v>11.171901803513935</v>
      </c>
    </row>
    <row r="29307" spans="1:17">
      <c r="A29307">
        <v>2024</v>
      </c>
      <c r="B29307">
        <v>67086</v>
      </c>
      <c r="C29307">
        <v>3</v>
      </c>
      <c r="D29307">
        <v>20230100471500</v>
      </c>
      <c r="E29307">
        <v>1</v>
      </c>
      <c r="F29307">
        <v>409.42</v>
      </c>
      <c r="G29307">
        <v>1</v>
      </c>
      <c r="H29307">
        <v>20230100471501</v>
      </c>
      <c r="I29307">
        <v>202301004715011</v>
      </c>
      <c r="J29307">
        <v>409.42</v>
      </c>
      <c r="K29307">
        <v>29</v>
      </c>
      <c r="L29307">
        <v>1</v>
      </c>
      <c r="M29307">
        <v>98684.06584265783</v>
      </c>
      <c r="N29307">
        <v>16</v>
      </c>
      <c r="O29307">
        <v>69.477379970652549</v>
      </c>
      <c r="P29307" t="str">
        <f t="shared" si="914"/>
        <v>College</v>
      </c>
      <c r="Q29307">
        <f t="shared" si="915"/>
        <v>11.499678772091398</v>
      </c>
    </row>
    <row r="29308" spans="1:17">
      <c r="A29308">
        <v>2024</v>
      </c>
      <c r="B29308">
        <v>67230</v>
      </c>
      <c r="C29308">
        <v>3</v>
      </c>
      <c r="D29308">
        <v>20230300474800</v>
      </c>
      <c r="E29308">
        <v>1</v>
      </c>
      <c r="F29308">
        <v>462.8</v>
      </c>
      <c r="G29308">
        <v>2</v>
      </c>
      <c r="H29308">
        <v>20230300474802</v>
      </c>
      <c r="I29308">
        <v>202303004748021</v>
      </c>
      <c r="J29308">
        <v>462.8</v>
      </c>
      <c r="K29308">
        <v>33</v>
      </c>
      <c r="L29308">
        <v>1</v>
      </c>
      <c r="M29308">
        <v>95906.256355216712</v>
      </c>
      <c r="N29308">
        <v>16</v>
      </c>
      <c r="O29308">
        <v>63.232371687559358</v>
      </c>
      <c r="P29308" t="str">
        <f t="shared" si="914"/>
        <v>College</v>
      </c>
      <c r="Q29308">
        <f t="shared" si="915"/>
        <v>11.471126497067031</v>
      </c>
    </row>
    <row r="29309" spans="1:17">
      <c r="A29309">
        <v>2024</v>
      </c>
      <c r="B29309">
        <v>67301</v>
      </c>
      <c r="C29309">
        <v>3</v>
      </c>
      <c r="D29309">
        <v>0</v>
      </c>
      <c r="E29309">
        <v>1</v>
      </c>
      <c r="F29309">
        <v>495.94</v>
      </c>
      <c r="G29309">
        <v>1</v>
      </c>
      <c r="H29309">
        <v>0</v>
      </c>
      <c r="I29309">
        <v>0</v>
      </c>
      <c r="J29309">
        <v>495.94</v>
      </c>
      <c r="K29309">
        <v>59</v>
      </c>
      <c r="L29309">
        <v>1</v>
      </c>
      <c r="M29309">
        <v>79289.750642328974</v>
      </c>
      <c r="N29309">
        <v>14</v>
      </c>
      <c r="O29309">
        <v>67.755278821057587</v>
      </c>
      <c r="P29309" t="str">
        <f t="shared" si="914"/>
        <v>College</v>
      </c>
      <c r="Q29309">
        <f t="shared" si="915"/>
        <v>11.280864151379786</v>
      </c>
    </row>
    <row r="29310" spans="1:17">
      <c r="A29310">
        <v>2024</v>
      </c>
      <c r="B29310">
        <v>67364</v>
      </c>
      <c r="C29310">
        <v>3</v>
      </c>
      <c r="D29310">
        <v>0</v>
      </c>
      <c r="E29310">
        <v>1</v>
      </c>
      <c r="F29310">
        <v>354.57</v>
      </c>
      <c r="G29310">
        <v>2</v>
      </c>
      <c r="H29310">
        <v>0</v>
      </c>
      <c r="I29310">
        <v>0</v>
      </c>
      <c r="J29310">
        <v>354.57</v>
      </c>
      <c r="K29310">
        <v>36</v>
      </c>
      <c r="L29310">
        <v>1</v>
      </c>
      <c r="M29310">
        <v>101570.75875078802</v>
      </c>
      <c r="N29310">
        <v>16</v>
      </c>
      <c r="O29310">
        <v>73.789094055629903</v>
      </c>
      <c r="P29310" t="str">
        <f t="shared" si="914"/>
        <v>College</v>
      </c>
      <c r="Q29310">
        <f t="shared" si="915"/>
        <v>11.528510965130987</v>
      </c>
    </row>
    <row r="29311" spans="1:17">
      <c r="A29311">
        <v>2024</v>
      </c>
      <c r="B29311">
        <v>67374</v>
      </c>
      <c r="C29311">
        <v>3</v>
      </c>
      <c r="D29311">
        <v>20230100478800</v>
      </c>
      <c r="E29311">
        <v>1</v>
      </c>
      <c r="F29311">
        <v>738.13</v>
      </c>
      <c r="G29311">
        <v>1</v>
      </c>
      <c r="H29311">
        <v>20230100478801</v>
      </c>
      <c r="I29311">
        <v>202301004788012</v>
      </c>
      <c r="J29311">
        <v>738.13</v>
      </c>
      <c r="K29311">
        <v>61</v>
      </c>
      <c r="L29311">
        <v>1</v>
      </c>
      <c r="M29311">
        <v>142308.74935433042</v>
      </c>
      <c r="N29311">
        <v>20</v>
      </c>
      <c r="O29311">
        <v>70.898858441478694</v>
      </c>
      <c r="P29311" t="str">
        <f t="shared" si="914"/>
        <v>Grad School</v>
      </c>
      <c r="Q29311">
        <f t="shared" si="915"/>
        <v>11.865754267460678</v>
      </c>
    </row>
    <row r="29312" spans="1:17">
      <c r="A29312">
        <v>2024</v>
      </c>
      <c r="B29312">
        <v>67430</v>
      </c>
      <c r="C29312">
        <v>3</v>
      </c>
      <c r="D29312">
        <v>0</v>
      </c>
      <c r="E29312">
        <v>1</v>
      </c>
      <c r="F29312">
        <v>734.9</v>
      </c>
      <c r="G29312">
        <v>2</v>
      </c>
      <c r="H29312">
        <v>0</v>
      </c>
      <c r="I29312">
        <v>0</v>
      </c>
      <c r="J29312">
        <v>734.9</v>
      </c>
      <c r="K29312">
        <v>61</v>
      </c>
      <c r="L29312">
        <v>1</v>
      </c>
      <c r="M29312">
        <v>67002.569591765685</v>
      </c>
      <c r="N29312">
        <v>14</v>
      </c>
      <c r="O29312">
        <v>70.304405329330436</v>
      </c>
      <c r="P29312" t="str">
        <f t="shared" si="914"/>
        <v>College</v>
      </c>
      <c r="Q29312">
        <f t="shared" si="915"/>
        <v>11.112486249753585</v>
      </c>
    </row>
    <row r="29313" spans="1:17">
      <c r="A29313">
        <v>2024</v>
      </c>
      <c r="B29313">
        <v>67550</v>
      </c>
      <c r="C29313">
        <v>3</v>
      </c>
      <c r="D29313">
        <v>20240300261400</v>
      </c>
      <c r="E29313">
        <v>1</v>
      </c>
      <c r="F29313">
        <v>530.12</v>
      </c>
      <c r="G29313">
        <v>2</v>
      </c>
      <c r="H29313">
        <v>20240300261402</v>
      </c>
      <c r="I29313">
        <v>202403002614021</v>
      </c>
      <c r="J29313">
        <v>530.12</v>
      </c>
      <c r="K29313">
        <v>44</v>
      </c>
      <c r="L29313">
        <v>1</v>
      </c>
      <c r="M29313">
        <v>46313.648817619687</v>
      </c>
      <c r="N29313">
        <v>11</v>
      </c>
      <c r="O29313">
        <v>72.792751718360421</v>
      </c>
      <c r="P29313" t="str">
        <f t="shared" si="914"/>
        <v>High School</v>
      </c>
      <c r="Q29313">
        <f t="shared" si="915"/>
        <v>10.743191987509347</v>
      </c>
    </row>
    <row r="29314" spans="1:17">
      <c r="A29314">
        <v>2024</v>
      </c>
      <c r="B29314">
        <v>67681</v>
      </c>
      <c r="C29314">
        <v>3</v>
      </c>
      <c r="D29314">
        <v>20221201989600</v>
      </c>
      <c r="E29314">
        <v>1</v>
      </c>
      <c r="F29314">
        <v>1161.5999999999999</v>
      </c>
      <c r="G29314">
        <v>2</v>
      </c>
      <c r="H29314">
        <v>20221201989602</v>
      </c>
      <c r="I29314">
        <v>202212019896021</v>
      </c>
      <c r="J29314">
        <v>1161.5999999999999</v>
      </c>
      <c r="K29314">
        <v>55</v>
      </c>
      <c r="L29314">
        <v>1</v>
      </c>
      <c r="M29314">
        <v>92444.421291009276</v>
      </c>
      <c r="N29314">
        <v>16</v>
      </c>
      <c r="O29314">
        <v>70.016745025601395</v>
      </c>
      <c r="P29314" t="str">
        <f t="shared" si="914"/>
        <v>College</v>
      </c>
      <c r="Q29314">
        <f t="shared" si="915"/>
        <v>11.434362892009263</v>
      </c>
    </row>
    <row r="29315" spans="1:17">
      <c r="A29315">
        <v>2024</v>
      </c>
      <c r="B29315">
        <v>67682</v>
      </c>
      <c r="C29315">
        <v>3</v>
      </c>
      <c r="D29315">
        <v>20230200258600</v>
      </c>
      <c r="E29315">
        <v>1</v>
      </c>
      <c r="F29315">
        <v>500.98</v>
      </c>
      <c r="G29315">
        <v>2</v>
      </c>
      <c r="H29315">
        <v>20230200258602</v>
      </c>
      <c r="I29315">
        <v>202302002586021</v>
      </c>
      <c r="J29315">
        <v>500.98</v>
      </c>
      <c r="K29315">
        <v>34</v>
      </c>
      <c r="L29315">
        <v>1</v>
      </c>
      <c r="M29315">
        <v>136229.94374138521</v>
      </c>
      <c r="N29315">
        <v>20</v>
      </c>
      <c r="O29315">
        <v>69.385948318407529</v>
      </c>
      <c r="P29315" t="str">
        <f t="shared" ref="P29315:P29378" si="916">IF(N29315&lt;=12,"High School",IF(N29315&lt;=16,"College","Grad School"))</f>
        <v>Grad School</v>
      </c>
      <c r="Q29315">
        <f t="shared" ref="Q29315:Q29378" si="917">LN(M29315)</f>
        <v>11.822099499792138</v>
      </c>
    </row>
    <row r="29316" spans="1:17">
      <c r="A29316">
        <v>2024</v>
      </c>
      <c r="B29316">
        <v>67727</v>
      </c>
      <c r="C29316">
        <v>3</v>
      </c>
      <c r="D29316">
        <v>20240200262400</v>
      </c>
      <c r="E29316">
        <v>1</v>
      </c>
      <c r="F29316">
        <v>865.22</v>
      </c>
      <c r="G29316">
        <v>1</v>
      </c>
      <c r="H29316">
        <v>20240200262401</v>
      </c>
      <c r="I29316">
        <v>202402002624011</v>
      </c>
      <c r="J29316">
        <v>865.22</v>
      </c>
      <c r="K29316">
        <v>62</v>
      </c>
      <c r="L29316">
        <v>1</v>
      </c>
      <c r="M29316">
        <v>54775.513719717943</v>
      </c>
      <c r="N29316">
        <v>12</v>
      </c>
      <c r="O29316">
        <v>67.167408186781273</v>
      </c>
      <c r="P29316" t="str">
        <f t="shared" si="916"/>
        <v>High School</v>
      </c>
      <c r="Q29316">
        <f t="shared" si="917"/>
        <v>10.910998543145711</v>
      </c>
    </row>
    <row r="29317" spans="1:17">
      <c r="A29317">
        <v>2024</v>
      </c>
      <c r="B29317">
        <v>67780</v>
      </c>
      <c r="C29317">
        <v>3</v>
      </c>
      <c r="D29317">
        <v>20240300261600</v>
      </c>
      <c r="E29317">
        <v>1</v>
      </c>
      <c r="F29317">
        <v>686.76</v>
      </c>
      <c r="G29317">
        <v>1</v>
      </c>
      <c r="H29317">
        <v>20240300261601</v>
      </c>
      <c r="I29317">
        <v>202403002616011</v>
      </c>
      <c r="J29317">
        <v>686.76</v>
      </c>
      <c r="K29317">
        <v>29</v>
      </c>
      <c r="L29317">
        <v>1</v>
      </c>
      <c r="M29317">
        <v>74264.541964317468</v>
      </c>
      <c r="N29317">
        <v>14</v>
      </c>
      <c r="O29317">
        <v>70.203985512243563</v>
      </c>
      <c r="P29317" t="str">
        <f t="shared" si="916"/>
        <v>College</v>
      </c>
      <c r="Q29317">
        <f t="shared" si="917"/>
        <v>11.215388888859849</v>
      </c>
    </row>
    <row r="29318" spans="1:17">
      <c r="A29318">
        <v>2024</v>
      </c>
      <c r="B29318">
        <v>67801</v>
      </c>
      <c r="C29318">
        <v>3</v>
      </c>
      <c r="D29318">
        <v>20240100258100</v>
      </c>
      <c r="E29318">
        <v>1</v>
      </c>
      <c r="F29318">
        <v>453.77</v>
      </c>
      <c r="G29318">
        <v>1</v>
      </c>
      <c r="H29318">
        <v>20240100258101</v>
      </c>
      <c r="I29318">
        <v>202401002581011</v>
      </c>
      <c r="J29318">
        <v>453.77</v>
      </c>
      <c r="K29318">
        <v>32</v>
      </c>
      <c r="L29318">
        <v>1</v>
      </c>
      <c r="M29318">
        <v>75372.055747626815</v>
      </c>
      <c r="N29318">
        <v>14</v>
      </c>
      <c r="O29318">
        <v>68.616318323091434</v>
      </c>
      <c r="P29318" t="str">
        <f t="shared" si="916"/>
        <v>College</v>
      </c>
      <c r="Q29318">
        <f t="shared" si="917"/>
        <v>11.230191871875219</v>
      </c>
    </row>
    <row r="29319" spans="1:17">
      <c r="A29319">
        <v>2024</v>
      </c>
      <c r="B29319">
        <v>67843</v>
      </c>
      <c r="C29319">
        <v>3</v>
      </c>
      <c r="D29319">
        <v>0</v>
      </c>
      <c r="E29319">
        <v>1</v>
      </c>
      <c r="F29319">
        <v>574.59</v>
      </c>
      <c r="G29319">
        <v>1</v>
      </c>
      <c r="H29319">
        <v>0</v>
      </c>
      <c r="I29319">
        <v>0</v>
      </c>
      <c r="J29319">
        <v>574.59</v>
      </c>
      <c r="K29319">
        <v>30</v>
      </c>
      <c r="L29319">
        <v>1</v>
      </c>
      <c r="M29319">
        <v>50769.300883836389</v>
      </c>
      <c r="N29319">
        <v>12</v>
      </c>
      <c r="O29319">
        <v>72.00908911044894</v>
      </c>
      <c r="P29319" t="str">
        <f t="shared" si="916"/>
        <v>High School</v>
      </c>
      <c r="Q29319">
        <f t="shared" si="917"/>
        <v>10.835047137585381</v>
      </c>
    </row>
    <row r="29320" spans="1:17">
      <c r="A29320">
        <v>2024</v>
      </c>
      <c r="B29320">
        <v>67868</v>
      </c>
      <c r="C29320">
        <v>3</v>
      </c>
      <c r="D29320">
        <v>20230200255100</v>
      </c>
      <c r="E29320">
        <v>1</v>
      </c>
      <c r="F29320">
        <v>480.42</v>
      </c>
      <c r="G29320">
        <v>2</v>
      </c>
      <c r="H29320">
        <v>20230200255102</v>
      </c>
      <c r="I29320">
        <v>202302002551021</v>
      </c>
      <c r="J29320">
        <v>480.42</v>
      </c>
      <c r="K29320">
        <v>46</v>
      </c>
      <c r="L29320">
        <v>1</v>
      </c>
      <c r="M29320">
        <v>51859.870335521351</v>
      </c>
      <c r="N29320">
        <v>12</v>
      </c>
      <c r="O29320">
        <v>71.683217163394076</v>
      </c>
      <c r="P29320" t="str">
        <f t="shared" si="916"/>
        <v>High School</v>
      </c>
      <c r="Q29320">
        <f t="shared" si="917"/>
        <v>10.856300558810343</v>
      </c>
    </row>
    <row r="29321" spans="1:17">
      <c r="A29321">
        <v>2024</v>
      </c>
      <c r="B29321">
        <v>67910</v>
      </c>
      <c r="C29321">
        <v>3</v>
      </c>
      <c r="D29321">
        <v>0</v>
      </c>
      <c r="E29321">
        <v>1</v>
      </c>
      <c r="F29321">
        <v>681.93</v>
      </c>
      <c r="G29321">
        <v>2</v>
      </c>
      <c r="H29321">
        <v>0</v>
      </c>
      <c r="I29321">
        <v>0</v>
      </c>
      <c r="J29321">
        <v>681.93</v>
      </c>
      <c r="K29321">
        <v>58</v>
      </c>
      <c r="L29321">
        <v>2</v>
      </c>
      <c r="M29321">
        <v>72747.261355826166</v>
      </c>
      <c r="N29321">
        <v>14</v>
      </c>
      <c r="O29321">
        <v>64.822733776497856</v>
      </c>
      <c r="P29321" t="str">
        <f t="shared" si="916"/>
        <v>College</v>
      </c>
      <c r="Q29321">
        <f t="shared" si="917"/>
        <v>11.194746539731709</v>
      </c>
    </row>
    <row r="29322" spans="1:17">
      <c r="A29322">
        <v>2024</v>
      </c>
      <c r="B29322">
        <v>67918</v>
      </c>
      <c r="C29322">
        <v>3</v>
      </c>
      <c r="D29322">
        <v>0</v>
      </c>
      <c r="E29322">
        <v>1</v>
      </c>
      <c r="F29322">
        <v>450.95</v>
      </c>
      <c r="G29322">
        <v>2</v>
      </c>
      <c r="H29322">
        <v>0</v>
      </c>
      <c r="I29322">
        <v>0</v>
      </c>
      <c r="J29322">
        <v>421.13</v>
      </c>
      <c r="K29322">
        <v>27</v>
      </c>
      <c r="L29322">
        <v>1</v>
      </c>
      <c r="M29322">
        <v>72678.224245811289</v>
      </c>
      <c r="N29322">
        <v>14</v>
      </c>
      <c r="O29322">
        <v>69.693054486750356</v>
      </c>
      <c r="P29322" t="str">
        <f t="shared" si="916"/>
        <v>College</v>
      </c>
      <c r="Q29322">
        <f t="shared" si="917"/>
        <v>11.193797089710408</v>
      </c>
    </row>
    <row r="29323" spans="1:17">
      <c r="A29323">
        <v>2024</v>
      </c>
      <c r="B29323">
        <v>67921</v>
      </c>
      <c r="C29323">
        <v>3</v>
      </c>
      <c r="D29323">
        <v>0</v>
      </c>
      <c r="E29323">
        <v>1</v>
      </c>
      <c r="F29323">
        <v>723.6</v>
      </c>
      <c r="G29323">
        <v>2</v>
      </c>
      <c r="H29323">
        <v>0</v>
      </c>
      <c r="I29323">
        <v>0</v>
      </c>
      <c r="J29323">
        <v>723.6</v>
      </c>
      <c r="K29323">
        <v>49</v>
      </c>
      <c r="L29323">
        <v>2</v>
      </c>
      <c r="M29323">
        <v>68849.814974998662</v>
      </c>
      <c r="N29323">
        <v>14</v>
      </c>
      <c r="O29323">
        <v>69.753979647579541</v>
      </c>
      <c r="P29323" t="str">
        <f t="shared" si="916"/>
        <v>College</v>
      </c>
      <c r="Q29323">
        <f t="shared" si="917"/>
        <v>11.139682816789335</v>
      </c>
    </row>
    <row r="29324" spans="1:17">
      <c r="A29324">
        <v>2024</v>
      </c>
      <c r="B29324">
        <v>67994</v>
      </c>
      <c r="C29324">
        <v>3</v>
      </c>
      <c r="D29324">
        <v>20240100262200</v>
      </c>
      <c r="E29324">
        <v>1</v>
      </c>
      <c r="F29324">
        <v>1044.22</v>
      </c>
      <c r="G29324">
        <v>3</v>
      </c>
      <c r="H29324">
        <v>20240100262203</v>
      </c>
      <c r="I29324">
        <v>202401002622031</v>
      </c>
      <c r="J29324">
        <v>853.04</v>
      </c>
      <c r="K29324">
        <v>27</v>
      </c>
      <c r="L29324">
        <v>1</v>
      </c>
      <c r="M29324">
        <v>48077.843379987164</v>
      </c>
      <c r="N29324">
        <v>12</v>
      </c>
      <c r="O29324">
        <v>65.532620114017462</v>
      </c>
      <c r="P29324" t="str">
        <f t="shared" si="916"/>
        <v>High School</v>
      </c>
      <c r="Q29324">
        <f t="shared" si="917"/>
        <v>10.780576713377524</v>
      </c>
    </row>
    <row r="29325" spans="1:17">
      <c r="A29325">
        <v>2024</v>
      </c>
      <c r="B29325">
        <v>68063</v>
      </c>
      <c r="C29325">
        <v>3</v>
      </c>
      <c r="D29325">
        <v>20240100263500</v>
      </c>
      <c r="E29325">
        <v>1</v>
      </c>
      <c r="F29325">
        <v>402.16</v>
      </c>
      <c r="G29325">
        <v>1</v>
      </c>
      <c r="H29325">
        <v>20240100263501</v>
      </c>
      <c r="I29325">
        <v>202401002635011</v>
      </c>
      <c r="J29325">
        <v>402.16</v>
      </c>
      <c r="K29325">
        <v>34</v>
      </c>
      <c r="L29325">
        <v>2</v>
      </c>
      <c r="M29325">
        <v>94284.077315217728</v>
      </c>
      <c r="N29325">
        <v>16</v>
      </c>
      <c r="O29325">
        <v>67.244252252467021</v>
      </c>
      <c r="P29325" t="str">
        <f t="shared" si="916"/>
        <v>College</v>
      </c>
      <c r="Q29325">
        <f t="shared" si="917"/>
        <v>11.45406760298828</v>
      </c>
    </row>
    <row r="29326" spans="1:17">
      <c r="A29326">
        <v>2024</v>
      </c>
      <c r="B29326">
        <v>68105</v>
      </c>
      <c r="C29326">
        <v>3</v>
      </c>
      <c r="D29326">
        <v>20230300260500</v>
      </c>
      <c r="E29326">
        <v>1</v>
      </c>
      <c r="F29326">
        <v>478.32</v>
      </c>
      <c r="G29326">
        <v>3</v>
      </c>
      <c r="H29326">
        <v>20230300260503</v>
      </c>
      <c r="I29326">
        <v>202303002605031</v>
      </c>
      <c r="J29326">
        <v>366.07</v>
      </c>
      <c r="K29326">
        <v>25</v>
      </c>
      <c r="L29326">
        <v>1</v>
      </c>
      <c r="M29326">
        <v>93824.173492901027</v>
      </c>
      <c r="N29326">
        <v>16</v>
      </c>
      <c r="O29326">
        <v>70.422488674557442</v>
      </c>
      <c r="P29326" t="str">
        <f t="shared" si="916"/>
        <v>College</v>
      </c>
      <c r="Q29326">
        <f t="shared" si="917"/>
        <v>11.449177814935922</v>
      </c>
    </row>
    <row r="29327" spans="1:17">
      <c r="A29327">
        <v>2024</v>
      </c>
      <c r="B29327">
        <v>68278</v>
      </c>
      <c r="C29327">
        <v>3</v>
      </c>
      <c r="D29327">
        <v>0</v>
      </c>
      <c r="E29327">
        <v>1</v>
      </c>
      <c r="F29327">
        <v>617.45000000000005</v>
      </c>
      <c r="G29327">
        <v>1</v>
      </c>
      <c r="H29327">
        <v>0</v>
      </c>
      <c r="I29327">
        <v>0</v>
      </c>
      <c r="J29327">
        <v>617.45000000000005</v>
      </c>
      <c r="K29327">
        <v>49</v>
      </c>
      <c r="L29327">
        <v>2</v>
      </c>
      <c r="M29327">
        <v>88784.744338685661</v>
      </c>
      <c r="N29327">
        <v>16</v>
      </c>
      <c r="O29327">
        <v>74.212493205766876</v>
      </c>
      <c r="P29327" t="str">
        <f t="shared" si="916"/>
        <v>College</v>
      </c>
      <c r="Q29327">
        <f t="shared" si="917"/>
        <v>11.393970116233522</v>
      </c>
    </row>
    <row r="29328" spans="1:17">
      <c r="A29328">
        <v>2024</v>
      </c>
      <c r="B29328">
        <v>68313</v>
      </c>
      <c r="C29328">
        <v>3</v>
      </c>
      <c r="D29328">
        <v>0</v>
      </c>
      <c r="E29328">
        <v>1</v>
      </c>
      <c r="F29328">
        <v>592.17999999999995</v>
      </c>
      <c r="G29328">
        <v>1</v>
      </c>
      <c r="H29328">
        <v>0</v>
      </c>
      <c r="I29328">
        <v>0</v>
      </c>
      <c r="J29328">
        <v>592.17999999999995</v>
      </c>
      <c r="K29328">
        <v>27</v>
      </c>
      <c r="L29328">
        <v>1</v>
      </c>
      <c r="M29328">
        <v>95729.407045291751</v>
      </c>
      <c r="N29328">
        <v>16</v>
      </c>
      <c r="O29328">
        <v>66.791022647767562</v>
      </c>
      <c r="P29328" t="str">
        <f t="shared" si="916"/>
        <v>College</v>
      </c>
      <c r="Q29328">
        <f t="shared" si="917"/>
        <v>11.469280813888956</v>
      </c>
    </row>
    <row r="29329" spans="1:17">
      <c r="A29329">
        <v>2024</v>
      </c>
      <c r="B29329">
        <v>68313</v>
      </c>
      <c r="C29329">
        <v>3</v>
      </c>
      <c r="D29329">
        <v>0</v>
      </c>
      <c r="E29329">
        <v>1</v>
      </c>
      <c r="F29329">
        <v>592.17999999999995</v>
      </c>
      <c r="G29329">
        <v>2</v>
      </c>
      <c r="H29329">
        <v>0</v>
      </c>
      <c r="I29329">
        <v>0</v>
      </c>
      <c r="J29329">
        <v>592.17999999999995</v>
      </c>
      <c r="K29329">
        <v>27</v>
      </c>
      <c r="L29329">
        <v>2</v>
      </c>
      <c r="M29329">
        <v>97290.047363235892</v>
      </c>
      <c r="N29329">
        <v>16</v>
      </c>
      <c r="O29329">
        <v>72.103215408374538</v>
      </c>
      <c r="P29329" t="str">
        <f t="shared" si="916"/>
        <v>College</v>
      </c>
      <c r="Q29329">
        <f t="shared" si="917"/>
        <v>11.48545197479468</v>
      </c>
    </row>
    <row r="29330" spans="1:17">
      <c r="A29330">
        <v>2024</v>
      </c>
      <c r="B29330">
        <v>68399</v>
      </c>
      <c r="C29330">
        <v>3</v>
      </c>
      <c r="D29330">
        <v>20230100262300</v>
      </c>
      <c r="E29330">
        <v>1</v>
      </c>
      <c r="F29330">
        <v>451.38</v>
      </c>
      <c r="G29330">
        <v>2</v>
      </c>
      <c r="H29330">
        <v>20230100262302</v>
      </c>
      <c r="I29330">
        <v>202301002623022</v>
      </c>
      <c r="J29330">
        <v>451.38</v>
      </c>
      <c r="K29330">
        <v>33</v>
      </c>
      <c r="L29330">
        <v>1</v>
      </c>
      <c r="M29330">
        <v>25222.525848879588</v>
      </c>
      <c r="N29330">
        <v>10</v>
      </c>
      <c r="O29330">
        <v>72.183367789006553</v>
      </c>
      <c r="P29330" t="str">
        <f t="shared" si="916"/>
        <v>High School</v>
      </c>
      <c r="Q29330">
        <f t="shared" si="917"/>
        <v>10.135492757116168</v>
      </c>
    </row>
    <row r="29331" spans="1:17">
      <c r="A29331">
        <v>2024</v>
      </c>
      <c r="B29331">
        <v>68474</v>
      </c>
      <c r="C29331">
        <v>3</v>
      </c>
      <c r="D29331">
        <v>0</v>
      </c>
      <c r="E29331">
        <v>1</v>
      </c>
      <c r="F29331">
        <v>595.45000000000005</v>
      </c>
      <c r="G29331">
        <v>1</v>
      </c>
      <c r="H29331">
        <v>0</v>
      </c>
      <c r="I29331">
        <v>0</v>
      </c>
      <c r="J29331">
        <v>595.45000000000005</v>
      </c>
      <c r="K29331">
        <v>49</v>
      </c>
      <c r="L29331">
        <v>1</v>
      </c>
      <c r="M29331">
        <v>119221.60006277853</v>
      </c>
      <c r="N29331">
        <v>18</v>
      </c>
      <c r="O29331">
        <v>71.508011440633084</v>
      </c>
      <c r="P29331" t="str">
        <f t="shared" si="916"/>
        <v>Grad School</v>
      </c>
      <c r="Q29331">
        <f t="shared" si="917"/>
        <v>11.688739225777452</v>
      </c>
    </row>
    <row r="29332" spans="1:17">
      <c r="A29332">
        <v>2024</v>
      </c>
      <c r="B29332">
        <v>68666</v>
      </c>
      <c r="C29332">
        <v>3</v>
      </c>
      <c r="D29332">
        <v>20240100268300</v>
      </c>
      <c r="E29332">
        <v>1</v>
      </c>
      <c r="F29332">
        <v>574.20000000000005</v>
      </c>
      <c r="G29332">
        <v>2</v>
      </c>
      <c r="H29332">
        <v>20240100268302</v>
      </c>
      <c r="I29332">
        <v>202401002683021</v>
      </c>
      <c r="J29332">
        <v>574.20000000000005</v>
      </c>
      <c r="K29332">
        <v>38</v>
      </c>
      <c r="L29332">
        <v>2</v>
      </c>
      <c r="M29332">
        <v>74024.907930142057</v>
      </c>
      <c r="N29332">
        <v>14</v>
      </c>
      <c r="O29332">
        <v>68.485412208506474</v>
      </c>
      <c r="P29332" t="str">
        <f t="shared" si="916"/>
        <v>College</v>
      </c>
      <c r="Q29332">
        <f t="shared" si="917"/>
        <v>11.212156909201941</v>
      </c>
    </row>
    <row r="29333" spans="1:17">
      <c r="A29333">
        <v>2024</v>
      </c>
      <c r="B29333">
        <v>68673</v>
      </c>
      <c r="C29333">
        <v>3</v>
      </c>
      <c r="D29333">
        <v>20240100269100</v>
      </c>
      <c r="E29333">
        <v>1</v>
      </c>
      <c r="F29333">
        <v>534.44000000000005</v>
      </c>
      <c r="G29333">
        <v>2</v>
      </c>
      <c r="H29333">
        <v>20240100269102</v>
      </c>
      <c r="I29333">
        <v>202401002691021</v>
      </c>
      <c r="J29333">
        <v>534.44000000000005</v>
      </c>
      <c r="K29333">
        <v>42</v>
      </c>
      <c r="L29333">
        <v>1</v>
      </c>
      <c r="M29333">
        <v>50667.933557756565</v>
      </c>
      <c r="N29333">
        <v>12</v>
      </c>
      <c r="O29333">
        <v>71.677623349880307</v>
      </c>
      <c r="P29333" t="str">
        <f t="shared" si="916"/>
        <v>High School</v>
      </c>
      <c r="Q29333">
        <f t="shared" si="917"/>
        <v>10.833048515277104</v>
      </c>
    </row>
    <row r="29334" spans="1:17">
      <c r="A29334">
        <v>2024</v>
      </c>
      <c r="B29334">
        <v>68742</v>
      </c>
      <c r="C29334">
        <v>3</v>
      </c>
      <c r="D29334">
        <v>0</v>
      </c>
      <c r="E29334">
        <v>1</v>
      </c>
      <c r="F29334">
        <v>608.72</v>
      </c>
      <c r="G29334">
        <v>1</v>
      </c>
      <c r="H29334">
        <v>0</v>
      </c>
      <c r="I29334">
        <v>0</v>
      </c>
      <c r="J29334">
        <v>608.72</v>
      </c>
      <c r="K29334">
        <v>26</v>
      </c>
      <c r="L29334">
        <v>2</v>
      </c>
      <c r="M29334">
        <v>73789.113292811366</v>
      </c>
      <c r="N29334">
        <v>14</v>
      </c>
      <c r="O29334">
        <v>71.233322413726953</v>
      </c>
      <c r="P29334" t="str">
        <f t="shared" si="916"/>
        <v>College</v>
      </c>
      <c r="Q29334">
        <f t="shared" si="917"/>
        <v>11.208966483349386</v>
      </c>
    </row>
    <row r="29335" spans="1:17">
      <c r="A29335">
        <v>2024</v>
      </c>
      <c r="B29335">
        <v>68794</v>
      </c>
      <c r="C29335">
        <v>3</v>
      </c>
      <c r="D29335">
        <v>0</v>
      </c>
      <c r="E29335">
        <v>1</v>
      </c>
      <c r="F29335">
        <v>420.16</v>
      </c>
      <c r="G29335">
        <v>1</v>
      </c>
      <c r="H29335">
        <v>0</v>
      </c>
      <c r="I29335">
        <v>0</v>
      </c>
      <c r="J29335">
        <v>420.16</v>
      </c>
      <c r="K29335">
        <v>34</v>
      </c>
      <c r="L29335">
        <v>1</v>
      </c>
      <c r="M29335">
        <v>51112.236555666699</v>
      </c>
      <c r="N29335">
        <v>12</v>
      </c>
      <c r="O29335">
        <v>71.560592876676537</v>
      </c>
      <c r="P29335" t="str">
        <f t="shared" si="916"/>
        <v>High School</v>
      </c>
      <c r="Q29335">
        <f t="shared" si="917"/>
        <v>10.841779210454023</v>
      </c>
    </row>
    <row r="29336" spans="1:17">
      <c r="A29336">
        <v>2024</v>
      </c>
      <c r="B29336">
        <v>68889</v>
      </c>
      <c r="C29336">
        <v>3</v>
      </c>
      <c r="D29336">
        <v>0</v>
      </c>
      <c r="E29336">
        <v>1</v>
      </c>
      <c r="F29336">
        <v>202.6</v>
      </c>
      <c r="G29336">
        <v>1</v>
      </c>
      <c r="H29336">
        <v>0</v>
      </c>
      <c r="I29336">
        <v>0</v>
      </c>
      <c r="J29336">
        <v>202.6</v>
      </c>
      <c r="K29336">
        <v>54</v>
      </c>
      <c r="L29336">
        <v>1</v>
      </c>
      <c r="M29336">
        <v>44538.52989188116</v>
      </c>
      <c r="N29336">
        <v>12</v>
      </c>
      <c r="O29336">
        <v>72.567738358113871</v>
      </c>
      <c r="P29336" t="str">
        <f t="shared" si="916"/>
        <v>High School</v>
      </c>
      <c r="Q29336">
        <f t="shared" si="917"/>
        <v>10.704109933797866</v>
      </c>
    </row>
    <row r="29337" spans="1:17">
      <c r="A29337">
        <v>2024</v>
      </c>
      <c r="B29337">
        <v>69057</v>
      </c>
      <c r="C29337">
        <v>3</v>
      </c>
      <c r="D29337">
        <v>20240300906800</v>
      </c>
      <c r="E29337">
        <v>1</v>
      </c>
      <c r="F29337">
        <v>327.99</v>
      </c>
      <c r="G29337">
        <v>1</v>
      </c>
      <c r="H29337">
        <v>20240300906801</v>
      </c>
      <c r="I29337">
        <v>202403009068011</v>
      </c>
      <c r="J29337">
        <v>327.99</v>
      </c>
      <c r="K29337">
        <v>37</v>
      </c>
      <c r="L29337">
        <v>1</v>
      </c>
      <c r="M29337">
        <v>52270.095543565352</v>
      </c>
      <c r="N29337">
        <v>12</v>
      </c>
      <c r="O29337">
        <v>68.743167279775818</v>
      </c>
      <c r="P29337" t="str">
        <f t="shared" si="916"/>
        <v>High School</v>
      </c>
      <c r="Q29337">
        <f t="shared" si="917"/>
        <v>10.864179699590611</v>
      </c>
    </row>
    <row r="29338" spans="1:17">
      <c r="A29338">
        <v>2024</v>
      </c>
      <c r="B29338">
        <v>69144</v>
      </c>
      <c r="C29338">
        <v>3</v>
      </c>
      <c r="D29338">
        <v>20221206837900</v>
      </c>
      <c r="E29338">
        <v>1</v>
      </c>
      <c r="F29338">
        <v>239.96</v>
      </c>
      <c r="G29338">
        <v>2</v>
      </c>
      <c r="H29338">
        <v>20221206837902</v>
      </c>
      <c r="I29338">
        <v>202212068379021</v>
      </c>
      <c r="J29338">
        <v>239.96</v>
      </c>
      <c r="K29338">
        <v>30</v>
      </c>
      <c r="L29338">
        <v>1</v>
      </c>
      <c r="M29338">
        <v>97997.223021461949</v>
      </c>
      <c r="N29338">
        <v>16</v>
      </c>
      <c r="O29338">
        <v>71.946968985586253</v>
      </c>
      <c r="P29338" t="str">
        <f t="shared" si="916"/>
        <v>College</v>
      </c>
      <c r="Q29338">
        <f t="shared" si="917"/>
        <v>11.492694420735528</v>
      </c>
    </row>
    <row r="29339" spans="1:17">
      <c r="A29339">
        <v>2024</v>
      </c>
      <c r="B29339">
        <v>69245</v>
      </c>
      <c r="C29339">
        <v>3</v>
      </c>
      <c r="D29339">
        <v>0</v>
      </c>
      <c r="E29339">
        <v>1</v>
      </c>
      <c r="F29339">
        <v>165.54</v>
      </c>
      <c r="G29339">
        <v>2</v>
      </c>
      <c r="H29339">
        <v>0</v>
      </c>
      <c r="I29339">
        <v>0</v>
      </c>
      <c r="J29339">
        <v>165.54</v>
      </c>
      <c r="K29339">
        <v>63</v>
      </c>
      <c r="L29339">
        <v>1</v>
      </c>
      <c r="M29339">
        <v>75837.282024551707</v>
      </c>
      <c r="N29339">
        <v>14</v>
      </c>
      <c r="O29339">
        <v>67.16015389195212</v>
      </c>
      <c r="P29339" t="str">
        <f t="shared" si="916"/>
        <v>College</v>
      </c>
      <c r="Q29339">
        <f t="shared" si="917"/>
        <v>11.236345298002831</v>
      </c>
    </row>
    <row r="29340" spans="1:17">
      <c r="A29340">
        <v>2024</v>
      </c>
      <c r="B29340">
        <v>69248</v>
      </c>
      <c r="C29340">
        <v>3</v>
      </c>
      <c r="D29340">
        <v>20230100904900</v>
      </c>
      <c r="E29340">
        <v>1</v>
      </c>
      <c r="F29340">
        <v>533.76</v>
      </c>
      <c r="G29340">
        <v>1</v>
      </c>
      <c r="H29340">
        <v>20230100904901</v>
      </c>
      <c r="I29340">
        <v>202301009049011</v>
      </c>
      <c r="J29340">
        <v>533.76</v>
      </c>
      <c r="K29340">
        <v>30</v>
      </c>
      <c r="L29340">
        <v>2</v>
      </c>
      <c r="M29340">
        <v>139117.83010119133</v>
      </c>
      <c r="N29340">
        <v>20</v>
      </c>
      <c r="O29340">
        <v>75.674297132038021</v>
      </c>
      <c r="P29340" t="str">
        <f t="shared" si="916"/>
        <v>Grad School</v>
      </c>
      <c r="Q29340">
        <f t="shared" si="917"/>
        <v>11.843076551589039</v>
      </c>
    </row>
    <row r="29341" spans="1:17">
      <c r="A29341">
        <v>2024</v>
      </c>
      <c r="B29341">
        <v>69258</v>
      </c>
      <c r="C29341">
        <v>3</v>
      </c>
      <c r="D29341">
        <v>20221206855300</v>
      </c>
      <c r="E29341">
        <v>1</v>
      </c>
      <c r="F29341">
        <v>184.07</v>
      </c>
      <c r="G29341">
        <v>1</v>
      </c>
      <c r="H29341">
        <v>20221206855301</v>
      </c>
      <c r="I29341">
        <v>202212068553011</v>
      </c>
      <c r="J29341">
        <v>184.07</v>
      </c>
      <c r="K29341">
        <v>45</v>
      </c>
      <c r="L29341">
        <v>1</v>
      </c>
      <c r="M29341">
        <v>72241.747579189207</v>
      </c>
      <c r="N29341">
        <v>14</v>
      </c>
      <c r="O29341">
        <v>71.428501724525418</v>
      </c>
      <c r="P29341" t="str">
        <f t="shared" si="916"/>
        <v>College</v>
      </c>
      <c r="Q29341">
        <f t="shared" si="917"/>
        <v>11.187773379093795</v>
      </c>
    </row>
    <row r="29342" spans="1:17">
      <c r="A29342">
        <v>2024</v>
      </c>
      <c r="B29342">
        <v>69302</v>
      </c>
      <c r="C29342">
        <v>3</v>
      </c>
      <c r="D29342">
        <v>20230300893000</v>
      </c>
      <c r="E29342">
        <v>1</v>
      </c>
      <c r="F29342">
        <v>343.01</v>
      </c>
      <c r="G29342">
        <v>1</v>
      </c>
      <c r="H29342">
        <v>20230300893001</v>
      </c>
      <c r="I29342">
        <v>202303008930011</v>
      </c>
      <c r="J29342">
        <v>343.01</v>
      </c>
      <c r="K29342">
        <v>50</v>
      </c>
      <c r="L29342">
        <v>2</v>
      </c>
      <c r="M29342">
        <v>77950.993460066311</v>
      </c>
      <c r="N29342">
        <v>14</v>
      </c>
      <c r="O29342">
        <v>70.644774001093808</v>
      </c>
      <c r="P29342" t="str">
        <f t="shared" si="916"/>
        <v>College</v>
      </c>
      <c r="Q29342">
        <f t="shared" si="917"/>
        <v>11.263835619241991</v>
      </c>
    </row>
    <row r="29343" spans="1:17">
      <c r="A29343">
        <v>2024</v>
      </c>
      <c r="B29343">
        <v>69310</v>
      </c>
      <c r="C29343">
        <v>3</v>
      </c>
      <c r="D29343">
        <v>20230300900500</v>
      </c>
      <c r="E29343">
        <v>1</v>
      </c>
      <c r="F29343">
        <v>315.27999999999997</v>
      </c>
      <c r="G29343">
        <v>1</v>
      </c>
      <c r="H29343">
        <v>20230300900501</v>
      </c>
      <c r="I29343">
        <v>202303009005011</v>
      </c>
      <c r="J29343">
        <v>315.27999999999997</v>
      </c>
      <c r="K29343">
        <v>45</v>
      </c>
      <c r="L29343">
        <v>1</v>
      </c>
      <c r="M29343">
        <v>47962.647397851448</v>
      </c>
      <c r="N29343">
        <v>12</v>
      </c>
      <c r="O29343">
        <v>68.965516053733737</v>
      </c>
      <c r="P29343" t="str">
        <f t="shared" si="916"/>
        <v>High School</v>
      </c>
      <c r="Q29343">
        <f t="shared" si="917"/>
        <v>10.778177807739986</v>
      </c>
    </row>
    <row r="29344" spans="1:17">
      <c r="A29344">
        <v>2024</v>
      </c>
      <c r="B29344">
        <v>69358</v>
      </c>
      <c r="C29344">
        <v>3</v>
      </c>
      <c r="D29344">
        <v>20240300913600</v>
      </c>
      <c r="E29344">
        <v>1</v>
      </c>
      <c r="F29344">
        <v>315.31</v>
      </c>
      <c r="G29344">
        <v>1</v>
      </c>
      <c r="H29344">
        <v>20240300913601</v>
      </c>
      <c r="I29344">
        <v>202403009136011</v>
      </c>
      <c r="J29344">
        <v>315.31</v>
      </c>
      <c r="K29344">
        <v>26</v>
      </c>
      <c r="L29344">
        <v>1</v>
      </c>
      <c r="M29344">
        <v>47530.785788132482</v>
      </c>
      <c r="N29344">
        <v>12</v>
      </c>
      <c r="O29344">
        <v>67.904772741053961</v>
      </c>
      <c r="P29344" t="str">
        <f t="shared" si="916"/>
        <v>High School</v>
      </c>
      <c r="Q29344">
        <f t="shared" si="917"/>
        <v>10.769132901937891</v>
      </c>
    </row>
    <row r="29345" spans="1:17">
      <c r="A29345">
        <v>2024</v>
      </c>
      <c r="B29345">
        <v>69362</v>
      </c>
      <c r="C29345">
        <v>3</v>
      </c>
      <c r="D29345">
        <v>20230100900700</v>
      </c>
      <c r="E29345">
        <v>1</v>
      </c>
      <c r="F29345">
        <v>270.06</v>
      </c>
      <c r="G29345">
        <v>1</v>
      </c>
      <c r="H29345">
        <v>20230100900701</v>
      </c>
      <c r="I29345">
        <v>202301009007011</v>
      </c>
      <c r="J29345">
        <v>270.06</v>
      </c>
      <c r="K29345">
        <v>63</v>
      </c>
      <c r="L29345">
        <v>2</v>
      </c>
      <c r="M29345">
        <v>50640.228429301649</v>
      </c>
      <c r="N29345">
        <v>12</v>
      </c>
      <c r="O29345">
        <v>73.33746553570883</v>
      </c>
      <c r="P29345" t="str">
        <f t="shared" si="916"/>
        <v>High School</v>
      </c>
      <c r="Q29345">
        <f t="shared" si="917"/>
        <v>10.832501567655074</v>
      </c>
    </row>
    <row r="29346" spans="1:17">
      <c r="A29346">
        <v>2024</v>
      </c>
      <c r="B29346">
        <v>69456</v>
      </c>
      <c r="C29346">
        <v>3</v>
      </c>
      <c r="D29346">
        <v>0</v>
      </c>
      <c r="E29346">
        <v>1</v>
      </c>
      <c r="F29346">
        <v>207.28</v>
      </c>
      <c r="G29346">
        <v>1</v>
      </c>
      <c r="H29346">
        <v>0</v>
      </c>
      <c r="I29346">
        <v>0</v>
      </c>
      <c r="J29346">
        <v>207.28</v>
      </c>
      <c r="K29346">
        <v>32</v>
      </c>
      <c r="L29346">
        <v>2</v>
      </c>
      <c r="M29346">
        <v>93137.867575993485</v>
      </c>
      <c r="N29346">
        <v>16</v>
      </c>
      <c r="O29346">
        <v>65.700087962116882</v>
      </c>
      <c r="P29346" t="str">
        <f t="shared" si="916"/>
        <v>College</v>
      </c>
      <c r="Q29346">
        <f t="shared" si="917"/>
        <v>11.441836121449214</v>
      </c>
    </row>
    <row r="29347" spans="1:17">
      <c r="A29347">
        <v>2024</v>
      </c>
      <c r="B29347">
        <v>69480</v>
      </c>
      <c r="C29347">
        <v>3</v>
      </c>
      <c r="D29347">
        <v>0</v>
      </c>
      <c r="E29347">
        <v>1</v>
      </c>
      <c r="F29347">
        <v>187</v>
      </c>
      <c r="G29347">
        <v>2</v>
      </c>
      <c r="H29347">
        <v>0</v>
      </c>
      <c r="I29347">
        <v>0</v>
      </c>
      <c r="J29347">
        <v>187</v>
      </c>
      <c r="K29347">
        <v>46</v>
      </c>
      <c r="L29347">
        <v>1</v>
      </c>
      <c r="M29347">
        <v>52086.32362226741</v>
      </c>
      <c r="N29347">
        <v>12</v>
      </c>
      <c r="O29347">
        <v>68.828179996573766</v>
      </c>
      <c r="P29347" t="str">
        <f t="shared" si="916"/>
        <v>High School</v>
      </c>
      <c r="Q29347">
        <f t="shared" si="917"/>
        <v>10.860657690829978</v>
      </c>
    </row>
    <row r="29348" spans="1:17">
      <c r="A29348">
        <v>2024</v>
      </c>
      <c r="B29348">
        <v>69490</v>
      </c>
      <c r="C29348">
        <v>3</v>
      </c>
      <c r="D29348">
        <v>0</v>
      </c>
      <c r="E29348">
        <v>1</v>
      </c>
      <c r="F29348">
        <v>147.19</v>
      </c>
      <c r="G29348">
        <v>3</v>
      </c>
      <c r="H29348">
        <v>0</v>
      </c>
      <c r="I29348">
        <v>0</v>
      </c>
      <c r="J29348">
        <v>147.19</v>
      </c>
      <c r="K29348">
        <v>45</v>
      </c>
      <c r="L29348">
        <v>2</v>
      </c>
      <c r="M29348">
        <v>90558.093946173525</v>
      </c>
      <c r="N29348">
        <v>16</v>
      </c>
      <c r="O29348">
        <v>70.779785379138815</v>
      </c>
      <c r="P29348" t="str">
        <f t="shared" si="916"/>
        <v>College</v>
      </c>
      <c r="Q29348">
        <f t="shared" si="917"/>
        <v>11.413746845801349</v>
      </c>
    </row>
    <row r="29349" spans="1:17">
      <c r="A29349">
        <v>2024</v>
      </c>
      <c r="B29349">
        <v>69599</v>
      </c>
      <c r="C29349">
        <v>3</v>
      </c>
      <c r="D29349">
        <v>0</v>
      </c>
      <c r="E29349">
        <v>1</v>
      </c>
      <c r="F29349">
        <v>226.16</v>
      </c>
      <c r="G29349">
        <v>2</v>
      </c>
      <c r="H29349">
        <v>0</v>
      </c>
      <c r="I29349">
        <v>0</v>
      </c>
      <c r="J29349">
        <v>226.16</v>
      </c>
      <c r="K29349">
        <v>37</v>
      </c>
      <c r="L29349">
        <v>1</v>
      </c>
      <c r="M29349">
        <v>113226.04595240508</v>
      </c>
      <c r="N29349">
        <v>18</v>
      </c>
      <c r="O29349">
        <v>69.939082207651722</v>
      </c>
      <c r="P29349" t="str">
        <f t="shared" si="916"/>
        <v>Grad School</v>
      </c>
      <c r="Q29349">
        <f t="shared" si="917"/>
        <v>11.637141506203827</v>
      </c>
    </row>
    <row r="29350" spans="1:17">
      <c r="A29350">
        <v>2024</v>
      </c>
      <c r="B29350">
        <v>69704</v>
      </c>
      <c r="C29350">
        <v>3</v>
      </c>
      <c r="D29350">
        <v>0</v>
      </c>
      <c r="E29350">
        <v>1</v>
      </c>
      <c r="F29350">
        <v>330.16</v>
      </c>
      <c r="G29350">
        <v>1</v>
      </c>
      <c r="H29350">
        <v>0</v>
      </c>
      <c r="I29350">
        <v>0</v>
      </c>
      <c r="J29350">
        <v>330.16</v>
      </c>
      <c r="K29350">
        <v>42</v>
      </c>
      <c r="L29350">
        <v>1</v>
      </c>
      <c r="M29350">
        <v>75722.224968049908</v>
      </c>
      <c r="N29350">
        <v>14</v>
      </c>
      <c r="O29350">
        <v>72.544037448345463</v>
      </c>
      <c r="P29350" t="str">
        <f t="shared" si="916"/>
        <v>College</v>
      </c>
      <c r="Q29350">
        <f t="shared" si="917"/>
        <v>11.234826989044352</v>
      </c>
    </row>
    <row r="29351" spans="1:17">
      <c r="A29351">
        <v>2024</v>
      </c>
      <c r="B29351">
        <v>70014</v>
      </c>
      <c r="C29351">
        <v>3</v>
      </c>
      <c r="D29351">
        <v>20230300902400</v>
      </c>
      <c r="E29351">
        <v>1</v>
      </c>
      <c r="F29351">
        <v>211.24</v>
      </c>
      <c r="G29351">
        <v>1</v>
      </c>
      <c r="H29351">
        <v>20230300902401</v>
      </c>
      <c r="I29351">
        <v>202303009024011</v>
      </c>
      <c r="J29351">
        <v>211.24</v>
      </c>
      <c r="K29351">
        <v>44</v>
      </c>
      <c r="L29351">
        <v>2</v>
      </c>
      <c r="M29351">
        <v>114763.371993215</v>
      </c>
      <c r="N29351">
        <v>18</v>
      </c>
      <c r="O29351">
        <v>74.055664656450489</v>
      </c>
      <c r="P29351" t="str">
        <f t="shared" si="916"/>
        <v>Grad School</v>
      </c>
      <c r="Q29351">
        <f t="shared" si="917"/>
        <v>11.650627652664806</v>
      </c>
    </row>
    <row r="29352" spans="1:17">
      <c r="A29352">
        <v>2024</v>
      </c>
      <c r="B29352">
        <v>70149</v>
      </c>
      <c r="C29352">
        <v>3</v>
      </c>
      <c r="D29352">
        <v>20221201016900</v>
      </c>
      <c r="E29352">
        <v>1</v>
      </c>
      <c r="F29352">
        <v>2514.63</v>
      </c>
      <c r="G29352">
        <v>2</v>
      </c>
      <c r="H29352">
        <v>20221201016902</v>
      </c>
      <c r="I29352">
        <v>202212010169021</v>
      </c>
      <c r="J29352">
        <v>2514.63</v>
      </c>
      <c r="K29352">
        <v>27</v>
      </c>
      <c r="L29352">
        <v>2</v>
      </c>
      <c r="M29352">
        <v>72124.086510469497</v>
      </c>
      <c r="N29352">
        <v>14</v>
      </c>
      <c r="O29352">
        <v>67.986141560740521</v>
      </c>
      <c r="P29352" t="str">
        <f t="shared" si="916"/>
        <v>College</v>
      </c>
      <c r="Q29352">
        <f t="shared" si="917"/>
        <v>11.186143338364086</v>
      </c>
    </row>
    <row r="29353" spans="1:17">
      <c r="A29353">
        <v>2024</v>
      </c>
      <c r="B29353">
        <v>70262</v>
      </c>
      <c r="C29353">
        <v>3</v>
      </c>
      <c r="D29353">
        <v>20240200127500</v>
      </c>
      <c r="E29353">
        <v>1</v>
      </c>
      <c r="F29353">
        <v>1910.28</v>
      </c>
      <c r="G29353">
        <v>2</v>
      </c>
      <c r="H29353">
        <v>20240200127502</v>
      </c>
      <c r="I29353">
        <v>202402001275021</v>
      </c>
      <c r="J29353">
        <v>1910.28</v>
      </c>
      <c r="K29353">
        <v>42</v>
      </c>
      <c r="L29353">
        <v>2</v>
      </c>
      <c r="M29353">
        <v>70611.029449196503</v>
      </c>
      <c r="N29353">
        <v>14</v>
      </c>
      <c r="O29353">
        <v>70.79109107721942</v>
      </c>
      <c r="P29353" t="str">
        <f t="shared" si="916"/>
        <v>College</v>
      </c>
      <c r="Q29353">
        <f t="shared" si="917"/>
        <v>11.164941635772426</v>
      </c>
    </row>
    <row r="29354" spans="1:17">
      <c r="A29354">
        <v>2024</v>
      </c>
      <c r="B29354">
        <v>70449</v>
      </c>
      <c r="C29354">
        <v>3</v>
      </c>
      <c r="D29354">
        <v>20230300129200</v>
      </c>
      <c r="E29354">
        <v>1</v>
      </c>
      <c r="F29354">
        <v>5314.76</v>
      </c>
      <c r="G29354">
        <v>2</v>
      </c>
      <c r="H29354">
        <v>20230300129202</v>
      </c>
      <c r="I29354">
        <v>202303001292021</v>
      </c>
      <c r="J29354">
        <v>5314.76</v>
      </c>
      <c r="K29354">
        <v>28</v>
      </c>
      <c r="L29354">
        <v>1</v>
      </c>
      <c r="M29354">
        <v>84394.872089642871</v>
      </c>
      <c r="N29354">
        <v>14</v>
      </c>
      <c r="O29354">
        <v>69.660374793425177</v>
      </c>
      <c r="P29354" t="str">
        <f t="shared" si="916"/>
        <v>College</v>
      </c>
      <c r="Q29354">
        <f t="shared" si="917"/>
        <v>11.343261921506533</v>
      </c>
    </row>
    <row r="29355" spans="1:17">
      <c r="A29355">
        <v>2024</v>
      </c>
      <c r="B29355">
        <v>70663</v>
      </c>
      <c r="C29355">
        <v>3</v>
      </c>
      <c r="D29355">
        <v>20230100126500</v>
      </c>
      <c r="E29355">
        <v>1</v>
      </c>
      <c r="F29355">
        <v>5664.7</v>
      </c>
      <c r="G29355">
        <v>1</v>
      </c>
      <c r="H29355">
        <v>20230100126501</v>
      </c>
      <c r="I29355">
        <v>202301001265011</v>
      </c>
      <c r="J29355">
        <v>5664.7</v>
      </c>
      <c r="K29355">
        <v>38</v>
      </c>
      <c r="L29355">
        <v>1</v>
      </c>
      <c r="M29355">
        <v>99265.922087297658</v>
      </c>
      <c r="N29355">
        <v>16</v>
      </c>
      <c r="O29355">
        <v>69.572309569137971</v>
      </c>
      <c r="P29355" t="str">
        <f t="shared" si="916"/>
        <v>College</v>
      </c>
      <c r="Q29355">
        <f t="shared" si="917"/>
        <v>11.505557609736252</v>
      </c>
    </row>
    <row r="29356" spans="1:17">
      <c r="A29356">
        <v>2024</v>
      </c>
      <c r="B29356">
        <v>70674</v>
      </c>
      <c r="C29356">
        <v>3</v>
      </c>
      <c r="D29356">
        <v>20230200132700</v>
      </c>
      <c r="E29356">
        <v>1</v>
      </c>
      <c r="F29356">
        <v>2261.69</v>
      </c>
      <c r="G29356">
        <v>2</v>
      </c>
      <c r="H29356">
        <v>20230200132702</v>
      </c>
      <c r="I29356">
        <v>202302001327021</v>
      </c>
      <c r="J29356">
        <v>2261.69</v>
      </c>
      <c r="K29356">
        <v>47</v>
      </c>
      <c r="L29356">
        <v>1</v>
      </c>
      <c r="M29356">
        <v>92024.364450779627</v>
      </c>
      <c r="N29356">
        <v>16</v>
      </c>
      <c r="O29356">
        <v>71.18164918637666</v>
      </c>
      <c r="P29356" t="str">
        <f t="shared" si="916"/>
        <v>College</v>
      </c>
      <c r="Q29356">
        <f t="shared" si="917"/>
        <v>11.429808651956376</v>
      </c>
    </row>
    <row r="29357" spans="1:17">
      <c r="A29357">
        <v>2024</v>
      </c>
      <c r="B29357">
        <v>70792</v>
      </c>
      <c r="C29357">
        <v>3</v>
      </c>
      <c r="D29357">
        <v>20230200134400</v>
      </c>
      <c r="E29357">
        <v>1</v>
      </c>
      <c r="F29357">
        <v>4415.7700000000004</v>
      </c>
      <c r="G29357">
        <v>3</v>
      </c>
      <c r="H29357">
        <v>20230200134402</v>
      </c>
      <c r="I29357">
        <v>202302001344022</v>
      </c>
      <c r="J29357">
        <v>3980.38</v>
      </c>
      <c r="K29357">
        <v>31</v>
      </c>
      <c r="L29357">
        <v>2</v>
      </c>
      <c r="M29357">
        <v>119715.97318751049</v>
      </c>
      <c r="N29357">
        <v>18</v>
      </c>
      <c r="O29357">
        <v>71.127581561314514</v>
      </c>
      <c r="P29357" t="str">
        <f t="shared" si="916"/>
        <v>Grad School</v>
      </c>
      <c r="Q29357">
        <f t="shared" si="917"/>
        <v>11.692877326147954</v>
      </c>
    </row>
    <row r="29358" spans="1:17">
      <c r="A29358">
        <v>2024</v>
      </c>
      <c r="B29358">
        <v>70839</v>
      </c>
      <c r="C29358">
        <v>3</v>
      </c>
      <c r="D29358">
        <v>20240100133900</v>
      </c>
      <c r="E29358">
        <v>1</v>
      </c>
      <c r="F29358">
        <v>5756.5</v>
      </c>
      <c r="G29358">
        <v>2</v>
      </c>
      <c r="H29358">
        <v>20240100133902</v>
      </c>
      <c r="I29358">
        <v>202401001339021</v>
      </c>
      <c r="J29358">
        <v>5002.18</v>
      </c>
      <c r="K29358">
        <v>28</v>
      </c>
      <c r="L29358">
        <v>1</v>
      </c>
      <c r="M29358">
        <v>93250.674012842952</v>
      </c>
      <c r="N29358">
        <v>16</v>
      </c>
      <c r="O29358">
        <v>69.944140404720272</v>
      </c>
      <c r="P29358" t="str">
        <f t="shared" si="916"/>
        <v>College</v>
      </c>
      <c r="Q29358">
        <f t="shared" si="917"/>
        <v>11.443046565499703</v>
      </c>
    </row>
    <row r="29359" spans="1:17">
      <c r="A29359">
        <v>2024</v>
      </c>
      <c r="B29359">
        <v>70927</v>
      </c>
      <c r="C29359">
        <v>3</v>
      </c>
      <c r="D29359">
        <v>20230100133800</v>
      </c>
      <c r="E29359">
        <v>1</v>
      </c>
      <c r="F29359">
        <v>4504.1899999999996</v>
      </c>
      <c r="G29359">
        <v>2</v>
      </c>
      <c r="H29359">
        <v>20230100133802</v>
      </c>
      <c r="I29359">
        <v>202301001338021</v>
      </c>
      <c r="J29359">
        <v>4504.1899999999996</v>
      </c>
      <c r="K29359">
        <v>58</v>
      </c>
      <c r="L29359">
        <v>1</v>
      </c>
      <c r="M29359">
        <v>52721.5593486043</v>
      </c>
      <c r="N29359">
        <v>12</v>
      </c>
      <c r="O29359">
        <v>68.657438840600406</v>
      </c>
      <c r="P29359" t="str">
        <f t="shared" si="916"/>
        <v>High School</v>
      </c>
      <c r="Q29359">
        <f t="shared" si="917"/>
        <v>10.872779746671526</v>
      </c>
    </row>
    <row r="29360" spans="1:17">
      <c r="A29360">
        <v>2024</v>
      </c>
      <c r="B29360">
        <v>71183</v>
      </c>
      <c r="C29360">
        <v>3</v>
      </c>
      <c r="D29360">
        <v>20230300136400</v>
      </c>
      <c r="E29360">
        <v>1</v>
      </c>
      <c r="F29360">
        <v>5235.84</v>
      </c>
      <c r="G29360">
        <v>1</v>
      </c>
      <c r="H29360">
        <v>20230300136401</v>
      </c>
      <c r="I29360">
        <v>202303001364011</v>
      </c>
      <c r="J29360">
        <v>5235.84</v>
      </c>
      <c r="K29360">
        <v>32</v>
      </c>
      <c r="L29360">
        <v>1</v>
      </c>
      <c r="M29360">
        <v>72167.693025326531</v>
      </c>
      <c r="N29360">
        <v>14</v>
      </c>
      <c r="O29360">
        <v>70.06684042487511</v>
      </c>
      <c r="P29360" t="str">
        <f t="shared" si="916"/>
        <v>College</v>
      </c>
      <c r="Q29360">
        <f t="shared" si="917"/>
        <v>11.186747759715391</v>
      </c>
    </row>
    <row r="29361" spans="1:17">
      <c r="A29361">
        <v>2024</v>
      </c>
      <c r="B29361">
        <v>71281</v>
      </c>
      <c r="C29361">
        <v>3</v>
      </c>
      <c r="D29361">
        <v>20240300540100</v>
      </c>
      <c r="E29361">
        <v>1</v>
      </c>
      <c r="F29361">
        <v>621.80999999999995</v>
      </c>
      <c r="G29361">
        <v>1</v>
      </c>
      <c r="H29361">
        <v>20240300540101</v>
      </c>
      <c r="I29361">
        <v>202403005401011</v>
      </c>
      <c r="J29361">
        <v>621.80999999999995</v>
      </c>
      <c r="K29361">
        <v>64</v>
      </c>
      <c r="L29361">
        <v>1</v>
      </c>
      <c r="M29361">
        <v>41839.658370812722</v>
      </c>
      <c r="N29361">
        <v>11</v>
      </c>
      <c r="O29361">
        <v>70.118977886679403</v>
      </c>
      <c r="P29361" t="str">
        <f t="shared" si="916"/>
        <v>High School</v>
      </c>
      <c r="Q29361">
        <f t="shared" si="917"/>
        <v>10.64159993357193</v>
      </c>
    </row>
    <row r="29362" spans="1:17">
      <c r="A29362">
        <v>2024</v>
      </c>
      <c r="B29362">
        <v>71385</v>
      </c>
      <c r="C29362">
        <v>3</v>
      </c>
      <c r="D29362">
        <v>20240300538500</v>
      </c>
      <c r="E29362">
        <v>1</v>
      </c>
      <c r="F29362">
        <v>1580.02</v>
      </c>
      <c r="G29362">
        <v>1</v>
      </c>
      <c r="H29362">
        <v>20240300538501</v>
      </c>
      <c r="I29362">
        <v>202403005385011</v>
      </c>
      <c r="J29362">
        <v>1580.02</v>
      </c>
      <c r="K29362">
        <v>31</v>
      </c>
      <c r="L29362">
        <v>1</v>
      </c>
      <c r="M29362">
        <v>49365.241261610718</v>
      </c>
      <c r="N29362">
        <v>12</v>
      </c>
      <c r="O29362">
        <v>66.062200484285768</v>
      </c>
      <c r="P29362" t="str">
        <f t="shared" si="916"/>
        <v>High School</v>
      </c>
      <c r="Q29362">
        <f t="shared" si="917"/>
        <v>10.807001837334543</v>
      </c>
    </row>
    <row r="29363" spans="1:17">
      <c r="A29363">
        <v>2024</v>
      </c>
      <c r="B29363">
        <v>71426</v>
      </c>
      <c r="C29363">
        <v>3</v>
      </c>
      <c r="D29363">
        <v>0</v>
      </c>
      <c r="E29363">
        <v>1</v>
      </c>
      <c r="F29363">
        <v>828.71</v>
      </c>
      <c r="G29363">
        <v>1</v>
      </c>
      <c r="H29363">
        <v>0</v>
      </c>
      <c r="I29363">
        <v>0</v>
      </c>
      <c r="J29363">
        <v>828.71</v>
      </c>
      <c r="K29363">
        <v>47</v>
      </c>
      <c r="L29363">
        <v>1</v>
      </c>
      <c r="M29363">
        <v>77406.533384738374</v>
      </c>
      <c r="N29363">
        <v>14</v>
      </c>
      <c r="O29363">
        <v>66.561713978789626</v>
      </c>
      <c r="P29363" t="str">
        <f t="shared" si="916"/>
        <v>College</v>
      </c>
      <c r="Q29363">
        <f t="shared" si="917"/>
        <v>11.256826466670974</v>
      </c>
    </row>
    <row r="29364" spans="1:17">
      <c r="A29364">
        <v>2024</v>
      </c>
      <c r="B29364">
        <v>71443</v>
      </c>
      <c r="C29364">
        <v>3</v>
      </c>
      <c r="D29364">
        <v>0</v>
      </c>
      <c r="E29364">
        <v>1</v>
      </c>
      <c r="F29364">
        <v>988.84</v>
      </c>
      <c r="G29364">
        <v>1</v>
      </c>
      <c r="H29364">
        <v>0</v>
      </c>
      <c r="I29364">
        <v>0</v>
      </c>
      <c r="J29364">
        <v>988.84</v>
      </c>
      <c r="K29364">
        <v>50</v>
      </c>
      <c r="L29364">
        <v>1</v>
      </c>
      <c r="M29364">
        <v>81997.73125331047</v>
      </c>
      <c r="N29364">
        <v>14</v>
      </c>
      <c r="O29364">
        <v>74.122796449876091</v>
      </c>
      <c r="P29364" t="str">
        <f t="shared" si="916"/>
        <v>College</v>
      </c>
      <c r="Q29364">
        <f t="shared" si="917"/>
        <v>11.314446858221078</v>
      </c>
    </row>
    <row r="29365" spans="1:17">
      <c r="A29365">
        <v>2024</v>
      </c>
      <c r="B29365">
        <v>71512</v>
      </c>
      <c r="C29365">
        <v>3</v>
      </c>
      <c r="D29365">
        <v>20240200537400</v>
      </c>
      <c r="E29365">
        <v>1</v>
      </c>
      <c r="F29365">
        <v>966.4</v>
      </c>
      <c r="G29365">
        <v>2</v>
      </c>
      <c r="H29365">
        <v>20240200537402</v>
      </c>
      <c r="I29365">
        <v>202402005374021</v>
      </c>
      <c r="J29365">
        <v>1080.77</v>
      </c>
      <c r="K29365">
        <v>30</v>
      </c>
      <c r="L29365">
        <v>1</v>
      </c>
      <c r="M29365">
        <v>39675.272553263887</v>
      </c>
      <c r="N29365">
        <v>12</v>
      </c>
      <c r="O29365">
        <v>73.081225296721328</v>
      </c>
      <c r="P29365" t="str">
        <f t="shared" si="916"/>
        <v>High School</v>
      </c>
      <c r="Q29365">
        <f t="shared" si="917"/>
        <v>10.588483415018496</v>
      </c>
    </row>
    <row r="29366" spans="1:17">
      <c r="A29366">
        <v>2024</v>
      </c>
      <c r="B29366">
        <v>71539</v>
      </c>
      <c r="C29366">
        <v>3</v>
      </c>
      <c r="D29366">
        <v>20221204067300</v>
      </c>
      <c r="E29366">
        <v>1</v>
      </c>
      <c r="F29366">
        <v>1384.12</v>
      </c>
      <c r="G29366">
        <v>2</v>
      </c>
      <c r="H29366">
        <v>20221204067302</v>
      </c>
      <c r="I29366">
        <v>202212040673021</v>
      </c>
      <c r="J29366">
        <v>1384.12</v>
      </c>
      <c r="K29366">
        <v>53</v>
      </c>
      <c r="L29366">
        <v>1</v>
      </c>
      <c r="M29366">
        <v>70539.260739904246</v>
      </c>
      <c r="N29366">
        <v>14</v>
      </c>
      <c r="O29366">
        <v>66.616026745199321</v>
      </c>
      <c r="P29366" t="str">
        <f t="shared" si="916"/>
        <v>College</v>
      </c>
      <c r="Q29366">
        <f t="shared" si="917"/>
        <v>11.163924723722429</v>
      </c>
    </row>
    <row r="29367" spans="1:17">
      <c r="A29367">
        <v>2024</v>
      </c>
      <c r="B29367">
        <v>71731</v>
      </c>
      <c r="C29367">
        <v>3</v>
      </c>
      <c r="D29367">
        <v>20230300533300</v>
      </c>
      <c r="E29367">
        <v>1</v>
      </c>
      <c r="F29367">
        <v>808.08</v>
      </c>
      <c r="G29367">
        <v>2</v>
      </c>
      <c r="H29367">
        <v>20230300533302</v>
      </c>
      <c r="I29367">
        <v>202303005333021</v>
      </c>
      <c r="J29367">
        <v>808.08</v>
      </c>
      <c r="K29367">
        <v>34</v>
      </c>
      <c r="L29367">
        <v>2</v>
      </c>
      <c r="M29367">
        <v>27392.585407471164</v>
      </c>
      <c r="N29367">
        <v>10</v>
      </c>
      <c r="O29367">
        <v>68.576251439464755</v>
      </c>
      <c r="P29367" t="str">
        <f t="shared" si="916"/>
        <v>High School</v>
      </c>
      <c r="Q29367">
        <f t="shared" si="917"/>
        <v>10.218027650189123</v>
      </c>
    </row>
    <row r="29368" spans="1:17">
      <c r="A29368">
        <v>2024</v>
      </c>
      <c r="B29368">
        <v>71927</v>
      </c>
      <c r="C29368">
        <v>3</v>
      </c>
      <c r="D29368">
        <v>20221204042200</v>
      </c>
      <c r="E29368">
        <v>1</v>
      </c>
      <c r="F29368">
        <v>902.7</v>
      </c>
      <c r="G29368">
        <v>2</v>
      </c>
      <c r="H29368">
        <v>20221204042202</v>
      </c>
      <c r="I29368">
        <v>202212040422022</v>
      </c>
      <c r="J29368">
        <v>1077.3</v>
      </c>
      <c r="K29368">
        <v>52</v>
      </c>
      <c r="L29368">
        <v>1</v>
      </c>
      <c r="M29368">
        <v>54614.946220269238</v>
      </c>
      <c r="N29368">
        <v>12</v>
      </c>
      <c r="O29368">
        <v>67.708937501163717</v>
      </c>
      <c r="P29368" t="str">
        <f t="shared" si="916"/>
        <v>High School</v>
      </c>
      <c r="Q29368">
        <f t="shared" si="917"/>
        <v>10.908062864570928</v>
      </c>
    </row>
    <row r="29369" spans="1:17">
      <c r="A29369">
        <v>2024</v>
      </c>
      <c r="B29369">
        <v>71931</v>
      </c>
      <c r="C29369">
        <v>3</v>
      </c>
      <c r="D29369">
        <v>20240204079300</v>
      </c>
      <c r="E29369">
        <v>1</v>
      </c>
      <c r="F29369">
        <v>583.66999999999996</v>
      </c>
      <c r="G29369">
        <v>3</v>
      </c>
      <c r="H29369">
        <v>20240204079301</v>
      </c>
      <c r="I29369">
        <v>202402040793011</v>
      </c>
      <c r="J29369">
        <v>549.07000000000005</v>
      </c>
      <c r="K29369">
        <v>47</v>
      </c>
      <c r="L29369">
        <v>2</v>
      </c>
      <c r="M29369">
        <v>80824.635390036157</v>
      </c>
      <c r="N29369">
        <v>14</v>
      </c>
      <c r="O29369">
        <v>72.907463820902436</v>
      </c>
      <c r="P29369" t="str">
        <f t="shared" si="916"/>
        <v>College</v>
      </c>
      <c r="Q29369">
        <f t="shared" si="917"/>
        <v>11.300037091479668</v>
      </c>
    </row>
    <row r="29370" spans="1:17">
      <c r="A29370">
        <v>2024</v>
      </c>
      <c r="B29370">
        <v>71940</v>
      </c>
      <c r="C29370">
        <v>3</v>
      </c>
      <c r="D29370">
        <v>20240300545800</v>
      </c>
      <c r="E29370">
        <v>1</v>
      </c>
      <c r="F29370">
        <v>772.76</v>
      </c>
      <c r="G29370">
        <v>1</v>
      </c>
      <c r="H29370">
        <v>20240300545801</v>
      </c>
      <c r="I29370">
        <v>202403005458011</v>
      </c>
      <c r="J29370">
        <v>772.76</v>
      </c>
      <c r="K29370">
        <v>28</v>
      </c>
      <c r="L29370">
        <v>1</v>
      </c>
      <c r="M29370">
        <v>27251.090489861232</v>
      </c>
      <c r="N29370">
        <v>10</v>
      </c>
      <c r="O29370">
        <v>70.738830664452507</v>
      </c>
      <c r="P29370" t="str">
        <f t="shared" si="916"/>
        <v>High School</v>
      </c>
      <c r="Q29370">
        <f t="shared" si="917"/>
        <v>10.21284881726725</v>
      </c>
    </row>
    <row r="29371" spans="1:17">
      <c r="A29371">
        <v>2024</v>
      </c>
      <c r="B29371">
        <v>71944</v>
      </c>
      <c r="C29371">
        <v>3</v>
      </c>
      <c r="D29371">
        <v>20230300538700</v>
      </c>
      <c r="E29371">
        <v>1</v>
      </c>
      <c r="F29371">
        <v>559.39</v>
      </c>
      <c r="G29371">
        <v>1</v>
      </c>
      <c r="H29371">
        <v>20230300538701</v>
      </c>
      <c r="I29371">
        <v>202303005387011</v>
      </c>
      <c r="J29371">
        <v>559.39</v>
      </c>
      <c r="K29371">
        <v>50</v>
      </c>
      <c r="L29371">
        <v>2</v>
      </c>
      <c r="M29371">
        <v>97906.989567025041</v>
      </c>
      <c r="N29371">
        <v>16</v>
      </c>
      <c r="O29371">
        <v>69.633123668768249</v>
      </c>
      <c r="P29371" t="str">
        <f t="shared" si="916"/>
        <v>College</v>
      </c>
      <c r="Q29371">
        <f t="shared" si="917"/>
        <v>11.491773220934608</v>
      </c>
    </row>
    <row r="29372" spans="1:17">
      <c r="A29372">
        <v>2024</v>
      </c>
      <c r="B29372">
        <v>71947</v>
      </c>
      <c r="C29372">
        <v>3</v>
      </c>
      <c r="D29372">
        <v>20230100544500</v>
      </c>
      <c r="E29372">
        <v>1</v>
      </c>
      <c r="F29372">
        <v>597</v>
      </c>
      <c r="G29372">
        <v>4</v>
      </c>
      <c r="H29372">
        <v>20230100544501</v>
      </c>
      <c r="I29372">
        <v>202301005445011</v>
      </c>
      <c r="J29372">
        <v>679.22</v>
      </c>
      <c r="K29372">
        <v>34</v>
      </c>
      <c r="L29372">
        <v>1</v>
      </c>
      <c r="M29372">
        <v>56584.131903974478</v>
      </c>
      <c r="N29372">
        <v>12</v>
      </c>
      <c r="O29372">
        <v>67.69237191614566</v>
      </c>
      <c r="P29372" t="str">
        <f t="shared" si="916"/>
        <v>High School</v>
      </c>
      <c r="Q29372">
        <f t="shared" si="917"/>
        <v>10.943483869830995</v>
      </c>
    </row>
    <row r="29373" spans="1:17">
      <c r="A29373">
        <v>2024</v>
      </c>
      <c r="B29373">
        <v>71983</v>
      </c>
      <c r="C29373">
        <v>3</v>
      </c>
      <c r="D29373">
        <v>20221204030800</v>
      </c>
      <c r="E29373">
        <v>1</v>
      </c>
      <c r="F29373">
        <v>1112.31</v>
      </c>
      <c r="G29373">
        <v>2</v>
      </c>
      <c r="H29373">
        <v>20221204030802</v>
      </c>
      <c r="I29373">
        <v>202212040308021</v>
      </c>
      <c r="J29373">
        <v>1112.31</v>
      </c>
      <c r="K29373">
        <v>62</v>
      </c>
      <c r="L29373">
        <v>1</v>
      </c>
      <c r="M29373">
        <v>79629.352468716068</v>
      </c>
      <c r="N29373">
        <v>14</v>
      </c>
      <c r="O29373">
        <v>69.059652102027343</v>
      </c>
      <c r="P29373" t="str">
        <f t="shared" si="916"/>
        <v>College</v>
      </c>
      <c r="Q29373">
        <f t="shared" si="917"/>
        <v>11.285138053468033</v>
      </c>
    </row>
    <row r="29374" spans="1:17">
      <c r="A29374">
        <v>2024</v>
      </c>
      <c r="B29374">
        <v>72005</v>
      </c>
      <c r="C29374">
        <v>3</v>
      </c>
      <c r="D29374">
        <v>20230100535100</v>
      </c>
      <c r="E29374">
        <v>1</v>
      </c>
      <c r="F29374">
        <v>1508.07</v>
      </c>
      <c r="G29374">
        <v>1</v>
      </c>
      <c r="H29374">
        <v>20230100535103</v>
      </c>
      <c r="I29374">
        <v>202301005351031</v>
      </c>
      <c r="J29374">
        <v>1508.07</v>
      </c>
      <c r="K29374">
        <v>57</v>
      </c>
      <c r="L29374">
        <v>1</v>
      </c>
      <c r="M29374">
        <v>115955.17645918656</v>
      </c>
      <c r="N29374">
        <v>18</v>
      </c>
      <c r="O29374">
        <v>69.363124826695355</v>
      </c>
      <c r="P29374" t="str">
        <f t="shared" si="916"/>
        <v>Grad School</v>
      </c>
      <c r="Q29374">
        <f t="shared" si="917"/>
        <v>11.660958985578386</v>
      </c>
    </row>
    <row r="29375" spans="1:17">
      <c r="A29375">
        <v>2024</v>
      </c>
      <c r="B29375">
        <v>72044</v>
      </c>
      <c r="C29375">
        <v>3</v>
      </c>
      <c r="D29375">
        <v>20240200543300</v>
      </c>
      <c r="E29375">
        <v>1</v>
      </c>
      <c r="F29375">
        <v>1184.4000000000001</v>
      </c>
      <c r="G29375">
        <v>1</v>
      </c>
      <c r="H29375">
        <v>20240200543301</v>
      </c>
      <c r="I29375">
        <v>202402005433011</v>
      </c>
      <c r="J29375">
        <v>1184.4000000000001</v>
      </c>
      <c r="K29375">
        <v>59</v>
      </c>
      <c r="L29375">
        <v>2</v>
      </c>
      <c r="M29375">
        <v>115602.26940641596</v>
      </c>
      <c r="N29375">
        <v>18</v>
      </c>
      <c r="O29375">
        <v>67.829587634096569</v>
      </c>
      <c r="P29375" t="str">
        <f t="shared" si="916"/>
        <v>Grad School</v>
      </c>
      <c r="Q29375">
        <f t="shared" si="917"/>
        <v>11.657910866571109</v>
      </c>
    </row>
    <row r="29376" spans="1:17">
      <c r="A29376">
        <v>2024</v>
      </c>
      <c r="B29376">
        <v>72087</v>
      </c>
      <c r="C29376">
        <v>3</v>
      </c>
      <c r="D29376">
        <v>20221204038000</v>
      </c>
      <c r="E29376">
        <v>1</v>
      </c>
      <c r="F29376">
        <v>1332.33</v>
      </c>
      <c r="G29376">
        <v>1</v>
      </c>
      <c r="H29376">
        <v>20221204038001</v>
      </c>
      <c r="I29376">
        <v>202212040380011</v>
      </c>
      <c r="J29376">
        <v>1332.33</v>
      </c>
      <c r="K29376">
        <v>42</v>
      </c>
      <c r="L29376">
        <v>1</v>
      </c>
      <c r="M29376">
        <v>56151.683678394074</v>
      </c>
      <c r="N29376">
        <v>12</v>
      </c>
      <c r="O29376">
        <v>68.506084342004613</v>
      </c>
      <c r="P29376" t="str">
        <f t="shared" si="916"/>
        <v>High School</v>
      </c>
      <c r="Q29376">
        <f t="shared" si="917"/>
        <v>10.935811945084696</v>
      </c>
    </row>
    <row r="29377" spans="1:17">
      <c r="A29377">
        <v>2024</v>
      </c>
      <c r="B29377">
        <v>72114</v>
      </c>
      <c r="C29377">
        <v>3</v>
      </c>
      <c r="D29377">
        <v>20230200540500</v>
      </c>
      <c r="E29377">
        <v>1</v>
      </c>
      <c r="F29377">
        <v>541.80999999999995</v>
      </c>
      <c r="G29377">
        <v>1</v>
      </c>
      <c r="H29377">
        <v>20230200540501</v>
      </c>
      <c r="I29377">
        <v>202302005405011</v>
      </c>
      <c r="J29377">
        <v>541.80999999999995</v>
      </c>
      <c r="K29377">
        <v>26</v>
      </c>
      <c r="L29377">
        <v>1</v>
      </c>
      <c r="M29377">
        <v>94572.685320287259</v>
      </c>
      <c r="N29377">
        <v>16</v>
      </c>
      <c r="O29377">
        <v>70.85332938684698</v>
      </c>
      <c r="P29377" t="str">
        <f t="shared" si="916"/>
        <v>College</v>
      </c>
      <c r="Q29377">
        <f t="shared" si="917"/>
        <v>11.457123974660748</v>
      </c>
    </row>
    <row r="29378" spans="1:17">
      <c r="A29378">
        <v>2024</v>
      </c>
      <c r="B29378">
        <v>72170</v>
      </c>
      <c r="C29378">
        <v>3</v>
      </c>
      <c r="D29378">
        <v>0</v>
      </c>
      <c r="E29378">
        <v>1</v>
      </c>
      <c r="F29378">
        <v>679.87</v>
      </c>
      <c r="G29378">
        <v>2</v>
      </c>
      <c r="H29378">
        <v>0</v>
      </c>
      <c r="I29378">
        <v>0</v>
      </c>
      <c r="J29378">
        <v>679.87</v>
      </c>
      <c r="K29378">
        <v>38</v>
      </c>
      <c r="L29378">
        <v>1</v>
      </c>
      <c r="M29378">
        <v>25998.603021242157</v>
      </c>
      <c r="N29378">
        <v>10</v>
      </c>
      <c r="O29378">
        <v>71.784937553593736</v>
      </c>
      <c r="P29378" t="str">
        <f t="shared" si="916"/>
        <v>High School</v>
      </c>
      <c r="Q29378">
        <f t="shared" si="917"/>
        <v>10.165798085607889</v>
      </c>
    </row>
    <row r="29379" spans="1:17">
      <c r="A29379">
        <v>2024</v>
      </c>
      <c r="B29379">
        <v>72192</v>
      </c>
      <c r="C29379">
        <v>3</v>
      </c>
      <c r="D29379">
        <v>0</v>
      </c>
      <c r="E29379">
        <v>1</v>
      </c>
      <c r="F29379">
        <v>804.1</v>
      </c>
      <c r="G29379">
        <v>1</v>
      </c>
      <c r="H29379">
        <v>0</v>
      </c>
      <c r="I29379">
        <v>0</v>
      </c>
      <c r="J29379">
        <v>804.1</v>
      </c>
      <c r="K29379">
        <v>35</v>
      </c>
      <c r="L29379">
        <v>2</v>
      </c>
      <c r="M29379">
        <v>97614.74691964146</v>
      </c>
      <c r="N29379">
        <v>16</v>
      </c>
      <c r="O29379">
        <v>73.737088662706171</v>
      </c>
      <c r="P29379" t="str">
        <f t="shared" ref="P29379:P29442" si="918">IF(N29379&lt;=12,"High School",IF(N29379&lt;=16,"College","Grad School"))</f>
        <v>College</v>
      </c>
      <c r="Q29379">
        <f t="shared" ref="Q29379:Q29442" si="919">LN(M29379)</f>
        <v>11.488783856475539</v>
      </c>
    </row>
    <row r="29380" spans="1:17">
      <c r="A29380">
        <v>2024</v>
      </c>
      <c r="B29380">
        <v>72283</v>
      </c>
      <c r="C29380">
        <v>3</v>
      </c>
      <c r="D29380">
        <v>0</v>
      </c>
      <c r="E29380">
        <v>1</v>
      </c>
      <c r="F29380">
        <v>790.68</v>
      </c>
      <c r="G29380">
        <v>1</v>
      </c>
      <c r="H29380">
        <v>0</v>
      </c>
      <c r="I29380">
        <v>0</v>
      </c>
      <c r="J29380">
        <v>790.68</v>
      </c>
      <c r="K29380">
        <v>45</v>
      </c>
      <c r="L29380">
        <v>2</v>
      </c>
      <c r="M29380">
        <v>93393.940491088259</v>
      </c>
      <c r="N29380">
        <v>16</v>
      </c>
      <c r="O29380">
        <v>69.597917647171784</v>
      </c>
      <c r="P29380" t="str">
        <f t="shared" si="918"/>
        <v>College</v>
      </c>
      <c r="Q29380">
        <f t="shared" si="919"/>
        <v>11.444581745143257</v>
      </c>
    </row>
    <row r="29381" spans="1:17">
      <c r="A29381">
        <v>2024</v>
      </c>
      <c r="B29381">
        <v>72301</v>
      </c>
      <c r="C29381">
        <v>3</v>
      </c>
      <c r="D29381">
        <v>0</v>
      </c>
      <c r="E29381">
        <v>1</v>
      </c>
      <c r="F29381">
        <v>618.92999999999995</v>
      </c>
      <c r="G29381">
        <v>1</v>
      </c>
      <c r="H29381">
        <v>0</v>
      </c>
      <c r="I29381">
        <v>0</v>
      </c>
      <c r="J29381">
        <v>618.92999999999995</v>
      </c>
      <c r="K29381">
        <v>31</v>
      </c>
      <c r="L29381">
        <v>1</v>
      </c>
      <c r="M29381">
        <v>68626.999435714009</v>
      </c>
      <c r="N29381">
        <v>14</v>
      </c>
      <c r="O29381">
        <v>68.403226478940368</v>
      </c>
      <c r="P29381" t="str">
        <f t="shared" si="918"/>
        <v>College</v>
      </c>
      <c r="Q29381">
        <f t="shared" si="919"/>
        <v>11.136441314062646</v>
      </c>
    </row>
    <row r="29382" spans="1:17">
      <c r="A29382">
        <v>2024</v>
      </c>
      <c r="B29382">
        <v>72330</v>
      </c>
      <c r="C29382">
        <v>3</v>
      </c>
      <c r="D29382">
        <v>0</v>
      </c>
      <c r="E29382">
        <v>1</v>
      </c>
      <c r="F29382">
        <v>479.18</v>
      </c>
      <c r="G29382">
        <v>1</v>
      </c>
      <c r="H29382">
        <v>0</v>
      </c>
      <c r="I29382">
        <v>0</v>
      </c>
      <c r="J29382">
        <v>479.18</v>
      </c>
      <c r="K29382">
        <v>60</v>
      </c>
      <c r="L29382">
        <v>2</v>
      </c>
      <c r="M29382">
        <v>53461.042563482195</v>
      </c>
      <c r="N29382">
        <v>12</v>
      </c>
      <c r="O29382">
        <v>70.736613260938029</v>
      </c>
      <c r="P29382" t="str">
        <f t="shared" si="918"/>
        <v>High School</v>
      </c>
      <c r="Q29382">
        <f t="shared" si="919"/>
        <v>10.886708491251392</v>
      </c>
    </row>
    <row r="29383" spans="1:17">
      <c r="A29383">
        <v>2024</v>
      </c>
      <c r="B29383">
        <v>72365</v>
      </c>
      <c r="C29383">
        <v>3</v>
      </c>
      <c r="D29383">
        <v>20230200535700</v>
      </c>
      <c r="E29383">
        <v>1</v>
      </c>
      <c r="F29383">
        <v>929.77</v>
      </c>
      <c r="G29383">
        <v>1</v>
      </c>
      <c r="H29383">
        <v>20230200535701</v>
      </c>
      <c r="I29383">
        <v>202302005357011</v>
      </c>
      <c r="J29383">
        <v>929.77</v>
      </c>
      <c r="K29383">
        <v>40</v>
      </c>
      <c r="L29383">
        <v>2</v>
      </c>
      <c r="M29383">
        <v>98177.7375045628</v>
      </c>
      <c r="N29383">
        <v>16</v>
      </c>
      <c r="O29383">
        <v>66.572276584127962</v>
      </c>
      <c r="P29383" t="str">
        <f t="shared" si="918"/>
        <v>College</v>
      </c>
      <c r="Q29383">
        <f t="shared" si="919"/>
        <v>11.494534762984761</v>
      </c>
    </row>
    <row r="29384" spans="1:17">
      <c r="A29384">
        <v>2024</v>
      </c>
      <c r="B29384">
        <v>72514</v>
      </c>
      <c r="C29384">
        <v>3</v>
      </c>
      <c r="D29384">
        <v>0</v>
      </c>
      <c r="E29384">
        <v>1</v>
      </c>
      <c r="F29384">
        <v>696.87</v>
      </c>
      <c r="G29384">
        <v>1</v>
      </c>
      <c r="H29384">
        <v>0</v>
      </c>
      <c r="I29384">
        <v>0</v>
      </c>
      <c r="J29384">
        <v>696.87</v>
      </c>
      <c r="K29384">
        <v>34</v>
      </c>
      <c r="L29384">
        <v>1</v>
      </c>
      <c r="M29384">
        <v>68684.352310095623</v>
      </c>
      <c r="N29384">
        <v>14</v>
      </c>
      <c r="O29384">
        <v>69.576870141849355</v>
      </c>
      <c r="P29384" t="str">
        <f t="shared" si="918"/>
        <v>College</v>
      </c>
      <c r="Q29384">
        <f t="shared" si="919"/>
        <v>11.137276683855276</v>
      </c>
    </row>
    <row r="29385" spans="1:17">
      <c r="A29385">
        <v>2024</v>
      </c>
      <c r="B29385">
        <v>72523</v>
      </c>
      <c r="C29385">
        <v>3</v>
      </c>
      <c r="D29385">
        <v>0</v>
      </c>
      <c r="E29385">
        <v>1</v>
      </c>
      <c r="F29385">
        <v>878.47</v>
      </c>
      <c r="G29385">
        <v>1</v>
      </c>
      <c r="H29385">
        <v>0</v>
      </c>
      <c r="I29385">
        <v>0</v>
      </c>
      <c r="J29385">
        <v>878.47</v>
      </c>
      <c r="K29385">
        <v>31</v>
      </c>
      <c r="L29385">
        <v>1</v>
      </c>
      <c r="M29385">
        <v>78098.845922517052</v>
      </c>
      <c r="N29385">
        <v>14</v>
      </c>
      <c r="O29385">
        <v>70.867995281127676</v>
      </c>
      <c r="P29385" t="str">
        <f t="shared" si="918"/>
        <v>College</v>
      </c>
      <c r="Q29385">
        <f t="shared" si="919"/>
        <v>11.265730558798202</v>
      </c>
    </row>
    <row r="29386" spans="1:17">
      <c r="A29386">
        <v>2024</v>
      </c>
      <c r="B29386">
        <v>72601</v>
      </c>
      <c r="C29386">
        <v>3</v>
      </c>
      <c r="D29386">
        <v>20230300542100</v>
      </c>
      <c r="E29386">
        <v>1</v>
      </c>
      <c r="F29386">
        <v>2531.62</v>
      </c>
      <c r="G29386">
        <v>1</v>
      </c>
      <c r="H29386">
        <v>20230300542101</v>
      </c>
      <c r="I29386">
        <v>202303005421011</v>
      </c>
      <c r="J29386">
        <v>2531.62</v>
      </c>
      <c r="K29386">
        <v>37</v>
      </c>
      <c r="L29386">
        <v>2</v>
      </c>
      <c r="M29386">
        <v>90890.281300065195</v>
      </c>
      <c r="N29386">
        <v>16</v>
      </c>
      <c r="O29386">
        <v>67.688251098514684</v>
      </c>
      <c r="P29386" t="str">
        <f t="shared" si="918"/>
        <v>College</v>
      </c>
      <c r="Q29386">
        <f t="shared" si="919"/>
        <v>11.417408358058683</v>
      </c>
    </row>
    <row r="29387" spans="1:17">
      <c r="A29387">
        <v>2024</v>
      </c>
      <c r="B29387">
        <v>72716</v>
      </c>
      <c r="C29387">
        <v>3</v>
      </c>
      <c r="D29387">
        <v>20240100544600</v>
      </c>
      <c r="E29387">
        <v>1</v>
      </c>
      <c r="F29387">
        <v>652.42999999999995</v>
      </c>
      <c r="G29387">
        <v>2</v>
      </c>
      <c r="H29387">
        <v>20240100544602</v>
      </c>
      <c r="I29387">
        <v>202401005446021</v>
      </c>
      <c r="J29387">
        <v>652.42999999999995</v>
      </c>
      <c r="K29387">
        <v>41</v>
      </c>
      <c r="L29387">
        <v>2</v>
      </c>
      <c r="M29387">
        <v>97183.43349383738</v>
      </c>
      <c r="N29387">
        <v>16</v>
      </c>
      <c r="O29387">
        <v>68.141969238441632</v>
      </c>
      <c r="P29387" t="str">
        <f t="shared" si="918"/>
        <v>College</v>
      </c>
      <c r="Q29387">
        <f t="shared" si="919"/>
        <v>11.484355538616242</v>
      </c>
    </row>
    <row r="29388" spans="1:17">
      <c r="A29388">
        <v>2024</v>
      </c>
      <c r="B29388">
        <v>72795</v>
      </c>
      <c r="C29388">
        <v>3</v>
      </c>
      <c r="D29388">
        <v>0</v>
      </c>
      <c r="E29388">
        <v>1</v>
      </c>
      <c r="F29388">
        <v>806.58</v>
      </c>
      <c r="G29388">
        <v>1</v>
      </c>
      <c r="H29388">
        <v>0</v>
      </c>
      <c r="I29388">
        <v>0</v>
      </c>
      <c r="J29388">
        <v>806.58</v>
      </c>
      <c r="K29388">
        <v>32</v>
      </c>
      <c r="L29388">
        <v>1</v>
      </c>
      <c r="M29388">
        <v>95298.418227412913</v>
      </c>
      <c r="N29388">
        <v>16</v>
      </c>
      <c r="O29388">
        <v>72.403412561107075</v>
      </c>
      <c r="P29388" t="str">
        <f t="shared" si="918"/>
        <v>College</v>
      </c>
      <c r="Q29388">
        <f t="shared" si="919"/>
        <v>11.464768491680969</v>
      </c>
    </row>
    <row r="29389" spans="1:17">
      <c r="A29389">
        <v>2024</v>
      </c>
      <c r="B29389">
        <v>72828</v>
      </c>
      <c r="C29389">
        <v>3</v>
      </c>
      <c r="D29389">
        <v>20240300553100</v>
      </c>
      <c r="E29389">
        <v>1</v>
      </c>
      <c r="F29389">
        <v>1609.63</v>
      </c>
      <c r="G29389">
        <v>2</v>
      </c>
      <c r="H29389">
        <v>20240300553102</v>
      </c>
      <c r="I29389">
        <v>202403005531021</v>
      </c>
      <c r="J29389">
        <v>1609.63</v>
      </c>
      <c r="K29389">
        <v>29</v>
      </c>
      <c r="L29389">
        <v>1</v>
      </c>
      <c r="M29389">
        <v>117295.13733443568</v>
      </c>
      <c r="N29389">
        <v>18</v>
      </c>
      <c r="O29389">
        <v>67.599167994870228</v>
      </c>
      <c r="P29389" t="str">
        <f t="shared" si="918"/>
        <v>Grad School</v>
      </c>
      <c r="Q29389">
        <f t="shared" si="919"/>
        <v>11.672448578832888</v>
      </c>
    </row>
    <row r="29390" spans="1:17">
      <c r="A29390">
        <v>2024</v>
      </c>
      <c r="B29390">
        <v>72866</v>
      </c>
      <c r="C29390">
        <v>3</v>
      </c>
      <c r="D29390">
        <v>20240300553500</v>
      </c>
      <c r="E29390">
        <v>1</v>
      </c>
      <c r="F29390">
        <v>951.24</v>
      </c>
      <c r="G29390">
        <v>1</v>
      </c>
      <c r="H29390">
        <v>20240300553501</v>
      </c>
      <c r="I29390">
        <v>202403005535011</v>
      </c>
      <c r="J29390">
        <v>951.24</v>
      </c>
      <c r="K29390">
        <v>60</v>
      </c>
      <c r="L29390">
        <v>1</v>
      </c>
      <c r="M29390">
        <v>100327.70572988654</v>
      </c>
      <c r="N29390">
        <v>16</v>
      </c>
      <c r="O29390">
        <v>69.829078957329614</v>
      </c>
      <c r="P29390" t="str">
        <f t="shared" si="918"/>
        <v>College</v>
      </c>
      <c r="Q29390">
        <f t="shared" si="919"/>
        <v>11.516197164418955</v>
      </c>
    </row>
    <row r="29391" spans="1:17">
      <c r="A29391">
        <v>2024</v>
      </c>
      <c r="B29391">
        <v>73040</v>
      </c>
      <c r="C29391">
        <v>3</v>
      </c>
      <c r="D29391">
        <v>20240300033600</v>
      </c>
      <c r="E29391">
        <v>1</v>
      </c>
      <c r="F29391">
        <v>1099</v>
      </c>
      <c r="G29391">
        <v>2</v>
      </c>
      <c r="H29391">
        <v>20240300033603</v>
      </c>
      <c r="I29391">
        <v>202403000336031</v>
      </c>
      <c r="J29391">
        <v>4369.71</v>
      </c>
      <c r="K29391">
        <v>52</v>
      </c>
      <c r="L29391">
        <v>1</v>
      </c>
      <c r="M29391">
        <v>54525.793608908003</v>
      </c>
      <c r="N29391">
        <v>12</v>
      </c>
      <c r="O29391">
        <v>68.616513023731073</v>
      </c>
      <c r="P29391" t="str">
        <f t="shared" si="918"/>
        <v>High School</v>
      </c>
      <c r="Q29391">
        <f t="shared" si="919"/>
        <v>10.906429145918663</v>
      </c>
    </row>
    <row r="29392" spans="1:17">
      <c r="A29392">
        <v>2024</v>
      </c>
      <c r="B29392">
        <v>73351</v>
      </c>
      <c r="C29392">
        <v>3</v>
      </c>
      <c r="D29392">
        <v>20221200231800</v>
      </c>
      <c r="E29392">
        <v>1</v>
      </c>
      <c r="F29392">
        <v>3139.53</v>
      </c>
      <c r="G29392">
        <v>2</v>
      </c>
      <c r="H29392">
        <v>20221200231802</v>
      </c>
      <c r="I29392">
        <v>202212002318021</v>
      </c>
      <c r="J29392">
        <v>3139.53</v>
      </c>
      <c r="K29392">
        <v>28</v>
      </c>
      <c r="L29392">
        <v>1</v>
      </c>
      <c r="M29392">
        <v>73247.958965177386</v>
      </c>
      <c r="N29392">
        <v>14</v>
      </c>
      <c r="O29392">
        <v>70.308173562100151</v>
      </c>
      <c r="P29392" t="str">
        <f t="shared" si="918"/>
        <v>College</v>
      </c>
      <c r="Q29392">
        <f t="shared" si="919"/>
        <v>11.201605662534483</v>
      </c>
    </row>
    <row r="29393" spans="1:17">
      <c r="A29393">
        <v>2024</v>
      </c>
      <c r="B29393">
        <v>73369</v>
      </c>
      <c r="C29393">
        <v>3</v>
      </c>
      <c r="D29393">
        <v>20240103597700</v>
      </c>
      <c r="E29393">
        <v>1</v>
      </c>
      <c r="F29393">
        <v>2262.2399999999998</v>
      </c>
      <c r="G29393">
        <v>2</v>
      </c>
      <c r="H29393">
        <v>20240103597702</v>
      </c>
      <c r="I29393">
        <v>202401035977021</v>
      </c>
      <c r="J29393">
        <v>2262.2399999999998</v>
      </c>
      <c r="K29393">
        <v>63</v>
      </c>
      <c r="L29393">
        <v>1</v>
      </c>
      <c r="M29393">
        <v>48905.637405972673</v>
      </c>
      <c r="N29393">
        <v>12</v>
      </c>
      <c r="O29393">
        <v>71.945007622213893</v>
      </c>
      <c r="P29393" t="str">
        <f t="shared" si="918"/>
        <v>High School</v>
      </c>
      <c r="Q29393">
        <f t="shared" si="919"/>
        <v>10.79764795319395</v>
      </c>
    </row>
    <row r="29394" spans="1:17">
      <c r="A29394">
        <v>2024</v>
      </c>
      <c r="B29394">
        <v>73372</v>
      </c>
      <c r="C29394">
        <v>3</v>
      </c>
      <c r="D29394">
        <v>20240100032800</v>
      </c>
      <c r="E29394">
        <v>1</v>
      </c>
      <c r="F29394">
        <v>2400.37</v>
      </c>
      <c r="G29394">
        <v>3</v>
      </c>
      <c r="H29394">
        <v>20240100032803</v>
      </c>
      <c r="I29394">
        <v>202401000328031</v>
      </c>
      <c r="J29394">
        <v>2869.37</v>
      </c>
      <c r="K29394">
        <v>33</v>
      </c>
      <c r="L29394">
        <v>1</v>
      </c>
      <c r="M29394">
        <v>95356.550941416048</v>
      </c>
      <c r="N29394">
        <v>16</v>
      </c>
      <c r="O29394">
        <v>64.70963831183461</v>
      </c>
      <c r="P29394" t="str">
        <f t="shared" si="918"/>
        <v>College</v>
      </c>
      <c r="Q29394">
        <f t="shared" si="919"/>
        <v>11.465378312826026</v>
      </c>
    </row>
    <row r="29395" spans="1:17">
      <c r="A29395">
        <v>2024</v>
      </c>
      <c r="B29395">
        <v>73410</v>
      </c>
      <c r="C29395">
        <v>3</v>
      </c>
      <c r="D29395">
        <v>20240200033300</v>
      </c>
      <c r="E29395">
        <v>1</v>
      </c>
      <c r="F29395">
        <v>2090.88</v>
      </c>
      <c r="G29395">
        <v>3</v>
      </c>
      <c r="H29395">
        <v>20240200033303</v>
      </c>
      <c r="I29395">
        <v>202402000333031</v>
      </c>
      <c r="J29395">
        <v>3472.13</v>
      </c>
      <c r="K29395">
        <v>41</v>
      </c>
      <c r="L29395">
        <v>1</v>
      </c>
      <c r="M29395">
        <v>50825.029597246059</v>
      </c>
      <c r="N29395">
        <v>12</v>
      </c>
      <c r="O29395">
        <v>68.961516901203339</v>
      </c>
      <c r="P29395" t="str">
        <f t="shared" si="918"/>
        <v>High School</v>
      </c>
      <c r="Q29395">
        <f t="shared" si="919"/>
        <v>10.836144220832749</v>
      </c>
    </row>
    <row r="29396" spans="1:17">
      <c r="A29396">
        <v>2024</v>
      </c>
      <c r="B29396">
        <v>73412</v>
      </c>
      <c r="C29396">
        <v>3</v>
      </c>
      <c r="D29396">
        <v>20230200036800</v>
      </c>
      <c r="E29396">
        <v>1</v>
      </c>
      <c r="F29396">
        <v>3739.47</v>
      </c>
      <c r="G29396">
        <v>2</v>
      </c>
      <c r="H29396">
        <v>20230200036802</v>
      </c>
      <c r="I29396">
        <v>202302000368021</v>
      </c>
      <c r="J29396">
        <v>3739.47</v>
      </c>
      <c r="K29396">
        <v>45</v>
      </c>
      <c r="L29396">
        <v>1</v>
      </c>
      <c r="M29396">
        <v>59599.543754732396</v>
      </c>
      <c r="N29396">
        <v>14</v>
      </c>
      <c r="O29396">
        <v>71.12267256413999</v>
      </c>
      <c r="P29396" t="str">
        <f t="shared" si="918"/>
        <v>College</v>
      </c>
      <c r="Q29396">
        <f t="shared" si="919"/>
        <v>10.995403197902201</v>
      </c>
    </row>
    <row r="29397" spans="1:17">
      <c r="A29397">
        <v>2024</v>
      </c>
      <c r="B29397">
        <v>73449</v>
      </c>
      <c r="C29397">
        <v>3</v>
      </c>
      <c r="D29397">
        <v>20240200032000</v>
      </c>
      <c r="E29397">
        <v>1</v>
      </c>
      <c r="F29397">
        <v>4436.95</v>
      </c>
      <c r="G29397">
        <v>1</v>
      </c>
      <c r="H29397">
        <v>20240200032001</v>
      </c>
      <c r="I29397">
        <v>202402000320011</v>
      </c>
      <c r="J29397">
        <v>4436.95</v>
      </c>
      <c r="K29397">
        <v>41</v>
      </c>
      <c r="L29397">
        <v>1</v>
      </c>
      <c r="M29397">
        <v>99820.196602420881</v>
      </c>
      <c r="N29397">
        <v>16</v>
      </c>
      <c r="O29397">
        <v>71.556241879001334</v>
      </c>
      <c r="P29397" t="str">
        <f t="shared" si="918"/>
        <v>College</v>
      </c>
      <c r="Q29397">
        <f t="shared" si="919"/>
        <v>11.511125812591095</v>
      </c>
    </row>
    <row r="29398" spans="1:17">
      <c r="A29398">
        <v>2024</v>
      </c>
      <c r="B29398">
        <v>73468</v>
      </c>
      <c r="C29398">
        <v>3</v>
      </c>
      <c r="D29398">
        <v>20230200041100</v>
      </c>
      <c r="E29398">
        <v>1</v>
      </c>
      <c r="F29398">
        <v>4684.3599999999997</v>
      </c>
      <c r="G29398">
        <v>1</v>
      </c>
      <c r="H29398">
        <v>20230200041101</v>
      </c>
      <c r="I29398">
        <v>202302000411011</v>
      </c>
      <c r="J29398">
        <v>4684.3599999999997</v>
      </c>
      <c r="K29398">
        <v>52</v>
      </c>
      <c r="L29398">
        <v>2</v>
      </c>
      <c r="M29398">
        <v>56132.215090498983</v>
      </c>
      <c r="N29398">
        <v>12</v>
      </c>
      <c r="O29398">
        <v>73.164413118532366</v>
      </c>
      <c r="P29398" t="str">
        <f t="shared" si="918"/>
        <v>High School</v>
      </c>
      <c r="Q29398">
        <f t="shared" si="919"/>
        <v>10.935465170733188</v>
      </c>
    </row>
    <row r="29399" spans="1:17">
      <c r="A29399">
        <v>2024</v>
      </c>
      <c r="B29399">
        <v>73545</v>
      </c>
      <c r="C29399">
        <v>3</v>
      </c>
      <c r="D29399">
        <v>20240100039400</v>
      </c>
      <c r="E29399">
        <v>1</v>
      </c>
      <c r="F29399">
        <v>2552.69</v>
      </c>
      <c r="G29399">
        <v>2</v>
      </c>
      <c r="H29399">
        <v>20240100039402</v>
      </c>
      <c r="I29399">
        <v>202401000394021</v>
      </c>
      <c r="J29399">
        <v>2552.69</v>
      </c>
      <c r="K29399">
        <v>41</v>
      </c>
      <c r="L29399">
        <v>2</v>
      </c>
      <c r="M29399">
        <v>118725.16306413515</v>
      </c>
      <c r="N29399">
        <v>18</v>
      </c>
      <c r="O29399">
        <v>72.166884240009907</v>
      </c>
      <c r="P29399" t="str">
        <f t="shared" si="918"/>
        <v>Grad School</v>
      </c>
      <c r="Q29399">
        <f t="shared" si="919"/>
        <v>11.684566546877193</v>
      </c>
    </row>
    <row r="29400" spans="1:17">
      <c r="A29400">
        <v>2024</v>
      </c>
      <c r="B29400">
        <v>73673</v>
      </c>
      <c r="C29400">
        <v>3</v>
      </c>
      <c r="D29400">
        <v>20230300041400</v>
      </c>
      <c r="E29400">
        <v>1</v>
      </c>
      <c r="F29400">
        <v>2576.4899999999998</v>
      </c>
      <c r="G29400">
        <v>1</v>
      </c>
      <c r="H29400">
        <v>20230300041401</v>
      </c>
      <c r="I29400">
        <v>202303000414011</v>
      </c>
      <c r="J29400">
        <v>2576.4899999999998</v>
      </c>
      <c r="K29400">
        <v>43</v>
      </c>
      <c r="L29400">
        <v>2</v>
      </c>
      <c r="M29400">
        <v>94451.136734875079</v>
      </c>
      <c r="N29400">
        <v>16</v>
      </c>
      <c r="O29400">
        <v>68.232066637444149</v>
      </c>
      <c r="P29400" t="str">
        <f t="shared" si="918"/>
        <v>College</v>
      </c>
      <c r="Q29400">
        <f t="shared" si="919"/>
        <v>11.455837908165597</v>
      </c>
    </row>
    <row r="29401" spans="1:17">
      <c r="A29401">
        <v>2024</v>
      </c>
      <c r="B29401">
        <v>73821</v>
      </c>
      <c r="C29401">
        <v>3</v>
      </c>
      <c r="D29401">
        <v>0</v>
      </c>
      <c r="E29401">
        <v>1</v>
      </c>
      <c r="F29401">
        <v>2647.16</v>
      </c>
      <c r="G29401">
        <v>4</v>
      </c>
      <c r="H29401">
        <v>0</v>
      </c>
      <c r="I29401">
        <v>0</v>
      </c>
      <c r="J29401">
        <v>2201.04</v>
      </c>
      <c r="K29401">
        <v>48</v>
      </c>
      <c r="L29401">
        <v>1</v>
      </c>
      <c r="M29401">
        <v>30544.761506505649</v>
      </c>
      <c r="N29401">
        <v>10</v>
      </c>
      <c r="O29401">
        <v>70.068406839161824</v>
      </c>
      <c r="P29401" t="str">
        <f t="shared" si="918"/>
        <v>High School</v>
      </c>
      <c r="Q29401">
        <f t="shared" si="919"/>
        <v>10.326948477114463</v>
      </c>
    </row>
    <row r="29402" spans="1:17">
      <c r="A29402">
        <v>2024</v>
      </c>
      <c r="B29402">
        <v>73964</v>
      </c>
      <c r="C29402">
        <v>3</v>
      </c>
      <c r="D29402">
        <v>0</v>
      </c>
      <c r="E29402">
        <v>1</v>
      </c>
      <c r="F29402">
        <v>3051.65</v>
      </c>
      <c r="G29402">
        <v>1</v>
      </c>
      <c r="H29402">
        <v>0</v>
      </c>
      <c r="I29402">
        <v>0</v>
      </c>
      <c r="J29402">
        <v>3051.65</v>
      </c>
      <c r="K29402">
        <v>52</v>
      </c>
      <c r="L29402">
        <v>1</v>
      </c>
      <c r="M29402">
        <v>51455.323682663882</v>
      </c>
      <c r="N29402">
        <v>12</v>
      </c>
      <c r="O29402">
        <v>67.058200524077307</v>
      </c>
      <c r="P29402" t="str">
        <f t="shared" si="918"/>
        <v>High School</v>
      </c>
      <c r="Q29402">
        <f t="shared" si="919"/>
        <v>10.848469208847314</v>
      </c>
    </row>
    <row r="29403" spans="1:17">
      <c r="A29403">
        <v>2024</v>
      </c>
      <c r="B29403">
        <v>73964</v>
      </c>
      <c r="C29403">
        <v>3</v>
      </c>
      <c r="D29403">
        <v>0</v>
      </c>
      <c r="E29403">
        <v>1</v>
      </c>
      <c r="F29403">
        <v>3051.65</v>
      </c>
      <c r="G29403">
        <v>3</v>
      </c>
      <c r="H29403">
        <v>0</v>
      </c>
      <c r="I29403">
        <v>0</v>
      </c>
      <c r="J29403">
        <v>4291.95</v>
      </c>
      <c r="K29403">
        <v>59</v>
      </c>
      <c r="L29403">
        <v>1</v>
      </c>
      <c r="M29403">
        <v>54039.202141278292</v>
      </c>
      <c r="N29403">
        <v>12</v>
      </c>
      <c r="O29403">
        <v>72.151973921656378</v>
      </c>
      <c r="P29403" t="str">
        <f t="shared" si="918"/>
        <v>High School</v>
      </c>
      <c r="Q29403">
        <f t="shared" si="919"/>
        <v>10.897465027740093</v>
      </c>
    </row>
    <row r="29404" spans="1:17">
      <c r="A29404">
        <v>2024</v>
      </c>
      <c r="B29404">
        <v>74087</v>
      </c>
      <c r="C29404">
        <v>3</v>
      </c>
      <c r="D29404">
        <v>0</v>
      </c>
      <c r="E29404">
        <v>1</v>
      </c>
      <c r="F29404">
        <v>2487.58</v>
      </c>
      <c r="G29404">
        <v>1</v>
      </c>
      <c r="H29404">
        <v>0</v>
      </c>
      <c r="I29404">
        <v>0</v>
      </c>
      <c r="J29404">
        <v>2487.58</v>
      </c>
      <c r="K29404">
        <v>31</v>
      </c>
      <c r="L29404">
        <v>1</v>
      </c>
      <c r="M29404">
        <v>77458.215071737126</v>
      </c>
      <c r="N29404">
        <v>14</v>
      </c>
      <c r="O29404">
        <v>69.036866267397016</v>
      </c>
      <c r="P29404" t="str">
        <f t="shared" si="918"/>
        <v>College</v>
      </c>
      <c r="Q29404">
        <f t="shared" si="919"/>
        <v>11.257493909577542</v>
      </c>
    </row>
    <row r="29405" spans="1:17">
      <c r="A29405">
        <v>2024</v>
      </c>
      <c r="B29405">
        <v>74090</v>
      </c>
      <c r="C29405">
        <v>3</v>
      </c>
      <c r="D29405">
        <v>0</v>
      </c>
      <c r="E29405">
        <v>1</v>
      </c>
      <c r="F29405">
        <v>2589.19</v>
      </c>
      <c r="G29405">
        <v>2</v>
      </c>
      <c r="H29405">
        <v>0</v>
      </c>
      <c r="I29405">
        <v>0</v>
      </c>
      <c r="J29405">
        <v>2589.19</v>
      </c>
      <c r="K29405">
        <v>45</v>
      </c>
      <c r="L29405">
        <v>1</v>
      </c>
      <c r="M29405">
        <v>96141.771398073091</v>
      </c>
      <c r="N29405">
        <v>16</v>
      </c>
      <c r="O29405">
        <v>70.295779949925731</v>
      </c>
      <c r="P29405" t="str">
        <f t="shared" si="918"/>
        <v>College</v>
      </c>
      <c r="Q29405">
        <f t="shared" si="919"/>
        <v>11.473579166471398</v>
      </c>
    </row>
    <row r="29406" spans="1:17">
      <c r="A29406">
        <v>2024</v>
      </c>
      <c r="B29406">
        <v>74233</v>
      </c>
      <c r="C29406">
        <v>3</v>
      </c>
      <c r="D29406">
        <v>20240100043500</v>
      </c>
      <c r="E29406">
        <v>1</v>
      </c>
      <c r="F29406">
        <v>1834.01</v>
      </c>
      <c r="G29406">
        <v>4</v>
      </c>
      <c r="H29406">
        <v>20240100043502</v>
      </c>
      <c r="I29406">
        <v>202401000435021</v>
      </c>
      <c r="J29406">
        <v>1834.01</v>
      </c>
      <c r="K29406">
        <v>47</v>
      </c>
      <c r="L29406">
        <v>2</v>
      </c>
      <c r="M29406">
        <v>119855.06208826642</v>
      </c>
      <c r="N29406">
        <v>18</v>
      </c>
      <c r="O29406">
        <v>68.518138571355465</v>
      </c>
      <c r="P29406" t="str">
        <f t="shared" si="918"/>
        <v>Grad School</v>
      </c>
      <c r="Q29406">
        <f t="shared" si="919"/>
        <v>11.694038475835548</v>
      </c>
    </row>
    <row r="29407" spans="1:17">
      <c r="A29407">
        <v>2024</v>
      </c>
      <c r="B29407">
        <v>74273</v>
      </c>
      <c r="C29407">
        <v>3</v>
      </c>
      <c r="D29407">
        <v>20221200275700</v>
      </c>
      <c r="E29407">
        <v>1</v>
      </c>
      <c r="F29407">
        <v>1395.32</v>
      </c>
      <c r="G29407">
        <v>2</v>
      </c>
      <c r="H29407">
        <v>20221200275702</v>
      </c>
      <c r="I29407">
        <v>202212002757021</v>
      </c>
      <c r="J29407">
        <v>1641.41</v>
      </c>
      <c r="K29407">
        <v>48</v>
      </c>
      <c r="L29407">
        <v>2</v>
      </c>
      <c r="M29407">
        <v>68462.216795993809</v>
      </c>
      <c r="N29407">
        <v>14</v>
      </c>
      <c r="O29407">
        <v>70.349626754315139</v>
      </c>
      <c r="P29407" t="str">
        <f t="shared" si="918"/>
        <v>College</v>
      </c>
      <c r="Q29407">
        <f t="shared" si="919"/>
        <v>11.134037292453788</v>
      </c>
    </row>
    <row r="29408" spans="1:17">
      <c r="A29408">
        <v>2024</v>
      </c>
      <c r="B29408">
        <v>74425</v>
      </c>
      <c r="C29408">
        <v>3</v>
      </c>
      <c r="D29408">
        <v>0</v>
      </c>
      <c r="E29408">
        <v>1</v>
      </c>
      <c r="F29408">
        <v>3122</v>
      </c>
      <c r="G29408">
        <v>1</v>
      </c>
      <c r="H29408">
        <v>0</v>
      </c>
      <c r="I29408">
        <v>0</v>
      </c>
      <c r="J29408">
        <v>3122</v>
      </c>
      <c r="K29408">
        <v>51</v>
      </c>
      <c r="L29408">
        <v>1</v>
      </c>
      <c r="M29408">
        <v>48509.177364642252</v>
      </c>
      <c r="N29408">
        <v>12</v>
      </c>
      <c r="O29408">
        <v>67.099130646103148</v>
      </c>
      <c r="P29408" t="str">
        <f t="shared" si="918"/>
        <v>High School</v>
      </c>
      <c r="Q29408">
        <f t="shared" si="919"/>
        <v>10.789508283038211</v>
      </c>
    </row>
    <row r="29409" spans="1:17">
      <c r="A29409">
        <v>2024</v>
      </c>
      <c r="B29409">
        <v>74430</v>
      </c>
      <c r="C29409">
        <v>3</v>
      </c>
      <c r="D29409">
        <v>0</v>
      </c>
      <c r="E29409">
        <v>1</v>
      </c>
      <c r="F29409">
        <v>2076.17</v>
      </c>
      <c r="G29409">
        <v>1</v>
      </c>
      <c r="H29409">
        <v>0</v>
      </c>
      <c r="I29409">
        <v>0</v>
      </c>
      <c r="J29409">
        <v>2076.17</v>
      </c>
      <c r="K29409">
        <v>45</v>
      </c>
      <c r="L29409">
        <v>1</v>
      </c>
      <c r="M29409">
        <v>60260.509697506328</v>
      </c>
      <c r="N29409">
        <v>12</v>
      </c>
      <c r="O29409">
        <v>71.063166670551183</v>
      </c>
      <c r="P29409" t="str">
        <f t="shared" si="918"/>
        <v>High School</v>
      </c>
      <c r="Q29409">
        <f t="shared" si="919"/>
        <v>11.006432270954301</v>
      </c>
    </row>
    <row r="29410" spans="1:17">
      <c r="A29410">
        <v>2024</v>
      </c>
      <c r="B29410">
        <v>74631</v>
      </c>
      <c r="C29410">
        <v>3</v>
      </c>
      <c r="D29410">
        <v>0</v>
      </c>
      <c r="E29410">
        <v>1</v>
      </c>
      <c r="F29410">
        <v>1306.8900000000001</v>
      </c>
      <c r="G29410">
        <v>1</v>
      </c>
      <c r="H29410">
        <v>0</v>
      </c>
      <c r="I29410">
        <v>0</v>
      </c>
      <c r="J29410">
        <v>1306.8900000000001</v>
      </c>
      <c r="K29410">
        <v>45</v>
      </c>
      <c r="L29410">
        <v>1</v>
      </c>
      <c r="M29410">
        <v>125754.16018713881</v>
      </c>
      <c r="N29410">
        <v>18</v>
      </c>
      <c r="O29410">
        <v>71.830190404988087</v>
      </c>
      <c r="P29410" t="str">
        <f t="shared" si="918"/>
        <v>Grad School</v>
      </c>
      <c r="Q29410">
        <f t="shared" si="919"/>
        <v>11.742084170413872</v>
      </c>
    </row>
    <row r="29411" spans="1:17">
      <c r="A29411">
        <v>2024</v>
      </c>
      <c r="B29411">
        <v>74653</v>
      </c>
      <c r="C29411">
        <v>3</v>
      </c>
      <c r="D29411">
        <v>20240100802600</v>
      </c>
      <c r="E29411">
        <v>1</v>
      </c>
      <c r="F29411">
        <v>2151.44</v>
      </c>
      <c r="G29411">
        <v>2</v>
      </c>
      <c r="H29411">
        <v>20240100802602</v>
      </c>
      <c r="I29411">
        <v>202401008026021</v>
      </c>
      <c r="J29411">
        <v>2151.44</v>
      </c>
      <c r="K29411">
        <v>59</v>
      </c>
      <c r="L29411">
        <v>1</v>
      </c>
      <c r="M29411">
        <v>95024.193453053784</v>
      </c>
      <c r="N29411">
        <v>16</v>
      </c>
      <c r="O29411">
        <v>69.924169060974378</v>
      </c>
      <c r="P29411" t="str">
        <f t="shared" si="918"/>
        <v>College</v>
      </c>
      <c r="Q29411">
        <f t="shared" si="919"/>
        <v>11.461886806087188</v>
      </c>
    </row>
    <row r="29412" spans="1:17">
      <c r="A29412">
        <v>2024</v>
      </c>
      <c r="B29412">
        <v>74687</v>
      </c>
      <c r="C29412">
        <v>3</v>
      </c>
      <c r="D29412">
        <v>20230100808500</v>
      </c>
      <c r="E29412">
        <v>1</v>
      </c>
      <c r="F29412">
        <v>2250.46</v>
      </c>
      <c r="G29412">
        <v>2</v>
      </c>
      <c r="H29412">
        <v>20230100808502</v>
      </c>
      <c r="I29412">
        <v>202301008085021</v>
      </c>
      <c r="J29412">
        <v>2250.46</v>
      </c>
      <c r="K29412">
        <v>28</v>
      </c>
      <c r="L29412">
        <v>1</v>
      </c>
      <c r="M29412">
        <v>96629.017356062628</v>
      </c>
      <c r="N29412">
        <v>16</v>
      </c>
      <c r="O29412">
        <v>72.524836878065145</v>
      </c>
      <c r="P29412" t="str">
        <f t="shared" si="918"/>
        <v>College</v>
      </c>
      <c r="Q29412">
        <f t="shared" si="919"/>
        <v>11.478634361802278</v>
      </c>
    </row>
    <row r="29413" spans="1:17">
      <c r="A29413">
        <v>2024</v>
      </c>
      <c r="B29413">
        <v>74751</v>
      </c>
      <c r="C29413">
        <v>3</v>
      </c>
      <c r="D29413">
        <v>20230300803900</v>
      </c>
      <c r="E29413">
        <v>1</v>
      </c>
      <c r="F29413">
        <v>1970.33</v>
      </c>
      <c r="G29413">
        <v>1</v>
      </c>
      <c r="H29413">
        <v>20230300803901</v>
      </c>
      <c r="I29413">
        <v>202303008039011</v>
      </c>
      <c r="J29413">
        <v>1970.33</v>
      </c>
      <c r="K29413">
        <v>59</v>
      </c>
      <c r="L29413">
        <v>1</v>
      </c>
      <c r="M29413">
        <v>97100.811756812152</v>
      </c>
      <c r="N29413">
        <v>16</v>
      </c>
      <c r="O29413">
        <v>71.616772916884784</v>
      </c>
      <c r="P29413" t="str">
        <f t="shared" si="918"/>
        <v>College</v>
      </c>
      <c r="Q29413">
        <f t="shared" si="919"/>
        <v>11.483505014252836</v>
      </c>
    </row>
    <row r="29414" spans="1:17">
      <c r="A29414">
        <v>2024</v>
      </c>
      <c r="B29414">
        <v>74793</v>
      </c>
      <c r="C29414">
        <v>3</v>
      </c>
      <c r="D29414">
        <v>20240300817000</v>
      </c>
      <c r="E29414">
        <v>1</v>
      </c>
      <c r="F29414">
        <v>974.26</v>
      </c>
      <c r="G29414">
        <v>1</v>
      </c>
      <c r="H29414">
        <v>20240300817001</v>
      </c>
      <c r="I29414">
        <v>202403008170011</v>
      </c>
      <c r="J29414">
        <v>974.26</v>
      </c>
      <c r="K29414">
        <v>54</v>
      </c>
      <c r="L29414">
        <v>1</v>
      </c>
      <c r="M29414">
        <v>105333.19758360575</v>
      </c>
      <c r="N29414">
        <v>16</v>
      </c>
      <c r="O29414">
        <v>69.98698810491517</v>
      </c>
      <c r="P29414" t="str">
        <f t="shared" si="918"/>
        <v>College</v>
      </c>
      <c r="Q29414">
        <f t="shared" si="919"/>
        <v>11.564883915136873</v>
      </c>
    </row>
    <row r="29415" spans="1:17">
      <c r="A29415">
        <v>2024</v>
      </c>
      <c r="B29415">
        <v>74848</v>
      </c>
      <c r="C29415">
        <v>3</v>
      </c>
      <c r="D29415">
        <v>0</v>
      </c>
      <c r="E29415">
        <v>1</v>
      </c>
      <c r="F29415">
        <v>1085.4000000000001</v>
      </c>
      <c r="G29415">
        <v>2</v>
      </c>
      <c r="H29415">
        <v>0</v>
      </c>
      <c r="I29415">
        <v>0</v>
      </c>
      <c r="J29415">
        <v>1085.4000000000001</v>
      </c>
      <c r="K29415">
        <v>36</v>
      </c>
      <c r="L29415">
        <v>2</v>
      </c>
      <c r="M29415">
        <v>66426.219819464095</v>
      </c>
      <c r="N29415">
        <v>14</v>
      </c>
      <c r="O29415">
        <v>70.66866645720394</v>
      </c>
      <c r="P29415" t="str">
        <f t="shared" si="918"/>
        <v>College</v>
      </c>
      <c r="Q29415">
        <f t="shared" si="919"/>
        <v>11.103847134320358</v>
      </c>
    </row>
    <row r="29416" spans="1:17">
      <c r="A29416">
        <v>2024</v>
      </c>
      <c r="B29416">
        <v>74862</v>
      </c>
      <c r="C29416">
        <v>3</v>
      </c>
      <c r="D29416">
        <v>0</v>
      </c>
      <c r="E29416">
        <v>1</v>
      </c>
      <c r="F29416">
        <v>1132.97</v>
      </c>
      <c r="G29416">
        <v>1</v>
      </c>
      <c r="H29416">
        <v>0</v>
      </c>
      <c r="I29416">
        <v>0</v>
      </c>
      <c r="J29416">
        <v>1132.97</v>
      </c>
      <c r="K29416">
        <v>37</v>
      </c>
      <c r="L29416">
        <v>1</v>
      </c>
      <c r="M29416">
        <v>69934.835837371502</v>
      </c>
      <c r="N29416">
        <v>14</v>
      </c>
      <c r="O29416">
        <v>68.803516509509095</v>
      </c>
      <c r="P29416" t="str">
        <f t="shared" si="918"/>
        <v>College</v>
      </c>
      <c r="Q29416">
        <f t="shared" si="919"/>
        <v>11.15531917085055</v>
      </c>
    </row>
    <row r="29417" spans="1:17">
      <c r="A29417">
        <v>2024</v>
      </c>
      <c r="B29417">
        <v>74894</v>
      </c>
      <c r="C29417">
        <v>3</v>
      </c>
      <c r="D29417">
        <v>20221206094400</v>
      </c>
      <c r="E29417">
        <v>1</v>
      </c>
      <c r="F29417">
        <v>2108.7800000000002</v>
      </c>
      <c r="G29417">
        <v>2</v>
      </c>
      <c r="H29417">
        <v>20221206094402</v>
      </c>
      <c r="I29417">
        <v>202212060944021</v>
      </c>
      <c r="J29417">
        <v>2108.7800000000002</v>
      </c>
      <c r="K29417">
        <v>47</v>
      </c>
      <c r="L29417">
        <v>2</v>
      </c>
      <c r="M29417">
        <v>70494.11358226568</v>
      </c>
      <c r="N29417">
        <v>14</v>
      </c>
      <c r="O29417">
        <v>68.91941551849915</v>
      </c>
      <c r="P29417" t="str">
        <f t="shared" si="918"/>
        <v>College</v>
      </c>
      <c r="Q29417">
        <f t="shared" si="919"/>
        <v>11.163284490027422</v>
      </c>
    </row>
    <row r="29418" spans="1:17">
      <c r="A29418">
        <v>2024</v>
      </c>
      <c r="B29418">
        <v>74963</v>
      </c>
      <c r="C29418">
        <v>3</v>
      </c>
      <c r="D29418">
        <v>0</v>
      </c>
      <c r="E29418">
        <v>1</v>
      </c>
      <c r="F29418">
        <v>1183.25</v>
      </c>
      <c r="G29418">
        <v>2</v>
      </c>
      <c r="H29418">
        <v>0</v>
      </c>
      <c r="I29418">
        <v>0</v>
      </c>
      <c r="J29418">
        <v>1183.25</v>
      </c>
      <c r="K29418">
        <v>38</v>
      </c>
      <c r="L29418">
        <v>2</v>
      </c>
      <c r="M29418">
        <v>97419.094540497739</v>
      </c>
      <c r="N29418">
        <v>16</v>
      </c>
      <c r="O29418">
        <v>69.966743667640529</v>
      </c>
      <c r="P29418" t="str">
        <f t="shared" si="918"/>
        <v>College</v>
      </c>
      <c r="Q29418">
        <f t="shared" si="919"/>
        <v>11.486777512927048</v>
      </c>
    </row>
    <row r="29419" spans="1:17">
      <c r="A29419">
        <v>2024</v>
      </c>
      <c r="B29419">
        <v>74979</v>
      </c>
      <c r="C29419">
        <v>3</v>
      </c>
      <c r="D29419">
        <v>0</v>
      </c>
      <c r="E29419">
        <v>1</v>
      </c>
      <c r="F29419">
        <v>922.63</v>
      </c>
      <c r="G29419">
        <v>1</v>
      </c>
      <c r="H29419">
        <v>0</v>
      </c>
      <c r="I29419">
        <v>0</v>
      </c>
      <c r="J29419">
        <v>922.63</v>
      </c>
      <c r="K29419">
        <v>42</v>
      </c>
      <c r="L29419">
        <v>1</v>
      </c>
      <c r="M29419">
        <v>74469.09764720223</v>
      </c>
      <c r="N29419">
        <v>14</v>
      </c>
      <c r="O29419">
        <v>67.129028213721242</v>
      </c>
      <c r="P29419" t="str">
        <f t="shared" si="918"/>
        <v>College</v>
      </c>
      <c r="Q29419">
        <f t="shared" si="919"/>
        <v>11.21813952163386</v>
      </c>
    </row>
    <row r="29420" spans="1:17">
      <c r="A29420">
        <v>2024</v>
      </c>
      <c r="B29420">
        <v>74988</v>
      </c>
      <c r="C29420">
        <v>3</v>
      </c>
      <c r="D29420">
        <v>0</v>
      </c>
      <c r="E29420">
        <v>1</v>
      </c>
      <c r="F29420">
        <v>1149.7</v>
      </c>
      <c r="G29420">
        <v>3</v>
      </c>
      <c r="H29420">
        <v>0</v>
      </c>
      <c r="I29420">
        <v>0</v>
      </c>
      <c r="J29420">
        <v>1242.49</v>
      </c>
      <c r="K29420">
        <v>25</v>
      </c>
      <c r="L29420">
        <v>1</v>
      </c>
      <c r="M29420">
        <v>56986.460630145986</v>
      </c>
      <c r="N29420">
        <v>12</v>
      </c>
      <c r="O29420">
        <v>69.993167907602412</v>
      </c>
      <c r="P29420" t="str">
        <f t="shared" si="918"/>
        <v>High School</v>
      </c>
      <c r="Q29420">
        <f t="shared" si="919"/>
        <v>10.950568985796846</v>
      </c>
    </row>
    <row r="29421" spans="1:17">
      <c r="A29421">
        <v>2024</v>
      </c>
      <c r="B29421">
        <v>75309</v>
      </c>
      <c r="C29421">
        <v>3</v>
      </c>
      <c r="D29421">
        <v>20231200815500</v>
      </c>
      <c r="E29421">
        <v>1</v>
      </c>
      <c r="F29421">
        <v>1464.14</v>
      </c>
      <c r="G29421">
        <v>6</v>
      </c>
      <c r="H29421">
        <v>20231200815503</v>
      </c>
      <c r="I29421">
        <v>202312008155032</v>
      </c>
      <c r="J29421">
        <v>1200.57</v>
      </c>
      <c r="K29421">
        <v>26</v>
      </c>
      <c r="L29421">
        <v>1</v>
      </c>
      <c r="M29421">
        <v>89340.299998872986</v>
      </c>
      <c r="N29421">
        <v>16</v>
      </c>
      <c r="O29421">
        <v>71.415515561718806</v>
      </c>
      <c r="P29421" t="str">
        <f t="shared" si="918"/>
        <v>College</v>
      </c>
      <c r="Q29421">
        <f t="shared" si="919"/>
        <v>11.400207952846218</v>
      </c>
    </row>
    <row r="29422" spans="1:17">
      <c r="A29422">
        <v>2024</v>
      </c>
      <c r="B29422">
        <v>75408</v>
      </c>
      <c r="C29422">
        <v>3</v>
      </c>
      <c r="D29422">
        <v>20240100809300</v>
      </c>
      <c r="E29422">
        <v>1</v>
      </c>
      <c r="F29422">
        <v>1196.73</v>
      </c>
      <c r="G29422">
        <v>4</v>
      </c>
      <c r="H29422">
        <v>20240100809304</v>
      </c>
      <c r="I29422">
        <v>202401008093041</v>
      </c>
      <c r="J29422">
        <v>1152.6099999999999</v>
      </c>
      <c r="K29422">
        <v>37</v>
      </c>
      <c r="L29422">
        <v>1</v>
      </c>
      <c r="M29422">
        <v>72567.472620307322</v>
      </c>
      <c r="N29422">
        <v>14</v>
      </c>
      <c r="O29422">
        <v>68.015167220855759</v>
      </c>
      <c r="P29422" t="str">
        <f t="shared" si="918"/>
        <v>College</v>
      </c>
      <c r="Q29422">
        <f t="shared" si="919"/>
        <v>11.192272064882022</v>
      </c>
    </row>
    <row r="29423" spans="1:17">
      <c r="A29423">
        <v>2024</v>
      </c>
      <c r="B29423">
        <v>75412</v>
      </c>
      <c r="C29423">
        <v>3</v>
      </c>
      <c r="D29423">
        <v>20240300822400</v>
      </c>
      <c r="E29423">
        <v>1</v>
      </c>
      <c r="F29423">
        <v>1053.42</v>
      </c>
      <c r="G29423">
        <v>1</v>
      </c>
      <c r="H29423">
        <v>20240300822401</v>
      </c>
      <c r="I29423">
        <v>202403008224011</v>
      </c>
      <c r="J29423">
        <v>1053.42</v>
      </c>
      <c r="K29423">
        <v>35</v>
      </c>
      <c r="L29423">
        <v>2</v>
      </c>
      <c r="M29423">
        <v>76550.788958716585</v>
      </c>
      <c r="N29423">
        <v>14</v>
      </c>
      <c r="O29423">
        <v>70.180673159904046</v>
      </c>
      <c r="P29423" t="str">
        <f t="shared" si="918"/>
        <v>College</v>
      </c>
      <c r="Q29423">
        <f t="shared" si="919"/>
        <v>11.245709707482314</v>
      </c>
    </row>
    <row r="29424" spans="1:17">
      <c r="A29424">
        <v>2024</v>
      </c>
      <c r="B29424">
        <v>75467</v>
      </c>
      <c r="C29424">
        <v>3</v>
      </c>
      <c r="D29424">
        <v>20230200811200</v>
      </c>
      <c r="E29424">
        <v>1</v>
      </c>
      <c r="F29424">
        <v>2413.9499999999998</v>
      </c>
      <c r="G29424">
        <v>1</v>
      </c>
      <c r="H29424">
        <v>20230200811201</v>
      </c>
      <c r="I29424">
        <v>202302008112011</v>
      </c>
      <c r="J29424">
        <v>2413.9499999999998</v>
      </c>
      <c r="K29424">
        <v>36</v>
      </c>
      <c r="L29424">
        <v>1</v>
      </c>
      <c r="M29424">
        <v>95172.276853219591</v>
      </c>
      <c r="N29424">
        <v>16</v>
      </c>
      <c r="O29424">
        <v>67.009492999891449</v>
      </c>
      <c r="P29424" t="str">
        <f t="shared" si="918"/>
        <v>College</v>
      </c>
      <c r="Q29424">
        <f t="shared" si="919"/>
        <v>11.463443968844725</v>
      </c>
    </row>
    <row r="29425" spans="1:17">
      <c r="A29425">
        <v>2024</v>
      </c>
      <c r="B29425">
        <v>75491</v>
      </c>
      <c r="C29425">
        <v>3</v>
      </c>
      <c r="D29425">
        <v>20230100814100</v>
      </c>
      <c r="E29425">
        <v>1</v>
      </c>
      <c r="F29425">
        <v>996.09</v>
      </c>
      <c r="G29425">
        <v>2</v>
      </c>
      <c r="H29425">
        <v>20230100814102</v>
      </c>
      <c r="I29425">
        <v>202301008141021</v>
      </c>
      <c r="J29425">
        <v>996.09</v>
      </c>
      <c r="K29425">
        <v>29</v>
      </c>
      <c r="L29425">
        <v>2</v>
      </c>
      <c r="M29425">
        <v>139161.98094683047</v>
      </c>
      <c r="N29425">
        <v>20</v>
      </c>
      <c r="O29425">
        <v>67.404102587693373</v>
      </c>
      <c r="P29425" t="str">
        <f t="shared" si="918"/>
        <v>Grad School</v>
      </c>
      <c r="Q29425">
        <f t="shared" si="919"/>
        <v>11.843393864194962</v>
      </c>
    </row>
    <row r="29426" spans="1:17">
      <c r="A29426">
        <v>2024</v>
      </c>
      <c r="B29426">
        <v>75542</v>
      </c>
      <c r="C29426">
        <v>3</v>
      </c>
      <c r="D29426">
        <v>20221206102600</v>
      </c>
      <c r="E29426">
        <v>1</v>
      </c>
      <c r="F29426">
        <v>1051.98</v>
      </c>
      <c r="G29426">
        <v>1</v>
      </c>
      <c r="H29426">
        <v>20221206102601</v>
      </c>
      <c r="I29426">
        <v>202212061026011</v>
      </c>
      <c r="J29426">
        <v>1051.98</v>
      </c>
      <c r="K29426">
        <v>42</v>
      </c>
      <c r="L29426">
        <v>1</v>
      </c>
      <c r="M29426">
        <v>72796.257775586826</v>
      </c>
      <c r="N29426">
        <v>14</v>
      </c>
      <c r="O29426">
        <v>72.977868590055607</v>
      </c>
      <c r="P29426" t="str">
        <f t="shared" si="918"/>
        <v>College</v>
      </c>
      <c r="Q29426">
        <f t="shared" si="919"/>
        <v>11.195419828682038</v>
      </c>
    </row>
    <row r="29427" spans="1:17">
      <c r="A29427">
        <v>2024</v>
      </c>
      <c r="B29427">
        <v>75542</v>
      </c>
      <c r="C29427">
        <v>3</v>
      </c>
      <c r="D29427">
        <v>20221206102600</v>
      </c>
      <c r="E29427">
        <v>1</v>
      </c>
      <c r="F29427">
        <v>1051.98</v>
      </c>
      <c r="G29427">
        <v>2</v>
      </c>
      <c r="H29427">
        <v>20221206102602</v>
      </c>
      <c r="I29427">
        <v>202212061026021</v>
      </c>
      <c r="J29427">
        <v>1051.98</v>
      </c>
      <c r="K29427">
        <v>35</v>
      </c>
      <c r="L29427">
        <v>2</v>
      </c>
      <c r="M29427">
        <v>94103.501854522052</v>
      </c>
      <c r="N29427">
        <v>16</v>
      </c>
      <c r="O29427">
        <v>72.237355838286305</v>
      </c>
      <c r="P29427" t="str">
        <f t="shared" si="918"/>
        <v>College</v>
      </c>
      <c r="Q29427">
        <f t="shared" si="919"/>
        <v>11.452150539062997</v>
      </c>
    </row>
    <row r="29428" spans="1:17">
      <c r="A29428">
        <v>2024</v>
      </c>
      <c r="B29428">
        <v>75548</v>
      </c>
      <c r="C29428">
        <v>3</v>
      </c>
      <c r="D29428">
        <v>20231200814700</v>
      </c>
      <c r="E29428">
        <v>1</v>
      </c>
      <c r="F29428">
        <v>1052.28</v>
      </c>
      <c r="G29428">
        <v>2</v>
      </c>
      <c r="H29428">
        <v>20231200814702</v>
      </c>
      <c r="I29428">
        <v>202312008147021</v>
      </c>
      <c r="J29428">
        <v>1052.28</v>
      </c>
      <c r="K29428">
        <v>51</v>
      </c>
      <c r="L29428">
        <v>1</v>
      </c>
      <c r="M29428">
        <v>76379.297116457848</v>
      </c>
      <c r="N29428">
        <v>14</v>
      </c>
      <c r="O29428">
        <v>71.482431009853045</v>
      </c>
      <c r="P29428" t="str">
        <f t="shared" si="918"/>
        <v>College</v>
      </c>
      <c r="Q29428">
        <f t="shared" si="919"/>
        <v>11.243466958281781</v>
      </c>
    </row>
    <row r="29429" spans="1:17">
      <c r="A29429">
        <v>2024</v>
      </c>
      <c r="B29429">
        <v>75574</v>
      </c>
      <c r="C29429">
        <v>3</v>
      </c>
      <c r="D29429">
        <v>20231200818500</v>
      </c>
      <c r="E29429">
        <v>1</v>
      </c>
      <c r="F29429">
        <v>1034.83</v>
      </c>
      <c r="G29429">
        <v>2</v>
      </c>
      <c r="H29429">
        <v>20231200818502</v>
      </c>
      <c r="I29429">
        <v>202312008185021</v>
      </c>
      <c r="J29429">
        <v>1034.83</v>
      </c>
      <c r="K29429">
        <v>45</v>
      </c>
      <c r="L29429">
        <v>1</v>
      </c>
      <c r="M29429">
        <v>119561.37818980766</v>
      </c>
      <c r="N29429">
        <v>18</v>
      </c>
      <c r="O29429">
        <v>70.914680016523548</v>
      </c>
      <c r="P29429" t="str">
        <f t="shared" si="918"/>
        <v>Grad School</v>
      </c>
      <c r="Q29429">
        <f t="shared" si="919"/>
        <v>11.691585143512832</v>
      </c>
    </row>
    <row r="29430" spans="1:17">
      <c r="A29430">
        <v>2024</v>
      </c>
      <c r="B29430">
        <v>75583</v>
      </c>
      <c r="C29430">
        <v>3</v>
      </c>
      <c r="D29430">
        <v>20230200808800</v>
      </c>
      <c r="E29430">
        <v>1</v>
      </c>
      <c r="F29430">
        <v>1843.41</v>
      </c>
      <c r="G29430">
        <v>1</v>
      </c>
      <c r="H29430">
        <v>20230200808801</v>
      </c>
      <c r="I29430">
        <v>202302008088011</v>
      </c>
      <c r="J29430">
        <v>1843.41</v>
      </c>
      <c r="K29430">
        <v>56</v>
      </c>
      <c r="L29430">
        <v>2</v>
      </c>
      <c r="M29430">
        <v>92154.742267510752</v>
      </c>
      <c r="N29430">
        <v>16</v>
      </c>
      <c r="O29430">
        <v>67.004003914186654</v>
      </c>
      <c r="P29430" t="str">
        <f t="shared" si="918"/>
        <v>College</v>
      </c>
      <c r="Q29430">
        <f t="shared" si="919"/>
        <v>11.431224424253591</v>
      </c>
    </row>
    <row r="29431" spans="1:17">
      <c r="A29431">
        <v>2024</v>
      </c>
      <c r="B29431">
        <v>75587</v>
      </c>
      <c r="C29431">
        <v>3</v>
      </c>
      <c r="D29431">
        <v>20221206121800</v>
      </c>
      <c r="E29431">
        <v>1</v>
      </c>
      <c r="F29431">
        <v>970.56</v>
      </c>
      <c r="G29431">
        <v>2</v>
      </c>
      <c r="H29431">
        <v>20221206121802</v>
      </c>
      <c r="I29431">
        <v>202212061218021</v>
      </c>
      <c r="J29431">
        <v>970.56</v>
      </c>
      <c r="K29431">
        <v>47</v>
      </c>
      <c r="L29431">
        <v>2</v>
      </c>
      <c r="M29431">
        <v>57661.610676721146</v>
      </c>
      <c r="N29431">
        <v>12</v>
      </c>
      <c r="O29431">
        <v>71.576702224946288</v>
      </c>
      <c r="P29431" t="str">
        <f t="shared" si="918"/>
        <v>High School</v>
      </c>
      <c r="Q29431">
        <f t="shared" si="919"/>
        <v>10.962346904841807</v>
      </c>
    </row>
    <row r="29432" spans="1:17">
      <c r="A29432">
        <v>2024</v>
      </c>
      <c r="B29432">
        <v>75608</v>
      </c>
      <c r="C29432">
        <v>3</v>
      </c>
      <c r="D29432">
        <v>20231200818200</v>
      </c>
      <c r="E29432">
        <v>1</v>
      </c>
      <c r="F29432">
        <v>1106.3499999999999</v>
      </c>
      <c r="G29432">
        <v>1</v>
      </c>
      <c r="H29432">
        <v>20231200818201</v>
      </c>
      <c r="I29432">
        <v>202312008182011</v>
      </c>
      <c r="J29432">
        <v>1106.3499999999999</v>
      </c>
      <c r="K29432">
        <v>54</v>
      </c>
      <c r="L29432">
        <v>1</v>
      </c>
      <c r="M29432">
        <v>49929.540289574281</v>
      </c>
      <c r="N29432">
        <v>12</v>
      </c>
      <c r="O29432">
        <v>70.33462147469173</v>
      </c>
      <c r="P29432" t="str">
        <f t="shared" si="918"/>
        <v>High School</v>
      </c>
      <c r="Q29432">
        <f t="shared" si="919"/>
        <v>10.818368096353817</v>
      </c>
    </row>
    <row r="29433" spans="1:17">
      <c r="A29433">
        <v>2024</v>
      </c>
      <c r="B29433">
        <v>75627</v>
      </c>
      <c r="C29433">
        <v>3</v>
      </c>
      <c r="D29433">
        <v>20230300808500</v>
      </c>
      <c r="E29433">
        <v>1</v>
      </c>
      <c r="F29433">
        <v>957.72</v>
      </c>
      <c r="G29433">
        <v>2</v>
      </c>
      <c r="H29433">
        <v>20230300808502</v>
      </c>
      <c r="I29433">
        <v>202303008085021</v>
      </c>
      <c r="J29433">
        <v>957.72</v>
      </c>
      <c r="K29433">
        <v>31</v>
      </c>
      <c r="L29433">
        <v>1</v>
      </c>
      <c r="M29433">
        <v>46837.563597710243</v>
      </c>
      <c r="N29433">
        <v>12</v>
      </c>
      <c r="O29433">
        <v>68.672002975093264</v>
      </c>
      <c r="P29433" t="str">
        <f t="shared" si="918"/>
        <v>High School</v>
      </c>
      <c r="Q29433">
        <f t="shared" si="919"/>
        <v>10.754440800938443</v>
      </c>
    </row>
    <row r="29434" spans="1:17">
      <c r="A29434">
        <v>2024</v>
      </c>
      <c r="B29434">
        <v>75834</v>
      </c>
      <c r="C29434">
        <v>3</v>
      </c>
      <c r="D29434">
        <v>0</v>
      </c>
      <c r="E29434">
        <v>1</v>
      </c>
      <c r="F29434">
        <v>1196.32</v>
      </c>
      <c r="G29434">
        <v>2</v>
      </c>
      <c r="H29434">
        <v>0</v>
      </c>
      <c r="I29434">
        <v>0</v>
      </c>
      <c r="J29434">
        <v>1196.32</v>
      </c>
      <c r="K29434">
        <v>27</v>
      </c>
      <c r="L29434">
        <v>2</v>
      </c>
      <c r="M29434">
        <v>81002.629158253301</v>
      </c>
      <c r="N29434">
        <v>14</v>
      </c>
      <c r="O29434">
        <v>68.936460682021334</v>
      </c>
      <c r="P29434" t="str">
        <f t="shared" si="918"/>
        <v>College</v>
      </c>
      <c r="Q29434">
        <f t="shared" si="919"/>
        <v>11.30223689187167</v>
      </c>
    </row>
    <row r="29435" spans="1:17">
      <c r="A29435">
        <v>2024</v>
      </c>
      <c r="B29435">
        <v>75882</v>
      </c>
      <c r="C29435">
        <v>3</v>
      </c>
      <c r="D29435">
        <v>0</v>
      </c>
      <c r="E29435">
        <v>1</v>
      </c>
      <c r="F29435">
        <v>1114.93</v>
      </c>
      <c r="G29435">
        <v>3</v>
      </c>
      <c r="H29435">
        <v>0</v>
      </c>
      <c r="I29435">
        <v>0</v>
      </c>
      <c r="J29435">
        <v>1396.76</v>
      </c>
      <c r="K29435">
        <v>30</v>
      </c>
      <c r="L29435">
        <v>1</v>
      </c>
      <c r="M29435">
        <v>94860.522093220032</v>
      </c>
      <c r="N29435">
        <v>16</v>
      </c>
      <c r="O29435">
        <v>71.103349514975889</v>
      </c>
      <c r="P29435" t="str">
        <f t="shared" si="918"/>
        <v>College</v>
      </c>
      <c r="Q29435">
        <f t="shared" si="919"/>
        <v>11.460162903245438</v>
      </c>
    </row>
    <row r="29436" spans="1:17">
      <c r="A29436">
        <v>2024</v>
      </c>
      <c r="B29436">
        <v>75915</v>
      </c>
      <c r="C29436">
        <v>3</v>
      </c>
      <c r="D29436">
        <v>20240100489800</v>
      </c>
      <c r="E29436">
        <v>1</v>
      </c>
      <c r="F29436">
        <v>797.75</v>
      </c>
      <c r="G29436">
        <v>2</v>
      </c>
      <c r="H29436">
        <v>20240100489802</v>
      </c>
      <c r="I29436">
        <v>202401004898021</v>
      </c>
      <c r="J29436">
        <v>797.75</v>
      </c>
      <c r="K29436">
        <v>32</v>
      </c>
      <c r="L29436">
        <v>1</v>
      </c>
      <c r="M29436">
        <v>75849.304528541586</v>
      </c>
      <c r="N29436">
        <v>14</v>
      </c>
      <c r="O29436">
        <v>67.851964829856698</v>
      </c>
      <c r="P29436" t="str">
        <f t="shared" si="918"/>
        <v>College</v>
      </c>
      <c r="Q29436">
        <f t="shared" si="919"/>
        <v>11.236503815697617</v>
      </c>
    </row>
    <row r="29437" spans="1:17">
      <c r="A29437">
        <v>2024</v>
      </c>
      <c r="B29437">
        <v>76050</v>
      </c>
      <c r="C29437">
        <v>3</v>
      </c>
      <c r="D29437">
        <v>20230100495200</v>
      </c>
      <c r="E29437">
        <v>1</v>
      </c>
      <c r="F29437">
        <v>2453.39</v>
      </c>
      <c r="G29437">
        <v>1</v>
      </c>
      <c r="H29437">
        <v>20230100495201</v>
      </c>
      <c r="I29437">
        <v>202301004952012</v>
      </c>
      <c r="J29437">
        <v>2453.39</v>
      </c>
      <c r="K29437">
        <v>26</v>
      </c>
      <c r="L29437">
        <v>2</v>
      </c>
      <c r="M29437">
        <v>70031.077788018534</v>
      </c>
      <c r="N29437">
        <v>14</v>
      </c>
      <c r="O29437">
        <v>71.383689909390512</v>
      </c>
      <c r="P29437" t="str">
        <f t="shared" si="918"/>
        <v>College</v>
      </c>
      <c r="Q29437">
        <f t="shared" si="919"/>
        <v>11.156694390906951</v>
      </c>
    </row>
    <row r="29438" spans="1:17">
      <c r="A29438">
        <v>2024</v>
      </c>
      <c r="B29438">
        <v>76196</v>
      </c>
      <c r="C29438">
        <v>3</v>
      </c>
      <c r="D29438">
        <v>20230200492200</v>
      </c>
      <c r="E29438">
        <v>1</v>
      </c>
      <c r="F29438">
        <v>2200.54</v>
      </c>
      <c r="G29438">
        <v>2</v>
      </c>
      <c r="H29438">
        <v>20230200492202</v>
      </c>
      <c r="I29438">
        <v>202302004922021</v>
      </c>
      <c r="J29438">
        <v>2407.84</v>
      </c>
      <c r="K29438">
        <v>56</v>
      </c>
      <c r="L29438">
        <v>2</v>
      </c>
      <c r="M29438">
        <v>50834.18804019758</v>
      </c>
      <c r="N29438">
        <v>12</v>
      </c>
      <c r="O29438">
        <v>71.737094100423221</v>
      </c>
      <c r="P29438" t="str">
        <f t="shared" si="918"/>
        <v>High School</v>
      </c>
      <c r="Q29438">
        <f t="shared" si="919"/>
        <v>10.836324400125667</v>
      </c>
    </row>
    <row r="29439" spans="1:17">
      <c r="A29439">
        <v>2024</v>
      </c>
      <c r="B29439">
        <v>76207</v>
      </c>
      <c r="C29439">
        <v>3</v>
      </c>
      <c r="D29439">
        <v>20230300495300</v>
      </c>
      <c r="E29439">
        <v>1</v>
      </c>
      <c r="F29439">
        <v>2035.85</v>
      </c>
      <c r="G29439">
        <v>1</v>
      </c>
      <c r="H29439">
        <v>20230300495301</v>
      </c>
      <c r="I29439">
        <v>202303004953011</v>
      </c>
      <c r="J29439">
        <v>2035.85</v>
      </c>
      <c r="K29439">
        <v>33</v>
      </c>
      <c r="L29439">
        <v>2</v>
      </c>
      <c r="M29439">
        <v>56899.46905770398</v>
      </c>
      <c r="N29439">
        <v>12</v>
      </c>
      <c r="O29439">
        <v>72.248512793424652</v>
      </c>
      <c r="P29439" t="str">
        <f t="shared" si="918"/>
        <v>High School</v>
      </c>
      <c r="Q29439">
        <f t="shared" si="919"/>
        <v>10.949041288923329</v>
      </c>
    </row>
    <row r="29440" spans="1:17">
      <c r="A29440">
        <v>2024</v>
      </c>
      <c r="B29440">
        <v>76390</v>
      </c>
      <c r="C29440">
        <v>3</v>
      </c>
      <c r="D29440">
        <v>20230200495500</v>
      </c>
      <c r="E29440">
        <v>1</v>
      </c>
      <c r="F29440">
        <v>978.01</v>
      </c>
      <c r="G29440">
        <v>5</v>
      </c>
      <c r="H29440">
        <v>20230200495504</v>
      </c>
      <c r="I29440">
        <v>202302004955041</v>
      </c>
      <c r="J29440">
        <v>1465.47</v>
      </c>
      <c r="K29440">
        <v>42</v>
      </c>
      <c r="L29440">
        <v>2</v>
      </c>
      <c r="M29440">
        <v>46767.354829946511</v>
      </c>
      <c r="N29440">
        <v>12</v>
      </c>
      <c r="O29440">
        <v>71.821327599175547</v>
      </c>
      <c r="P29440" t="str">
        <f t="shared" si="918"/>
        <v>High School</v>
      </c>
      <c r="Q29440">
        <f t="shared" si="919"/>
        <v>10.752940692138411</v>
      </c>
    </row>
    <row r="29441" spans="1:17">
      <c r="A29441">
        <v>2024</v>
      </c>
      <c r="B29441">
        <v>76397</v>
      </c>
      <c r="C29441">
        <v>3</v>
      </c>
      <c r="D29441">
        <v>20230200496000</v>
      </c>
      <c r="E29441">
        <v>1</v>
      </c>
      <c r="F29441">
        <v>2486.19</v>
      </c>
      <c r="G29441">
        <v>1</v>
      </c>
      <c r="H29441">
        <v>20230200496001</v>
      </c>
      <c r="I29441">
        <v>202302004960011</v>
      </c>
      <c r="J29441">
        <v>2486.19</v>
      </c>
      <c r="K29441">
        <v>36</v>
      </c>
      <c r="L29441">
        <v>1</v>
      </c>
      <c r="M29441">
        <v>38498.299112209679</v>
      </c>
      <c r="N29441">
        <v>11</v>
      </c>
      <c r="O29441">
        <v>70.107361107122486</v>
      </c>
      <c r="P29441" t="str">
        <f t="shared" si="918"/>
        <v>High School</v>
      </c>
      <c r="Q29441">
        <f t="shared" si="919"/>
        <v>10.558369340396315</v>
      </c>
    </row>
    <row r="29442" spans="1:17">
      <c r="A29442">
        <v>2024</v>
      </c>
      <c r="B29442">
        <v>76404</v>
      </c>
      <c r="C29442">
        <v>3</v>
      </c>
      <c r="D29442">
        <v>20221203714900</v>
      </c>
      <c r="E29442">
        <v>1</v>
      </c>
      <c r="F29442">
        <v>1122.68</v>
      </c>
      <c r="G29442">
        <v>4</v>
      </c>
      <c r="H29442">
        <v>20221203714903</v>
      </c>
      <c r="I29442">
        <v>202212037149031</v>
      </c>
      <c r="J29442">
        <v>1647.68</v>
      </c>
      <c r="K29442">
        <v>41</v>
      </c>
      <c r="L29442">
        <v>2</v>
      </c>
      <c r="M29442">
        <v>53064.745151609946</v>
      </c>
      <c r="N29442">
        <v>12</v>
      </c>
      <c r="O29442">
        <v>71.547062754265085</v>
      </c>
      <c r="P29442" t="str">
        <f t="shared" si="918"/>
        <v>High School</v>
      </c>
      <c r="Q29442">
        <f t="shared" si="919"/>
        <v>10.879268053614146</v>
      </c>
    </row>
    <row r="29443" spans="1:17">
      <c r="A29443">
        <v>2024</v>
      </c>
      <c r="B29443">
        <v>76413</v>
      </c>
      <c r="C29443">
        <v>3</v>
      </c>
      <c r="D29443">
        <v>20240200498100</v>
      </c>
      <c r="E29443">
        <v>1</v>
      </c>
      <c r="F29443">
        <v>1431.89</v>
      </c>
      <c r="G29443">
        <v>1</v>
      </c>
      <c r="H29443">
        <v>20240200498101</v>
      </c>
      <c r="I29443">
        <v>202402004981011</v>
      </c>
      <c r="J29443">
        <v>1431.89</v>
      </c>
      <c r="K29443">
        <v>52</v>
      </c>
      <c r="L29443">
        <v>2</v>
      </c>
      <c r="M29443">
        <v>89221.032544789312</v>
      </c>
      <c r="N29443">
        <v>16</v>
      </c>
      <c r="O29443">
        <v>66.791727924656172</v>
      </c>
      <c r="P29443" t="str">
        <f t="shared" ref="P29443:P29506" si="920">IF(N29443&lt;=12,"High School",IF(N29443&lt;=16,"College","Grad School"))</f>
        <v>College</v>
      </c>
      <c r="Q29443">
        <f t="shared" ref="Q29443:Q29506" si="921">LN(M29443)</f>
        <v>11.398872081634671</v>
      </c>
    </row>
    <row r="29444" spans="1:17">
      <c r="A29444">
        <v>2024</v>
      </c>
      <c r="B29444">
        <v>76557</v>
      </c>
      <c r="C29444">
        <v>3</v>
      </c>
      <c r="D29444">
        <v>20230100500600</v>
      </c>
      <c r="E29444">
        <v>1</v>
      </c>
      <c r="F29444">
        <v>921.38</v>
      </c>
      <c r="G29444">
        <v>1</v>
      </c>
      <c r="H29444">
        <v>20230100500601</v>
      </c>
      <c r="I29444">
        <v>202301005006011</v>
      </c>
      <c r="J29444">
        <v>921.38</v>
      </c>
      <c r="K29444">
        <v>42</v>
      </c>
      <c r="L29444">
        <v>1</v>
      </c>
      <c r="M29444">
        <v>46176.550764080719</v>
      </c>
      <c r="N29444">
        <v>12</v>
      </c>
      <c r="O29444">
        <v>72.085410071714236</v>
      </c>
      <c r="P29444" t="str">
        <f t="shared" si="920"/>
        <v>High School</v>
      </c>
      <c r="Q29444">
        <f t="shared" si="921"/>
        <v>10.740227388999015</v>
      </c>
    </row>
    <row r="29445" spans="1:17">
      <c r="A29445">
        <v>2024</v>
      </c>
      <c r="B29445">
        <v>76581</v>
      </c>
      <c r="C29445">
        <v>3</v>
      </c>
      <c r="D29445">
        <v>20221203716200</v>
      </c>
      <c r="E29445">
        <v>1</v>
      </c>
      <c r="F29445">
        <v>1232.93</v>
      </c>
      <c r="G29445">
        <v>2</v>
      </c>
      <c r="H29445">
        <v>20221203716202</v>
      </c>
      <c r="I29445">
        <v>202212037162021</v>
      </c>
      <c r="J29445">
        <v>1232.93</v>
      </c>
      <c r="K29445">
        <v>55</v>
      </c>
      <c r="L29445">
        <v>1</v>
      </c>
      <c r="M29445">
        <v>46081.554936412016</v>
      </c>
      <c r="N29445">
        <v>12</v>
      </c>
      <c r="O29445">
        <v>69.584814836301604</v>
      </c>
      <c r="P29445" t="str">
        <f t="shared" si="920"/>
        <v>High School</v>
      </c>
      <c r="Q29445">
        <f t="shared" si="921"/>
        <v>10.738168039080222</v>
      </c>
    </row>
    <row r="29446" spans="1:17">
      <c r="A29446">
        <v>2024</v>
      </c>
      <c r="B29446">
        <v>76621</v>
      </c>
      <c r="C29446">
        <v>3</v>
      </c>
      <c r="D29446">
        <v>20231200495100</v>
      </c>
      <c r="E29446">
        <v>1</v>
      </c>
      <c r="F29446">
        <v>1072.48</v>
      </c>
      <c r="G29446">
        <v>1</v>
      </c>
      <c r="H29446">
        <v>20231200495101</v>
      </c>
      <c r="I29446">
        <v>202312004951011</v>
      </c>
      <c r="J29446">
        <v>1072.48</v>
      </c>
      <c r="K29446">
        <v>36</v>
      </c>
      <c r="L29446">
        <v>1</v>
      </c>
      <c r="M29446">
        <v>67448.661067761408</v>
      </c>
      <c r="N29446">
        <v>14</v>
      </c>
      <c r="O29446">
        <v>70.759775451866886</v>
      </c>
      <c r="P29446" t="str">
        <f t="shared" si="920"/>
        <v>College</v>
      </c>
      <c r="Q29446">
        <f t="shared" si="921"/>
        <v>11.119122010701458</v>
      </c>
    </row>
    <row r="29447" spans="1:17">
      <c r="A29447">
        <v>2024</v>
      </c>
      <c r="B29447">
        <v>76648</v>
      </c>
      <c r="C29447">
        <v>3</v>
      </c>
      <c r="D29447">
        <v>20240300504200</v>
      </c>
      <c r="E29447">
        <v>1</v>
      </c>
      <c r="F29447">
        <v>2838.53</v>
      </c>
      <c r="G29447">
        <v>1</v>
      </c>
      <c r="H29447">
        <v>20240300504201</v>
      </c>
      <c r="I29447">
        <v>202403005042011</v>
      </c>
      <c r="J29447">
        <v>2838.53</v>
      </c>
      <c r="K29447">
        <v>27</v>
      </c>
      <c r="L29447">
        <v>1</v>
      </c>
      <c r="M29447">
        <v>49720.661284358568</v>
      </c>
      <c r="N29447">
        <v>12</v>
      </c>
      <c r="O29447">
        <v>71.596510648755185</v>
      </c>
      <c r="P29447" t="str">
        <f t="shared" si="920"/>
        <v>High School</v>
      </c>
      <c r="Q29447">
        <f t="shared" si="921"/>
        <v>10.814175845704314</v>
      </c>
    </row>
    <row r="29448" spans="1:17">
      <c r="A29448">
        <v>2024</v>
      </c>
      <c r="B29448">
        <v>76659</v>
      </c>
      <c r="C29448">
        <v>3</v>
      </c>
      <c r="D29448">
        <v>20230300490800</v>
      </c>
      <c r="E29448">
        <v>1</v>
      </c>
      <c r="F29448">
        <v>2102.0300000000002</v>
      </c>
      <c r="G29448">
        <v>2</v>
      </c>
      <c r="H29448">
        <v>20230300490802</v>
      </c>
      <c r="I29448">
        <v>202303004908021</v>
      </c>
      <c r="J29448">
        <v>2102.0300000000002</v>
      </c>
      <c r="K29448">
        <v>48</v>
      </c>
      <c r="L29448">
        <v>1</v>
      </c>
      <c r="M29448">
        <v>78781.140529993165</v>
      </c>
      <c r="N29448">
        <v>14</v>
      </c>
      <c r="O29448">
        <v>68.050804677637004</v>
      </c>
      <c r="P29448" t="str">
        <f t="shared" si="920"/>
        <v>College</v>
      </c>
      <c r="Q29448">
        <f t="shared" si="921"/>
        <v>11.274428913825446</v>
      </c>
    </row>
    <row r="29449" spans="1:17">
      <c r="A29449">
        <v>2024</v>
      </c>
      <c r="B29449">
        <v>76681</v>
      </c>
      <c r="C29449">
        <v>3</v>
      </c>
      <c r="D29449">
        <v>20240300504500</v>
      </c>
      <c r="E29449">
        <v>1</v>
      </c>
      <c r="F29449">
        <v>2115.39</v>
      </c>
      <c r="G29449">
        <v>2</v>
      </c>
      <c r="H29449">
        <v>20240300504502</v>
      </c>
      <c r="I29449">
        <v>202403005045021</v>
      </c>
      <c r="J29449">
        <v>2115.39</v>
      </c>
      <c r="K29449">
        <v>48</v>
      </c>
      <c r="L29449">
        <v>1</v>
      </c>
      <c r="M29449">
        <v>71548.3376816526</v>
      </c>
      <c r="N29449">
        <v>14</v>
      </c>
      <c r="O29449">
        <v>67.048421835373233</v>
      </c>
      <c r="P29449" t="str">
        <f t="shared" si="920"/>
        <v>College</v>
      </c>
      <c r="Q29449">
        <f t="shared" si="921"/>
        <v>11.178128551753877</v>
      </c>
    </row>
    <row r="29450" spans="1:17">
      <c r="A29450">
        <v>2024</v>
      </c>
      <c r="B29450">
        <v>76691</v>
      </c>
      <c r="C29450">
        <v>3</v>
      </c>
      <c r="D29450">
        <v>20230300492800</v>
      </c>
      <c r="E29450">
        <v>1</v>
      </c>
      <c r="F29450">
        <v>997.2</v>
      </c>
      <c r="G29450">
        <v>1</v>
      </c>
      <c r="H29450">
        <v>20230300492801</v>
      </c>
      <c r="I29450">
        <v>202303004928011</v>
      </c>
      <c r="J29450">
        <v>997.2</v>
      </c>
      <c r="K29450">
        <v>42</v>
      </c>
      <c r="L29450">
        <v>1</v>
      </c>
      <c r="M29450">
        <v>78544.289131411817</v>
      </c>
      <c r="N29450">
        <v>14</v>
      </c>
      <c r="O29450">
        <v>70.149587126238075</v>
      </c>
      <c r="P29450" t="str">
        <f t="shared" si="920"/>
        <v>College</v>
      </c>
      <c r="Q29450">
        <f t="shared" si="921"/>
        <v>11.271417937430442</v>
      </c>
    </row>
    <row r="29451" spans="1:17">
      <c r="A29451">
        <v>2024</v>
      </c>
      <c r="B29451">
        <v>76762</v>
      </c>
      <c r="C29451">
        <v>3</v>
      </c>
      <c r="D29451">
        <v>0</v>
      </c>
      <c r="E29451">
        <v>1</v>
      </c>
      <c r="F29451">
        <v>1269.51</v>
      </c>
      <c r="G29451">
        <v>1</v>
      </c>
      <c r="H29451">
        <v>0</v>
      </c>
      <c r="I29451">
        <v>0</v>
      </c>
      <c r="J29451">
        <v>1269.51</v>
      </c>
      <c r="K29451">
        <v>44</v>
      </c>
      <c r="L29451">
        <v>1</v>
      </c>
      <c r="M29451">
        <v>96339.024654784356</v>
      </c>
      <c r="N29451">
        <v>16</v>
      </c>
      <c r="O29451">
        <v>72.360019337315691</v>
      </c>
      <c r="P29451" t="str">
        <f t="shared" si="920"/>
        <v>College</v>
      </c>
      <c r="Q29451">
        <f t="shared" si="921"/>
        <v>11.475628756142767</v>
      </c>
    </row>
    <row r="29452" spans="1:17">
      <c r="A29452">
        <v>2024</v>
      </c>
      <c r="B29452">
        <v>76875</v>
      </c>
      <c r="C29452">
        <v>3</v>
      </c>
      <c r="D29452">
        <v>0</v>
      </c>
      <c r="E29452">
        <v>1</v>
      </c>
      <c r="F29452">
        <v>1147.1500000000001</v>
      </c>
      <c r="G29452">
        <v>1</v>
      </c>
      <c r="H29452">
        <v>0</v>
      </c>
      <c r="I29452">
        <v>0</v>
      </c>
      <c r="J29452">
        <v>1147.1500000000001</v>
      </c>
      <c r="K29452">
        <v>45</v>
      </c>
      <c r="L29452">
        <v>1</v>
      </c>
      <c r="M29452">
        <v>94946.991425369037</v>
      </c>
      <c r="N29452">
        <v>16</v>
      </c>
      <c r="O29452">
        <v>67.583651959583023</v>
      </c>
      <c r="P29452" t="str">
        <f t="shared" si="920"/>
        <v>College</v>
      </c>
      <c r="Q29452">
        <f t="shared" si="921"/>
        <v>11.461074029855002</v>
      </c>
    </row>
    <row r="29453" spans="1:17">
      <c r="A29453">
        <v>2024</v>
      </c>
      <c r="B29453">
        <v>76951</v>
      </c>
      <c r="C29453">
        <v>3</v>
      </c>
      <c r="D29453">
        <v>0</v>
      </c>
      <c r="E29453">
        <v>1</v>
      </c>
      <c r="F29453">
        <v>1097.6400000000001</v>
      </c>
      <c r="G29453">
        <v>1</v>
      </c>
      <c r="H29453">
        <v>0</v>
      </c>
      <c r="I29453">
        <v>0</v>
      </c>
      <c r="J29453">
        <v>1097.6400000000001</v>
      </c>
      <c r="K29453">
        <v>41</v>
      </c>
      <c r="L29453">
        <v>2</v>
      </c>
      <c r="M29453">
        <v>80740.53164841485</v>
      </c>
      <c r="N29453">
        <v>14</v>
      </c>
      <c r="O29453">
        <v>68.815224555558913</v>
      </c>
      <c r="P29453" t="str">
        <f t="shared" si="920"/>
        <v>College</v>
      </c>
      <c r="Q29453">
        <f t="shared" si="921"/>
        <v>11.298995979081994</v>
      </c>
    </row>
    <row r="29454" spans="1:17">
      <c r="A29454">
        <v>2024</v>
      </c>
      <c r="B29454">
        <v>77000</v>
      </c>
      <c r="C29454">
        <v>3</v>
      </c>
      <c r="D29454">
        <v>20240200500900</v>
      </c>
      <c r="E29454">
        <v>1</v>
      </c>
      <c r="F29454">
        <v>1286.0899999999999</v>
      </c>
      <c r="G29454">
        <v>1</v>
      </c>
      <c r="H29454">
        <v>20240200500901</v>
      </c>
      <c r="I29454">
        <v>202402005009011</v>
      </c>
      <c r="J29454">
        <v>1286.0899999999999</v>
      </c>
      <c r="K29454">
        <v>48</v>
      </c>
      <c r="L29454">
        <v>2</v>
      </c>
      <c r="M29454">
        <v>91330.524148890836</v>
      </c>
      <c r="N29454">
        <v>16</v>
      </c>
      <c r="O29454">
        <v>69.357548018408636</v>
      </c>
      <c r="P29454" t="str">
        <f t="shared" si="920"/>
        <v>College</v>
      </c>
      <c r="Q29454">
        <f t="shared" si="921"/>
        <v>11.422240338735181</v>
      </c>
    </row>
    <row r="29455" spans="1:17">
      <c r="A29455">
        <v>2024</v>
      </c>
      <c r="B29455">
        <v>77041</v>
      </c>
      <c r="C29455">
        <v>3</v>
      </c>
      <c r="D29455">
        <v>20230300843300</v>
      </c>
      <c r="E29455">
        <v>1</v>
      </c>
      <c r="F29455">
        <v>4013.44</v>
      </c>
      <c r="G29455">
        <v>1</v>
      </c>
      <c r="H29455">
        <v>20230300843301</v>
      </c>
      <c r="I29455">
        <v>202303008433011</v>
      </c>
      <c r="J29455">
        <v>4013.44</v>
      </c>
      <c r="K29455">
        <v>53</v>
      </c>
      <c r="L29455">
        <v>2</v>
      </c>
      <c r="M29455">
        <v>121071.64037960915</v>
      </c>
      <c r="N29455">
        <v>18</v>
      </c>
      <c r="O29455">
        <v>71.51236068131233</v>
      </c>
      <c r="P29455" t="str">
        <f t="shared" si="920"/>
        <v>Grad School</v>
      </c>
      <c r="Q29455">
        <f t="shared" si="921"/>
        <v>11.704137718627997</v>
      </c>
    </row>
    <row r="29456" spans="1:17">
      <c r="A29456">
        <v>2024</v>
      </c>
      <c r="B29456">
        <v>77071</v>
      </c>
      <c r="C29456">
        <v>3</v>
      </c>
      <c r="D29456">
        <v>0</v>
      </c>
      <c r="E29456">
        <v>1</v>
      </c>
      <c r="F29456">
        <v>2836.05</v>
      </c>
      <c r="G29456">
        <v>2</v>
      </c>
      <c r="H29456">
        <v>0</v>
      </c>
      <c r="I29456">
        <v>0</v>
      </c>
      <c r="J29456">
        <v>2836.05</v>
      </c>
      <c r="K29456">
        <v>40</v>
      </c>
      <c r="L29456">
        <v>2</v>
      </c>
      <c r="M29456">
        <v>76614.14337857232</v>
      </c>
      <c r="N29456">
        <v>14</v>
      </c>
      <c r="O29456">
        <v>66.396012955007578</v>
      </c>
      <c r="P29456" t="str">
        <f t="shared" si="920"/>
        <v>College</v>
      </c>
      <c r="Q29456">
        <f t="shared" si="921"/>
        <v>11.246536978091875</v>
      </c>
    </row>
    <row r="29457" spans="1:17">
      <c r="A29457">
        <v>2024</v>
      </c>
      <c r="B29457">
        <v>77110</v>
      </c>
      <c r="C29457">
        <v>3</v>
      </c>
      <c r="D29457">
        <v>20221206475700</v>
      </c>
      <c r="E29457">
        <v>1</v>
      </c>
      <c r="F29457">
        <v>4366.3999999999996</v>
      </c>
      <c r="G29457">
        <v>1</v>
      </c>
      <c r="H29457">
        <v>20221206475701</v>
      </c>
      <c r="I29457">
        <v>202212064757011</v>
      </c>
      <c r="J29457">
        <v>4366.3999999999996</v>
      </c>
      <c r="K29457">
        <v>50</v>
      </c>
      <c r="L29457">
        <v>1</v>
      </c>
      <c r="M29457">
        <v>53016.149497259874</v>
      </c>
      <c r="N29457">
        <v>12</v>
      </c>
      <c r="O29457">
        <v>68.411650755593371</v>
      </c>
      <c r="P29457" t="str">
        <f t="shared" si="920"/>
        <v>High School</v>
      </c>
      <c r="Q29457">
        <f t="shared" si="921"/>
        <v>10.878351853615827</v>
      </c>
    </row>
    <row r="29458" spans="1:17">
      <c r="A29458">
        <v>2024</v>
      </c>
      <c r="B29458">
        <v>77214</v>
      </c>
      <c r="C29458">
        <v>3</v>
      </c>
      <c r="D29458">
        <v>20230300845200</v>
      </c>
      <c r="E29458">
        <v>1</v>
      </c>
      <c r="F29458">
        <v>4013.44</v>
      </c>
      <c r="G29458">
        <v>2</v>
      </c>
      <c r="H29458">
        <v>20230300845202</v>
      </c>
      <c r="I29458">
        <v>202303008452021</v>
      </c>
      <c r="J29458">
        <v>4013.44</v>
      </c>
      <c r="K29458">
        <v>52</v>
      </c>
      <c r="L29458">
        <v>2</v>
      </c>
      <c r="M29458">
        <v>76826.837818164058</v>
      </c>
      <c r="N29458">
        <v>14</v>
      </c>
      <c r="O29458">
        <v>69.287718367305445</v>
      </c>
      <c r="P29458" t="str">
        <f t="shared" si="920"/>
        <v>College</v>
      </c>
      <c r="Q29458">
        <f t="shared" si="921"/>
        <v>11.249309308849412</v>
      </c>
    </row>
    <row r="29459" spans="1:17">
      <c r="A29459">
        <v>2024</v>
      </c>
      <c r="B29459">
        <v>77252</v>
      </c>
      <c r="C29459">
        <v>3</v>
      </c>
      <c r="D29459">
        <v>0</v>
      </c>
      <c r="E29459">
        <v>1</v>
      </c>
      <c r="F29459">
        <v>2147.19</v>
      </c>
      <c r="G29459">
        <v>2</v>
      </c>
      <c r="H29459">
        <v>0</v>
      </c>
      <c r="I29459">
        <v>0</v>
      </c>
      <c r="J29459">
        <v>2147.19</v>
      </c>
      <c r="K29459">
        <v>31</v>
      </c>
      <c r="L29459">
        <v>1</v>
      </c>
      <c r="M29459">
        <v>81484.24763996643</v>
      </c>
      <c r="N29459">
        <v>14</v>
      </c>
      <c r="O29459">
        <v>69.5087480241571</v>
      </c>
      <c r="P29459" t="str">
        <f t="shared" si="920"/>
        <v>College</v>
      </c>
      <c r="Q29459">
        <f t="shared" si="921"/>
        <v>11.308165000056663</v>
      </c>
    </row>
    <row r="29460" spans="1:17">
      <c r="A29460">
        <v>2024</v>
      </c>
      <c r="B29460">
        <v>77267</v>
      </c>
      <c r="C29460">
        <v>3</v>
      </c>
      <c r="D29460">
        <v>0</v>
      </c>
      <c r="E29460">
        <v>1</v>
      </c>
      <c r="F29460">
        <v>2844.02</v>
      </c>
      <c r="G29460">
        <v>2</v>
      </c>
      <c r="H29460">
        <v>0</v>
      </c>
      <c r="I29460">
        <v>0</v>
      </c>
      <c r="J29460">
        <v>2844.02</v>
      </c>
      <c r="K29460">
        <v>38</v>
      </c>
      <c r="L29460">
        <v>2</v>
      </c>
      <c r="M29460">
        <v>48799.56508688059</v>
      </c>
      <c r="N29460">
        <v>12</v>
      </c>
      <c r="O29460">
        <v>70.973934220404018</v>
      </c>
      <c r="P29460" t="str">
        <f t="shared" si="920"/>
        <v>High School</v>
      </c>
      <c r="Q29460">
        <f t="shared" si="921"/>
        <v>10.79547667964744</v>
      </c>
    </row>
    <row r="29461" spans="1:17">
      <c r="A29461">
        <v>2024</v>
      </c>
      <c r="B29461">
        <v>77383</v>
      </c>
      <c r="C29461">
        <v>3</v>
      </c>
      <c r="D29461">
        <v>20240200853600</v>
      </c>
      <c r="E29461">
        <v>1</v>
      </c>
      <c r="F29461">
        <v>4122.1400000000003</v>
      </c>
      <c r="G29461">
        <v>2</v>
      </c>
      <c r="H29461">
        <v>20240200853603</v>
      </c>
      <c r="I29461">
        <v>202402008536031</v>
      </c>
      <c r="J29461">
        <v>4285.83</v>
      </c>
      <c r="K29461">
        <v>25</v>
      </c>
      <c r="L29461">
        <v>1</v>
      </c>
      <c r="M29461">
        <v>49050.488913628833</v>
      </c>
      <c r="N29461">
        <v>12</v>
      </c>
      <c r="O29461">
        <v>67.345199116766508</v>
      </c>
      <c r="P29461" t="str">
        <f t="shared" si="920"/>
        <v>High School</v>
      </c>
      <c r="Q29461">
        <f t="shared" si="921"/>
        <v>10.800605432601913</v>
      </c>
    </row>
    <row r="29462" spans="1:17">
      <c r="A29462">
        <v>2024</v>
      </c>
      <c r="B29462">
        <v>77411</v>
      </c>
      <c r="C29462">
        <v>3</v>
      </c>
      <c r="D29462">
        <v>0</v>
      </c>
      <c r="E29462">
        <v>1</v>
      </c>
      <c r="F29462">
        <v>2464.48</v>
      </c>
      <c r="G29462">
        <v>1</v>
      </c>
      <c r="H29462">
        <v>0</v>
      </c>
      <c r="I29462">
        <v>0</v>
      </c>
      <c r="J29462">
        <v>2464.48</v>
      </c>
      <c r="K29462">
        <v>43</v>
      </c>
      <c r="L29462">
        <v>1</v>
      </c>
      <c r="M29462">
        <v>77797.908766199165</v>
      </c>
      <c r="N29462">
        <v>14</v>
      </c>
      <c r="O29462">
        <v>71.893105463337491</v>
      </c>
      <c r="P29462" t="str">
        <f t="shared" si="920"/>
        <v>College</v>
      </c>
      <c r="Q29462">
        <f t="shared" si="921"/>
        <v>11.261869830193383</v>
      </c>
    </row>
    <row r="29463" spans="1:17">
      <c r="A29463">
        <v>2024</v>
      </c>
      <c r="B29463">
        <v>77445</v>
      </c>
      <c r="C29463">
        <v>3</v>
      </c>
      <c r="D29463">
        <v>20230300847500</v>
      </c>
      <c r="E29463">
        <v>1</v>
      </c>
      <c r="F29463">
        <v>1982.8</v>
      </c>
      <c r="G29463">
        <v>1</v>
      </c>
      <c r="H29463">
        <v>20230300847501</v>
      </c>
      <c r="I29463">
        <v>202303008475011</v>
      </c>
      <c r="J29463">
        <v>1982.8</v>
      </c>
      <c r="K29463">
        <v>60</v>
      </c>
      <c r="L29463">
        <v>1</v>
      </c>
      <c r="M29463">
        <v>47286.597075093552</v>
      </c>
      <c r="N29463">
        <v>12</v>
      </c>
      <c r="O29463">
        <v>70.866071366581366</v>
      </c>
      <c r="P29463" t="str">
        <f t="shared" si="920"/>
        <v>High School</v>
      </c>
      <c r="Q29463">
        <f t="shared" si="921"/>
        <v>10.763982174391415</v>
      </c>
    </row>
    <row r="29464" spans="1:17">
      <c r="A29464">
        <v>2024</v>
      </c>
      <c r="B29464">
        <v>77604</v>
      </c>
      <c r="C29464">
        <v>3</v>
      </c>
      <c r="D29464">
        <v>0</v>
      </c>
      <c r="E29464">
        <v>1</v>
      </c>
      <c r="F29464">
        <v>2015.93</v>
      </c>
      <c r="G29464">
        <v>2</v>
      </c>
      <c r="H29464">
        <v>0</v>
      </c>
      <c r="I29464">
        <v>0</v>
      </c>
      <c r="J29464">
        <v>2015.93</v>
      </c>
      <c r="K29464">
        <v>54</v>
      </c>
      <c r="L29464">
        <v>1</v>
      </c>
      <c r="M29464">
        <v>75947.687876169686</v>
      </c>
      <c r="N29464">
        <v>14</v>
      </c>
      <c r="O29464">
        <v>72.329659802578647</v>
      </c>
      <c r="P29464" t="str">
        <f t="shared" si="920"/>
        <v>College</v>
      </c>
      <c r="Q29464">
        <f t="shared" si="921"/>
        <v>11.237800064850454</v>
      </c>
    </row>
    <row r="29465" spans="1:17">
      <c r="A29465">
        <v>2024</v>
      </c>
      <c r="B29465">
        <v>77636</v>
      </c>
      <c r="C29465">
        <v>3</v>
      </c>
      <c r="D29465">
        <v>20240300867200</v>
      </c>
      <c r="E29465">
        <v>1</v>
      </c>
      <c r="F29465">
        <v>3256.09</v>
      </c>
      <c r="G29465">
        <v>1</v>
      </c>
      <c r="H29465">
        <v>20240300867201</v>
      </c>
      <c r="I29465">
        <v>202403008672011</v>
      </c>
      <c r="J29465">
        <v>3256.09</v>
      </c>
      <c r="K29465">
        <v>47</v>
      </c>
      <c r="L29465">
        <v>2</v>
      </c>
      <c r="M29465">
        <v>70444.898406593842</v>
      </c>
      <c r="N29465">
        <v>14</v>
      </c>
      <c r="O29465">
        <v>69.143971227247334</v>
      </c>
      <c r="P29465" t="str">
        <f t="shared" si="920"/>
        <v>College</v>
      </c>
      <c r="Q29465">
        <f t="shared" si="921"/>
        <v>11.16258610032002</v>
      </c>
    </row>
    <row r="29466" spans="1:17">
      <c r="A29466">
        <v>2024</v>
      </c>
      <c r="B29466">
        <v>77739</v>
      </c>
      <c r="C29466">
        <v>3</v>
      </c>
      <c r="D29466">
        <v>20230200850300</v>
      </c>
      <c r="E29466">
        <v>1</v>
      </c>
      <c r="F29466">
        <v>1761.88</v>
      </c>
      <c r="G29466">
        <v>2</v>
      </c>
      <c r="H29466">
        <v>20230200850302</v>
      </c>
      <c r="I29466">
        <v>202302008503021</v>
      </c>
      <c r="J29466">
        <v>1761.88</v>
      </c>
      <c r="K29466">
        <v>63</v>
      </c>
      <c r="L29466">
        <v>1</v>
      </c>
      <c r="M29466">
        <v>51447.734198476232</v>
      </c>
      <c r="N29466">
        <v>12</v>
      </c>
      <c r="O29466">
        <v>66.78091338595155</v>
      </c>
      <c r="P29466" t="str">
        <f t="shared" si="920"/>
        <v>High School</v>
      </c>
      <c r="Q29466">
        <f t="shared" si="921"/>
        <v>10.848321701390146</v>
      </c>
    </row>
    <row r="29467" spans="1:17">
      <c r="A29467">
        <v>2024</v>
      </c>
      <c r="B29467">
        <v>77759</v>
      </c>
      <c r="C29467">
        <v>3</v>
      </c>
      <c r="D29467">
        <v>20240100861700</v>
      </c>
      <c r="E29467">
        <v>1</v>
      </c>
      <c r="F29467">
        <v>1885.16</v>
      </c>
      <c r="G29467">
        <v>1</v>
      </c>
      <c r="H29467">
        <v>20240100861701</v>
      </c>
      <c r="I29467">
        <v>202401008617011</v>
      </c>
      <c r="J29467">
        <v>1885.16</v>
      </c>
      <c r="K29467">
        <v>34</v>
      </c>
      <c r="L29467">
        <v>1</v>
      </c>
      <c r="M29467">
        <v>47934.258227033686</v>
      </c>
      <c r="N29467">
        <v>12</v>
      </c>
      <c r="O29467">
        <v>70.69814356831894</v>
      </c>
      <c r="P29467" t="str">
        <f t="shared" si="920"/>
        <v>High School</v>
      </c>
      <c r="Q29467">
        <f t="shared" si="921"/>
        <v>10.777585730832769</v>
      </c>
    </row>
    <row r="29468" spans="1:17">
      <c r="A29468">
        <v>2024</v>
      </c>
      <c r="B29468">
        <v>77810</v>
      </c>
      <c r="C29468">
        <v>3</v>
      </c>
      <c r="D29468">
        <v>20240100858100</v>
      </c>
      <c r="E29468">
        <v>1</v>
      </c>
      <c r="F29468">
        <v>1879.99</v>
      </c>
      <c r="G29468">
        <v>2</v>
      </c>
      <c r="H29468">
        <v>20240100858102</v>
      </c>
      <c r="I29468">
        <v>202401008581021</v>
      </c>
      <c r="J29468">
        <v>2064.41</v>
      </c>
      <c r="K29468">
        <v>31</v>
      </c>
      <c r="L29468">
        <v>1</v>
      </c>
      <c r="M29468">
        <v>92064.067029913334</v>
      </c>
      <c r="N29468">
        <v>16</v>
      </c>
      <c r="O29468">
        <v>69.41974585867338</v>
      </c>
      <c r="P29468" t="str">
        <f t="shared" si="920"/>
        <v>College</v>
      </c>
      <c r="Q29468">
        <f t="shared" si="921"/>
        <v>11.430239994430535</v>
      </c>
    </row>
    <row r="29469" spans="1:17">
      <c r="A29469">
        <v>2024</v>
      </c>
      <c r="B29469">
        <v>77891</v>
      </c>
      <c r="C29469">
        <v>3</v>
      </c>
      <c r="D29469">
        <v>20230200850000</v>
      </c>
      <c r="E29469">
        <v>1</v>
      </c>
      <c r="F29469">
        <v>1696.38</v>
      </c>
      <c r="G29469">
        <v>1</v>
      </c>
      <c r="H29469">
        <v>20230200850001</v>
      </c>
      <c r="I29469">
        <v>202302008500011</v>
      </c>
      <c r="J29469">
        <v>1696.38</v>
      </c>
      <c r="K29469">
        <v>61</v>
      </c>
      <c r="L29469">
        <v>2</v>
      </c>
      <c r="M29469">
        <v>92608.230702063986</v>
      </c>
      <c r="N29469">
        <v>16</v>
      </c>
      <c r="O29469">
        <v>71.134470081909001</v>
      </c>
      <c r="P29469" t="str">
        <f t="shared" si="920"/>
        <v>College</v>
      </c>
      <c r="Q29469">
        <f t="shared" si="921"/>
        <v>11.436133301155813</v>
      </c>
    </row>
    <row r="29470" spans="1:17">
      <c r="A29470">
        <v>2024</v>
      </c>
      <c r="B29470">
        <v>78017</v>
      </c>
      <c r="C29470">
        <v>3</v>
      </c>
      <c r="D29470">
        <v>0</v>
      </c>
      <c r="E29470">
        <v>1</v>
      </c>
      <c r="F29470">
        <v>3091.68</v>
      </c>
      <c r="G29470">
        <v>2</v>
      </c>
      <c r="H29470">
        <v>0</v>
      </c>
      <c r="I29470">
        <v>0</v>
      </c>
      <c r="J29470">
        <v>3072.89</v>
      </c>
      <c r="K29470">
        <v>30</v>
      </c>
      <c r="L29470">
        <v>1</v>
      </c>
      <c r="M29470">
        <v>72616.092307512896</v>
      </c>
      <c r="N29470">
        <v>14</v>
      </c>
      <c r="O29470">
        <v>72.921185425945026</v>
      </c>
      <c r="P29470" t="str">
        <f t="shared" si="920"/>
        <v>College</v>
      </c>
      <c r="Q29470">
        <f t="shared" si="921"/>
        <v>11.192941833378853</v>
      </c>
    </row>
    <row r="29471" spans="1:17">
      <c r="A29471">
        <v>2024</v>
      </c>
      <c r="B29471">
        <v>78052</v>
      </c>
      <c r="C29471">
        <v>3</v>
      </c>
      <c r="D29471">
        <v>0</v>
      </c>
      <c r="E29471">
        <v>1</v>
      </c>
      <c r="F29471">
        <v>3982.6</v>
      </c>
      <c r="G29471">
        <v>2</v>
      </c>
      <c r="H29471">
        <v>0</v>
      </c>
      <c r="I29471">
        <v>0</v>
      </c>
      <c r="J29471">
        <v>3982.6</v>
      </c>
      <c r="K29471">
        <v>34</v>
      </c>
      <c r="L29471">
        <v>2</v>
      </c>
      <c r="M29471">
        <v>119326.69918381835</v>
      </c>
      <c r="N29471">
        <v>18</v>
      </c>
      <c r="O29471">
        <v>68.698333538192202</v>
      </c>
      <c r="P29471" t="str">
        <f t="shared" si="920"/>
        <v>Grad School</v>
      </c>
      <c r="Q29471">
        <f t="shared" si="921"/>
        <v>11.689620381737665</v>
      </c>
    </row>
    <row r="29472" spans="1:17">
      <c r="A29472">
        <v>2024</v>
      </c>
      <c r="B29472">
        <v>78092</v>
      </c>
      <c r="C29472">
        <v>3</v>
      </c>
      <c r="D29472">
        <v>0</v>
      </c>
      <c r="E29472">
        <v>1</v>
      </c>
      <c r="F29472">
        <v>2225.21</v>
      </c>
      <c r="G29472">
        <v>2</v>
      </c>
      <c r="H29472">
        <v>0</v>
      </c>
      <c r="I29472">
        <v>0</v>
      </c>
      <c r="J29472">
        <v>2225.21</v>
      </c>
      <c r="K29472">
        <v>56</v>
      </c>
      <c r="L29472">
        <v>1</v>
      </c>
      <c r="M29472">
        <v>53650.867560042243</v>
      </c>
      <c r="N29472">
        <v>12</v>
      </c>
      <c r="O29472">
        <v>69.385174499393884</v>
      </c>
      <c r="P29472" t="str">
        <f t="shared" si="920"/>
        <v>High School</v>
      </c>
      <c r="Q29472">
        <f t="shared" si="921"/>
        <v>10.890252918665141</v>
      </c>
    </row>
    <row r="29473" spans="1:17">
      <c r="A29473">
        <v>2024</v>
      </c>
      <c r="B29473">
        <v>78098</v>
      </c>
      <c r="C29473">
        <v>3</v>
      </c>
      <c r="D29473">
        <v>0</v>
      </c>
      <c r="E29473">
        <v>1</v>
      </c>
      <c r="F29473">
        <v>2320.7199999999998</v>
      </c>
      <c r="G29473">
        <v>2</v>
      </c>
      <c r="H29473">
        <v>0</v>
      </c>
      <c r="I29473">
        <v>0</v>
      </c>
      <c r="J29473">
        <v>2320.7199999999998</v>
      </c>
      <c r="K29473">
        <v>58</v>
      </c>
      <c r="L29473">
        <v>2</v>
      </c>
      <c r="M29473">
        <v>120549.93272170874</v>
      </c>
      <c r="N29473">
        <v>18</v>
      </c>
      <c r="O29473">
        <v>72.626478264889087</v>
      </c>
      <c r="P29473" t="str">
        <f t="shared" si="920"/>
        <v>Grad School</v>
      </c>
      <c r="Q29473">
        <f t="shared" si="921"/>
        <v>11.699819325514667</v>
      </c>
    </row>
    <row r="29474" spans="1:17">
      <c r="A29474">
        <v>2024</v>
      </c>
      <c r="B29474">
        <v>78130</v>
      </c>
      <c r="C29474">
        <v>3</v>
      </c>
      <c r="D29474">
        <v>20230300851400</v>
      </c>
      <c r="E29474">
        <v>1</v>
      </c>
      <c r="F29474">
        <v>2363.9699999999998</v>
      </c>
      <c r="G29474">
        <v>1</v>
      </c>
      <c r="H29474">
        <v>20230300851401</v>
      </c>
      <c r="I29474">
        <v>202303008514011</v>
      </c>
      <c r="J29474">
        <v>2363.9699999999998</v>
      </c>
      <c r="K29474">
        <v>42</v>
      </c>
      <c r="L29474">
        <v>1</v>
      </c>
      <c r="M29474">
        <v>95523.575651912965</v>
      </c>
      <c r="N29474">
        <v>16</v>
      </c>
      <c r="O29474">
        <v>68.807321666372118</v>
      </c>
      <c r="P29474" t="str">
        <f t="shared" si="920"/>
        <v>College</v>
      </c>
      <c r="Q29474">
        <f t="shared" si="921"/>
        <v>11.467128361467614</v>
      </c>
    </row>
    <row r="29475" spans="1:17">
      <c r="A29475">
        <v>2024</v>
      </c>
      <c r="B29475">
        <v>78158</v>
      </c>
      <c r="C29475">
        <v>3</v>
      </c>
      <c r="D29475">
        <v>20221206458100</v>
      </c>
      <c r="E29475">
        <v>1</v>
      </c>
      <c r="F29475">
        <v>5987.07</v>
      </c>
      <c r="G29475">
        <v>1</v>
      </c>
      <c r="H29475">
        <v>20221206458101</v>
      </c>
      <c r="I29475">
        <v>202212064581011</v>
      </c>
      <c r="J29475">
        <v>5987.07</v>
      </c>
      <c r="K29475">
        <v>26</v>
      </c>
      <c r="L29475">
        <v>1</v>
      </c>
      <c r="M29475">
        <v>60812.354286028494</v>
      </c>
      <c r="N29475">
        <v>12</v>
      </c>
      <c r="O29475">
        <v>70.694076333831802</v>
      </c>
      <c r="P29475" t="str">
        <f t="shared" si="920"/>
        <v>High School</v>
      </c>
      <c r="Q29475">
        <f t="shared" si="921"/>
        <v>11.015548242806739</v>
      </c>
    </row>
    <row r="29476" spans="1:17">
      <c r="A29476">
        <v>2024</v>
      </c>
      <c r="B29476">
        <v>78227</v>
      </c>
      <c r="C29476">
        <v>3</v>
      </c>
      <c r="D29476">
        <v>0</v>
      </c>
      <c r="E29476">
        <v>1</v>
      </c>
      <c r="F29476">
        <v>2223.08</v>
      </c>
      <c r="G29476">
        <v>1</v>
      </c>
      <c r="H29476">
        <v>0</v>
      </c>
      <c r="I29476">
        <v>0</v>
      </c>
      <c r="J29476">
        <v>2223.08</v>
      </c>
      <c r="K29476">
        <v>35</v>
      </c>
      <c r="L29476">
        <v>1</v>
      </c>
      <c r="M29476">
        <v>95813.900437412463</v>
      </c>
      <c r="N29476">
        <v>16</v>
      </c>
      <c r="O29476">
        <v>67.933477992444224</v>
      </c>
      <c r="P29476" t="str">
        <f t="shared" si="920"/>
        <v>College</v>
      </c>
      <c r="Q29476">
        <f t="shared" si="921"/>
        <v>11.470163051944793</v>
      </c>
    </row>
    <row r="29477" spans="1:17">
      <c r="A29477">
        <v>2024</v>
      </c>
      <c r="B29477">
        <v>78264</v>
      </c>
      <c r="C29477">
        <v>3</v>
      </c>
      <c r="D29477">
        <v>20230200848900</v>
      </c>
      <c r="E29477">
        <v>1</v>
      </c>
      <c r="F29477">
        <v>2364.9499999999998</v>
      </c>
      <c r="G29477">
        <v>1</v>
      </c>
      <c r="H29477">
        <v>20230200848901</v>
      </c>
      <c r="I29477">
        <v>202302008489011</v>
      </c>
      <c r="J29477">
        <v>2364.9499999999998</v>
      </c>
      <c r="K29477">
        <v>56</v>
      </c>
      <c r="L29477">
        <v>1</v>
      </c>
      <c r="M29477">
        <v>117098.16163582171</v>
      </c>
      <c r="N29477">
        <v>18</v>
      </c>
      <c r="O29477">
        <v>69.346654067112595</v>
      </c>
      <c r="P29477" t="str">
        <f t="shared" si="920"/>
        <v>Grad School</v>
      </c>
      <c r="Q29477">
        <f t="shared" si="921"/>
        <v>11.670767850366264</v>
      </c>
    </row>
    <row r="29478" spans="1:17">
      <c r="A29478">
        <v>2024</v>
      </c>
      <c r="B29478">
        <v>78329</v>
      </c>
      <c r="C29478">
        <v>3</v>
      </c>
      <c r="D29478">
        <v>20230300854600</v>
      </c>
      <c r="E29478">
        <v>1</v>
      </c>
      <c r="F29478">
        <v>4302.7700000000004</v>
      </c>
      <c r="G29478">
        <v>3</v>
      </c>
      <c r="H29478">
        <v>20230300854603</v>
      </c>
      <c r="I29478">
        <v>202303008546031</v>
      </c>
      <c r="J29478">
        <v>6090.46</v>
      </c>
      <c r="K29478">
        <v>29</v>
      </c>
      <c r="L29478">
        <v>1</v>
      </c>
      <c r="M29478">
        <v>47558.372791238515</v>
      </c>
      <c r="N29478">
        <v>12</v>
      </c>
      <c r="O29478">
        <v>68.996168344324033</v>
      </c>
      <c r="P29478" t="str">
        <f t="shared" si="920"/>
        <v>High School</v>
      </c>
      <c r="Q29478">
        <f t="shared" si="921"/>
        <v>10.769713136410298</v>
      </c>
    </row>
    <row r="29479" spans="1:17">
      <c r="A29479">
        <v>2024</v>
      </c>
      <c r="B29479">
        <v>78446</v>
      </c>
      <c r="C29479">
        <v>3</v>
      </c>
      <c r="D29479">
        <v>20230200855800</v>
      </c>
      <c r="E29479">
        <v>1</v>
      </c>
      <c r="F29479">
        <v>4215.76</v>
      </c>
      <c r="G29479">
        <v>1</v>
      </c>
      <c r="H29479">
        <v>20230200855801</v>
      </c>
      <c r="I29479">
        <v>202302008558011</v>
      </c>
      <c r="J29479">
        <v>4215.76</v>
      </c>
      <c r="K29479">
        <v>44</v>
      </c>
      <c r="L29479">
        <v>1</v>
      </c>
      <c r="M29479">
        <v>48686.332403029228</v>
      </c>
      <c r="N29479">
        <v>12</v>
      </c>
      <c r="O29479">
        <v>69.692062975390982</v>
      </c>
      <c r="P29479" t="str">
        <f t="shared" si="920"/>
        <v>High School</v>
      </c>
      <c r="Q29479">
        <f t="shared" si="921"/>
        <v>10.793153620872999</v>
      </c>
    </row>
    <row r="29480" spans="1:17">
      <c r="A29480">
        <v>2024</v>
      </c>
      <c r="B29480">
        <v>78472</v>
      </c>
      <c r="C29480">
        <v>3</v>
      </c>
      <c r="D29480">
        <v>20230200855400</v>
      </c>
      <c r="E29480">
        <v>1</v>
      </c>
      <c r="F29480">
        <v>2396.5700000000002</v>
      </c>
      <c r="G29480">
        <v>3</v>
      </c>
      <c r="H29480">
        <v>20230200855403</v>
      </c>
      <c r="I29480">
        <v>202302008554031</v>
      </c>
      <c r="J29480">
        <v>1737.95</v>
      </c>
      <c r="K29480">
        <v>64</v>
      </c>
      <c r="L29480">
        <v>1</v>
      </c>
      <c r="M29480">
        <v>56496.824960707461</v>
      </c>
      <c r="N29480">
        <v>12</v>
      </c>
      <c r="O29480">
        <v>69.573033412123877</v>
      </c>
      <c r="P29480" t="str">
        <f t="shared" si="920"/>
        <v>High School</v>
      </c>
      <c r="Q29480">
        <f t="shared" si="921"/>
        <v>10.941939720169804</v>
      </c>
    </row>
    <row r="29481" spans="1:17">
      <c r="A29481">
        <v>2024</v>
      </c>
      <c r="B29481">
        <v>78533</v>
      </c>
      <c r="C29481">
        <v>3</v>
      </c>
      <c r="D29481">
        <v>0</v>
      </c>
      <c r="E29481">
        <v>1</v>
      </c>
      <c r="F29481">
        <v>2712.32</v>
      </c>
      <c r="G29481">
        <v>2</v>
      </c>
      <c r="H29481">
        <v>0</v>
      </c>
      <c r="I29481">
        <v>0</v>
      </c>
      <c r="J29481">
        <v>2712.32</v>
      </c>
      <c r="K29481">
        <v>30</v>
      </c>
      <c r="L29481">
        <v>1</v>
      </c>
      <c r="M29481">
        <v>95144.960158128699</v>
      </c>
      <c r="N29481">
        <v>16</v>
      </c>
      <c r="O29481">
        <v>70.840178211356076</v>
      </c>
      <c r="P29481" t="str">
        <f t="shared" si="920"/>
        <v>College</v>
      </c>
      <c r="Q29481">
        <f t="shared" si="921"/>
        <v>11.463156903987043</v>
      </c>
    </row>
    <row r="29482" spans="1:17">
      <c r="A29482">
        <v>2024</v>
      </c>
      <c r="B29482">
        <v>78538</v>
      </c>
      <c r="C29482">
        <v>3</v>
      </c>
      <c r="D29482">
        <v>0</v>
      </c>
      <c r="E29482">
        <v>1</v>
      </c>
      <c r="F29482">
        <v>4479.7</v>
      </c>
      <c r="G29482">
        <v>3</v>
      </c>
      <c r="H29482">
        <v>0</v>
      </c>
      <c r="I29482">
        <v>0</v>
      </c>
      <c r="J29482">
        <v>4948.63</v>
      </c>
      <c r="K29482">
        <v>30</v>
      </c>
      <c r="L29482">
        <v>1</v>
      </c>
      <c r="M29482">
        <v>46722.616908944779</v>
      </c>
      <c r="N29482">
        <v>12</v>
      </c>
      <c r="O29482">
        <v>71.149303004280384</v>
      </c>
      <c r="P29482" t="str">
        <f t="shared" si="920"/>
        <v>High School</v>
      </c>
      <c r="Q29482">
        <f t="shared" si="921"/>
        <v>10.7519836285393</v>
      </c>
    </row>
    <row r="29483" spans="1:17">
      <c r="A29483">
        <v>2024</v>
      </c>
      <c r="B29483">
        <v>78546</v>
      </c>
      <c r="C29483">
        <v>3</v>
      </c>
      <c r="D29483">
        <v>0</v>
      </c>
      <c r="E29483">
        <v>1</v>
      </c>
      <c r="F29483">
        <v>1707.69</v>
      </c>
      <c r="G29483">
        <v>1</v>
      </c>
      <c r="H29483">
        <v>0</v>
      </c>
      <c r="I29483">
        <v>0</v>
      </c>
      <c r="J29483">
        <v>1707.69</v>
      </c>
      <c r="K29483">
        <v>50</v>
      </c>
      <c r="L29483">
        <v>1</v>
      </c>
      <c r="M29483">
        <v>120792.53836069268</v>
      </c>
      <c r="N29483">
        <v>18</v>
      </c>
      <c r="O29483">
        <v>68.704793525833651</v>
      </c>
      <c r="P29483" t="str">
        <f t="shared" si="920"/>
        <v>Grad School</v>
      </c>
      <c r="Q29483">
        <f t="shared" si="921"/>
        <v>11.701829794037785</v>
      </c>
    </row>
    <row r="29484" spans="1:17">
      <c r="A29484">
        <v>2024</v>
      </c>
      <c r="B29484">
        <v>78935</v>
      </c>
      <c r="C29484">
        <v>3</v>
      </c>
      <c r="D29484">
        <v>20240200664600</v>
      </c>
      <c r="E29484">
        <v>1</v>
      </c>
      <c r="F29484">
        <v>1251.8800000000001</v>
      </c>
      <c r="G29484">
        <v>1</v>
      </c>
      <c r="H29484">
        <v>20240200664601</v>
      </c>
      <c r="I29484">
        <v>202402006646011</v>
      </c>
      <c r="J29484">
        <v>1251.8800000000001</v>
      </c>
      <c r="K29484">
        <v>51</v>
      </c>
      <c r="L29484">
        <v>2</v>
      </c>
      <c r="M29484">
        <v>100431.07606125461</v>
      </c>
      <c r="N29484">
        <v>16</v>
      </c>
      <c r="O29484">
        <v>70.784692838057211</v>
      </c>
      <c r="P29484" t="str">
        <f t="shared" si="920"/>
        <v>College</v>
      </c>
      <c r="Q29484">
        <f t="shared" si="921"/>
        <v>11.517226960870008</v>
      </c>
    </row>
    <row r="29485" spans="1:17">
      <c r="A29485">
        <v>2024</v>
      </c>
      <c r="B29485">
        <v>79150</v>
      </c>
      <c r="C29485">
        <v>3</v>
      </c>
      <c r="D29485">
        <v>20240200671100</v>
      </c>
      <c r="E29485">
        <v>1</v>
      </c>
      <c r="F29485">
        <v>2913.69</v>
      </c>
      <c r="G29485">
        <v>1</v>
      </c>
      <c r="H29485">
        <v>20240200671101</v>
      </c>
      <c r="I29485">
        <v>202402006711011</v>
      </c>
      <c r="J29485">
        <v>2913.69</v>
      </c>
      <c r="K29485">
        <v>36</v>
      </c>
      <c r="L29485">
        <v>2</v>
      </c>
      <c r="M29485">
        <v>117383.91233943218</v>
      </c>
      <c r="N29485">
        <v>18</v>
      </c>
      <c r="O29485">
        <v>68.912760136606849</v>
      </c>
      <c r="P29485" t="str">
        <f t="shared" si="920"/>
        <v>Grad School</v>
      </c>
      <c r="Q29485">
        <f t="shared" si="921"/>
        <v>11.673205144102386</v>
      </c>
    </row>
    <row r="29486" spans="1:17">
      <c r="A29486">
        <v>2024</v>
      </c>
      <c r="B29486">
        <v>79155</v>
      </c>
      <c r="C29486">
        <v>3</v>
      </c>
      <c r="D29486">
        <v>0</v>
      </c>
      <c r="E29486">
        <v>1</v>
      </c>
      <c r="F29486">
        <v>2008.42</v>
      </c>
      <c r="G29486">
        <v>1</v>
      </c>
      <c r="H29486">
        <v>0</v>
      </c>
      <c r="I29486">
        <v>0</v>
      </c>
      <c r="J29486">
        <v>2008.42</v>
      </c>
      <c r="K29486">
        <v>42</v>
      </c>
      <c r="L29486">
        <v>1</v>
      </c>
      <c r="M29486">
        <v>95776.696161177999</v>
      </c>
      <c r="N29486">
        <v>16</v>
      </c>
      <c r="O29486">
        <v>69.537048849298728</v>
      </c>
      <c r="P29486" t="str">
        <f t="shared" si="920"/>
        <v>College</v>
      </c>
      <c r="Q29486">
        <f t="shared" si="921"/>
        <v>11.469774679265104</v>
      </c>
    </row>
    <row r="29487" spans="1:17">
      <c r="A29487">
        <v>2024</v>
      </c>
      <c r="B29487">
        <v>79164</v>
      </c>
      <c r="C29487">
        <v>3</v>
      </c>
      <c r="D29487">
        <v>20230200662200</v>
      </c>
      <c r="E29487">
        <v>1</v>
      </c>
      <c r="F29487">
        <v>1067.0899999999999</v>
      </c>
      <c r="G29487">
        <v>2</v>
      </c>
      <c r="H29487">
        <v>20230200662202</v>
      </c>
      <c r="I29487">
        <v>202302006622021</v>
      </c>
      <c r="J29487">
        <v>1067.0899999999999</v>
      </c>
      <c r="K29487">
        <v>62</v>
      </c>
      <c r="L29487">
        <v>1</v>
      </c>
      <c r="M29487">
        <v>75952.923029963204</v>
      </c>
      <c r="N29487">
        <v>14</v>
      </c>
      <c r="O29487">
        <v>66.842787766553911</v>
      </c>
      <c r="P29487" t="str">
        <f t="shared" si="920"/>
        <v>College</v>
      </c>
      <c r="Q29487">
        <f t="shared" si="921"/>
        <v>11.237868993523806</v>
      </c>
    </row>
    <row r="29488" spans="1:17">
      <c r="A29488">
        <v>2024</v>
      </c>
      <c r="B29488">
        <v>79177</v>
      </c>
      <c r="C29488">
        <v>3</v>
      </c>
      <c r="D29488">
        <v>20240300669900</v>
      </c>
      <c r="E29488">
        <v>1</v>
      </c>
      <c r="F29488">
        <v>3107.02</v>
      </c>
      <c r="G29488">
        <v>2</v>
      </c>
      <c r="H29488">
        <v>20240300669902</v>
      </c>
      <c r="I29488">
        <v>202403006699021</v>
      </c>
      <c r="J29488">
        <v>3107.02</v>
      </c>
      <c r="K29488">
        <v>64</v>
      </c>
      <c r="L29488">
        <v>1</v>
      </c>
      <c r="M29488">
        <v>49250.490041944111</v>
      </c>
      <c r="N29488">
        <v>12</v>
      </c>
      <c r="O29488">
        <v>69.438491057957705</v>
      </c>
      <c r="P29488" t="str">
        <f t="shared" si="920"/>
        <v>High School</v>
      </c>
      <c r="Q29488">
        <f t="shared" si="921"/>
        <v>10.804674596640968</v>
      </c>
    </row>
    <row r="29489" spans="1:17">
      <c r="A29489">
        <v>2024</v>
      </c>
      <c r="B29489">
        <v>79228</v>
      </c>
      <c r="C29489">
        <v>3</v>
      </c>
      <c r="D29489">
        <v>20240200670800</v>
      </c>
      <c r="E29489">
        <v>1</v>
      </c>
      <c r="F29489">
        <v>2638.82</v>
      </c>
      <c r="G29489">
        <v>1</v>
      </c>
      <c r="H29489">
        <v>20240200670801</v>
      </c>
      <c r="I29489">
        <v>202402006708012</v>
      </c>
      <c r="J29489">
        <v>2638.82</v>
      </c>
      <c r="K29489">
        <v>62</v>
      </c>
      <c r="L29489">
        <v>1</v>
      </c>
      <c r="M29489">
        <v>70519.429975435181</v>
      </c>
      <c r="N29489">
        <v>14</v>
      </c>
      <c r="O29489">
        <v>68.654883444798514</v>
      </c>
      <c r="P29489" t="str">
        <f t="shared" si="920"/>
        <v>College</v>
      </c>
      <c r="Q29489">
        <f t="shared" si="921"/>
        <v>11.163643553317414</v>
      </c>
    </row>
    <row r="29490" spans="1:17">
      <c r="A29490">
        <v>2024</v>
      </c>
      <c r="B29490">
        <v>79281</v>
      </c>
      <c r="C29490">
        <v>3</v>
      </c>
      <c r="D29490">
        <v>0</v>
      </c>
      <c r="E29490">
        <v>1</v>
      </c>
      <c r="F29490">
        <v>1954.95</v>
      </c>
      <c r="G29490">
        <v>3</v>
      </c>
      <c r="H29490">
        <v>0</v>
      </c>
      <c r="I29490">
        <v>0</v>
      </c>
      <c r="J29490">
        <v>1954.95</v>
      </c>
      <c r="K29490">
        <v>26</v>
      </c>
      <c r="L29490">
        <v>1</v>
      </c>
      <c r="M29490">
        <v>24259.383886096723</v>
      </c>
      <c r="N29490">
        <v>10</v>
      </c>
      <c r="O29490">
        <v>70.990627913666117</v>
      </c>
      <c r="P29490" t="str">
        <f t="shared" si="920"/>
        <v>High School</v>
      </c>
      <c r="Q29490">
        <f t="shared" si="921"/>
        <v>10.096558785889346</v>
      </c>
    </row>
    <row r="29491" spans="1:17">
      <c r="A29491">
        <v>2024</v>
      </c>
      <c r="B29491">
        <v>79390</v>
      </c>
      <c r="C29491">
        <v>3</v>
      </c>
      <c r="D29491">
        <v>20240300672000</v>
      </c>
      <c r="E29491">
        <v>1</v>
      </c>
      <c r="F29491">
        <v>1357.48</v>
      </c>
      <c r="G29491">
        <v>1</v>
      </c>
      <c r="H29491">
        <v>20240300672001</v>
      </c>
      <c r="I29491">
        <v>202403006720011</v>
      </c>
      <c r="J29491">
        <v>1357.48</v>
      </c>
      <c r="K29491">
        <v>53</v>
      </c>
      <c r="L29491">
        <v>2</v>
      </c>
      <c r="M29491">
        <v>136770.73239210705</v>
      </c>
      <c r="N29491">
        <v>20</v>
      </c>
      <c r="O29491">
        <v>65.990146411351262</v>
      </c>
      <c r="P29491" t="str">
        <f t="shared" si="920"/>
        <v>Grad School</v>
      </c>
      <c r="Q29491">
        <f t="shared" si="921"/>
        <v>11.826061316779056</v>
      </c>
    </row>
    <row r="29492" spans="1:17">
      <c r="A29492">
        <v>2024</v>
      </c>
      <c r="B29492">
        <v>79402</v>
      </c>
      <c r="C29492">
        <v>3</v>
      </c>
      <c r="D29492">
        <v>20240200670100</v>
      </c>
      <c r="E29492">
        <v>1</v>
      </c>
      <c r="F29492">
        <v>1721.58</v>
      </c>
      <c r="G29492">
        <v>2</v>
      </c>
      <c r="H29492">
        <v>20240200670102</v>
      </c>
      <c r="I29492">
        <v>202402006701021</v>
      </c>
      <c r="J29492">
        <v>1721.58</v>
      </c>
      <c r="K29492">
        <v>29</v>
      </c>
      <c r="L29492">
        <v>1</v>
      </c>
      <c r="M29492">
        <v>76145.436197357427</v>
      </c>
      <c r="N29492">
        <v>14</v>
      </c>
      <c r="O29492">
        <v>70.166510208690909</v>
      </c>
      <c r="P29492" t="str">
        <f t="shared" si="920"/>
        <v>College</v>
      </c>
      <c r="Q29492">
        <f t="shared" si="921"/>
        <v>11.240400424778903</v>
      </c>
    </row>
    <row r="29493" spans="1:17">
      <c r="A29493">
        <v>2024</v>
      </c>
      <c r="B29493">
        <v>79494</v>
      </c>
      <c r="C29493">
        <v>3</v>
      </c>
      <c r="D29493">
        <v>0</v>
      </c>
      <c r="E29493">
        <v>1</v>
      </c>
      <c r="F29493">
        <v>1874.84</v>
      </c>
      <c r="G29493">
        <v>1</v>
      </c>
      <c r="H29493">
        <v>0</v>
      </c>
      <c r="I29493">
        <v>0</v>
      </c>
      <c r="J29493">
        <v>1874.84</v>
      </c>
      <c r="K29493">
        <v>48</v>
      </c>
      <c r="L29493">
        <v>2</v>
      </c>
      <c r="M29493">
        <v>63952.185460854889</v>
      </c>
      <c r="N29493">
        <v>12</v>
      </c>
      <c r="O29493">
        <v>66.026882777734713</v>
      </c>
      <c r="P29493" t="str">
        <f t="shared" si="920"/>
        <v>High School</v>
      </c>
      <c r="Q29493">
        <f t="shared" si="921"/>
        <v>11.065890980947758</v>
      </c>
    </row>
    <row r="29494" spans="1:17">
      <c r="A29494">
        <v>2024</v>
      </c>
      <c r="B29494">
        <v>79533</v>
      </c>
      <c r="C29494">
        <v>3</v>
      </c>
      <c r="D29494">
        <v>0</v>
      </c>
      <c r="E29494">
        <v>1</v>
      </c>
      <c r="F29494">
        <v>2115.75</v>
      </c>
      <c r="G29494">
        <v>1</v>
      </c>
      <c r="H29494">
        <v>0</v>
      </c>
      <c r="I29494">
        <v>0</v>
      </c>
      <c r="J29494">
        <v>2115.75</v>
      </c>
      <c r="K29494">
        <v>43</v>
      </c>
      <c r="L29494">
        <v>2</v>
      </c>
      <c r="M29494">
        <v>73796.07255234578</v>
      </c>
      <c r="N29494">
        <v>14</v>
      </c>
      <c r="O29494">
        <v>67.134007291620662</v>
      </c>
      <c r="P29494" t="str">
        <f t="shared" si="920"/>
        <v>College</v>
      </c>
      <c r="Q29494">
        <f t="shared" si="921"/>
        <v>11.209060791724577</v>
      </c>
    </row>
    <row r="29495" spans="1:17">
      <c r="A29495">
        <v>2024</v>
      </c>
      <c r="B29495">
        <v>79713</v>
      </c>
      <c r="C29495">
        <v>3</v>
      </c>
      <c r="D29495">
        <v>0</v>
      </c>
      <c r="E29495">
        <v>1</v>
      </c>
      <c r="F29495">
        <v>2501.02</v>
      </c>
      <c r="G29495">
        <v>2</v>
      </c>
      <c r="H29495">
        <v>0</v>
      </c>
      <c r="I29495">
        <v>0</v>
      </c>
      <c r="J29495">
        <v>2501.02</v>
      </c>
      <c r="K29495">
        <v>29</v>
      </c>
      <c r="L29495">
        <v>1</v>
      </c>
      <c r="M29495">
        <v>90875.095066581227</v>
      </c>
      <c r="N29495">
        <v>16</v>
      </c>
      <c r="O29495">
        <v>69.605936484166818</v>
      </c>
      <c r="P29495" t="str">
        <f t="shared" si="920"/>
        <v>College</v>
      </c>
      <c r="Q29495">
        <f t="shared" si="921"/>
        <v>11.417241260959964</v>
      </c>
    </row>
    <row r="29496" spans="1:17">
      <c r="A29496">
        <v>2024</v>
      </c>
      <c r="B29496">
        <v>79799</v>
      </c>
      <c r="C29496">
        <v>3</v>
      </c>
      <c r="D29496">
        <v>20240300675900</v>
      </c>
      <c r="E29496">
        <v>1</v>
      </c>
      <c r="F29496">
        <v>1119.6600000000001</v>
      </c>
      <c r="G29496">
        <v>1</v>
      </c>
      <c r="H29496">
        <v>20240300675901</v>
      </c>
      <c r="I29496">
        <v>202403006759011</v>
      </c>
      <c r="J29496">
        <v>1119.6600000000001</v>
      </c>
      <c r="K29496">
        <v>41</v>
      </c>
      <c r="L29496">
        <v>1</v>
      </c>
      <c r="M29496">
        <v>53570.033033996624</v>
      </c>
      <c r="N29496">
        <v>12</v>
      </c>
      <c r="O29496">
        <v>67.73974681546855</v>
      </c>
      <c r="P29496" t="str">
        <f t="shared" si="920"/>
        <v>High School</v>
      </c>
      <c r="Q29496">
        <f t="shared" si="921"/>
        <v>10.888745105525864</v>
      </c>
    </row>
    <row r="29497" spans="1:17">
      <c r="A29497">
        <v>2024</v>
      </c>
      <c r="B29497">
        <v>79822</v>
      </c>
      <c r="C29497">
        <v>3</v>
      </c>
      <c r="D29497">
        <v>0</v>
      </c>
      <c r="E29497">
        <v>1</v>
      </c>
      <c r="F29497">
        <v>2039.71</v>
      </c>
      <c r="G29497">
        <v>2</v>
      </c>
      <c r="H29497">
        <v>0</v>
      </c>
      <c r="I29497">
        <v>0</v>
      </c>
      <c r="J29497">
        <v>2039.71</v>
      </c>
      <c r="K29497">
        <v>38</v>
      </c>
      <c r="L29497">
        <v>2</v>
      </c>
      <c r="M29497">
        <v>120300.09404123796</v>
      </c>
      <c r="N29497">
        <v>18</v>
      </c>
      <c r="O29497">
        <v>70.234234835646831</v>
      </c>
      <c r="P29497" t="str">
        <f t="shared" si="920"/>
        <v>Grad School</v>
      </c>
      <c r="Q29497">
        <f t="shared" si="921"/>
        <v>11.697744683685141</v>
      </c>
    </row>
    <row r="29498" spans="1:17">
      <c r="A29498">
        <v>2024</v>
      </c>
      <c r="B29498">
        <v>79843</v>
      </c>
      <c r="C29498">
        <v>3</v>
      </c>
      <c r="D29498">
        <v>20240100669500</v>
      </c>
      <c r="E29498">
        <v>1</v>
      </c>
      <c r="F29498">
        <v>2634.44</v>
      </c>
      <c r="G29498">
        <v>1</v>
      </c>
      <c r="H29498">
        <v>20240100669501</v>
      </c>
      <c r="I29498">
        <v>202401006695011</v>
      </c>
      <c r="J29498">
        <v>2634.44</v>
      </c>
      <c r="K29498">
        <v>31</v>
      </c>
      <c r="L29498">
        <v>1</v>
      </c>
      <c r="M29498">
        <v>90014.352285520537</v>
      </c>
      <c r="N29498">
        <v>16</v>
      </c>
      <c r="O29498">
        <v>71.650632859697097</v>
      </c>
      <c r="P29498" t="str">
        <f t="shared" si="920"/>
        <v>College</v>
      </c>
      <c r="Q29498">
        <f t="shared" si="921"/>
        <v>11.407724406437556</v>
      </c>
    </row>
    <row r="29499" spans="1:17">
      <c r="A29499">
        <v>2024</v>
      </c>
      <c r="B29499">
        <v>79853</v>
      </c>
      <c r="C29499">
        <v>3</v>
      </c>
      <c r="D29499">
        <v>0</v>
      </c>
      <c r="E29499">
        <v>1</v>
      </c>
      <c r="F29499">
        <v>2331.9899999999998</v>
      </c>
      <c r="G29499">
        <v>1</v>
      </c>
      <c r="H29499">
        <v>0</v>
      </c>
      <c r="I29499">
        <v>0</v>
      </c>
      <c r="J29499">
        <v>2331.9899999999998</v>
      </c>
      <c r="K29499">
        <v>33</v>
      </c>
      <c r="L29499">
        <v>2</v>
      </c>
      <c r="M29499">
        <v>102545.80189161249</v>
      </c>
      <c r="N29499">
        <v>16</v>
      </c>
      <c r="O29499">
        <v>66.460186239440816</v>
      </c>
      <c r="P29499" t="str">
        <f t="shared" si="920"/>
        <v>College</v>
      </c>
      <c r="Q29499">
        <f t="shared" si="921"/>
        <v>11.538064825476935</v>
      </c>
    </row>
    <row r="29500" spans="1:17">
      <c r="A29500">
        <v>2024</v>
      </c>
      <c r="B29500">
        <v>79899</v>
      </c>
      <c r="C29500">
        <v>3</v>
      </c>
      <c r="D29500">
        <v>0</v>
      </c>
      <c r="E29500">
        <v>1</v>
      </c>
      <c r="F29500">
        <v>2842.52</v>
      </c>
      <c r="G29500">
        <v>1</v>
      </c>
      <c r="H29500">
        <v>0</v>
      </c>
      <c r="I29500">
        <v>0</v>
      </c>
      <c r="J29500">
        <v>2842.52</v>
      </c>
      <c r="K29500">
        <v>38</v>
      </c>
      <c r="L29500">
        <v>1</v>
      </c>
      <c r="M29500">
        <v>44811.442094113983</v>
      </c>
      <c r="N29500">
        <v>12</v>
      </c>
      <c r="O29500">
        <v>71.965932105258418</v>
      </c>
      <c r="P29500" t="str">
        <f t="shared" si="920"/>
        <v>High School</v>
      </c>
      <c r="Q29500">
        <f t="shared" si="921"/>
        <v>10.71021878967953</v>
      </c>
    </row>
    <row r="29501" spans="1:17">
      <c r="A29501">
        <v>2024</v>
      </c>
      <c r="B29501">
        <v>80016</v>
      </c>
      <c r="C29501">
        <v>3</v>
      </c>
      <c r="D29501">
        <v>0</v>
      </c>
      <c r="E29501">
        <v>1</v>
      </c>
      <c r="F29501">
        <v>2266.92</v>
      </c>
      <c r="G29501">
        <v>2</v>
      </c>
      <c r="H29501">
        <v>0</v>
      </c>
      <c r="I29501">
        <v>0</v>
      </c>
      <c r="J29501">
        <v>2266.92</v>
      </c>
      <c r="K29501">
        <v>44</v>
      </c>
      <c r="L29501">
        <v>2</v>
      </c>
      <c r="M29501">
        <v>78414.063704130574</v>
      </c>
      <c r="N29501">
        <v>14</v>
      </c>
      <c r="O29501">
        <v>68.579539002509762</v>
      </c>
      <c r="P29501" t="str">
        <f t="shared" si="920"/>
        <v>College</v>
      </c>
      <c r="Q29501">
        <f t="shared" si="921"/>
        <v>11.269758574232373</v>
      </c>
    </row>
    <row r="29502" spans="1:17">
      <c r="A29502">
        <v>2024</v>
      </c>
      <c r="B29502">
        <v>80018</v>
      </c>
      <c r="C29502">
        <v>3</v>
      </c>
      <c r="D29502">
        <v>0</v>
      </c>
      <c r="E29502">
        <v>1</v>
      </c>
      <c r="F29502">
        <v>1868.5</v>
      </c>
      <c r="G29502">
        <v>1</v>
      </c>
      <c r="H29502">
        <v>0</v>
      </c>
      <c r="I29502">
        <v>0</v>
      </c>
      <c r="J29502">
        <v>1868.5</v>
      </c>
      <c r="K29502">
        <v>47</v>
      </c>
      <c r="L29502">
        <v>1</v>
      </c>
      <c r="M29502">
        <v>47008.927232137117</v>
      </c>
      <c r="N29502">
        <v>12</v>
      </c>
      <c r="O29502">
        <v>69.944592886523552</v>
      </c>
      <c r="P29502" t="str">
        <f t="shared" si="920"/>
        <v>High School</v>
      </c>
      <c r="Q29502">
        <f t="shared" si="921"/>
        <v>10.758092803764967</v>
      </c>
    </row>
    <row r="29503" spans="1:17">
      <c r="A29503">
        <v>2024</v>
      </c>
      <c r="B29503">
        <v>80077</v>
      </c>
      <c r="C29503">
        <v>3</v>
      </c>
      <c r="D29503">
        <v>0</v>
      </c>
      <c r="E29503">
        <v>1</v>
      </c>
      <c r="F29503">
        <v>2157.65</v>
      </c>
      <c r="G29503">
        <v>2</v>
      </c>
      <c r="H29503">
        <v>0</v>
      </c>
      <c r="I29503">
        <v>0</v>
      </c>
      <c r="J29503">
        <v>1698.05</v>
      </c>
      <c r="K29503">
        <v>50</v>
      </c>
      <c r="L29503">
        <v>2</v>
      </c>
      <c r="M29503">
        <v>71564.465325513986</v>
      </c>
      <c r="N29503">
        <v>14</v>
      </c>
      <c r="O29503">
        <v>71.100277197064329</v>
      </c>
      <c r="P29503" t="str">
        <f t="shared" si="920"/>
        <v>College</v>
      </c>
      <c r="Q29503">
        <f t="shared" si="921"/>
        <v>11.178353935417544</v>
      </c>
    </row>
    <row r="29504" spans="1:17">
      <c r="A29504">
        <v>2024</v>
      </c>
      <c r="B29504">
        <v>80096</v>
      </c>
      <c r="C29504">
        <v>3</v>
      </c>
      <c r="D29504">
        <v>20240200065200</v>
      </c>
      <c r="E29504">
        <v>1</v>
      </c>
      <c r="F29504">
        <v>3777.01</v>
      </c>
      <c r="G29504">
        <v>1</v>
      </c>
      <c r="H29504">
        <v>20240200065201</v>
      </c>
      <c r="I29504">
        <v>202402000652011</v>
      </c>
      <c r="J29504">
        <v>3777.01</v>
      </c>
      <c r="K29504">
        <v>62</v>
      </c>
      <c r="L29504">
        <v>2</v>
      </c>
      <c r="M29504">
        <v>56757.634463118535</v>
      </c>
      <c r="N29504">
        <v>12</v>
      </c>
      <c r="O29504">
        <v>71.65494603949935</v>
      </c>
      <c r="P29504" t="str">
        <f t="shared" si="920"/>
        <v>High School</v>
      </c>
      <c r="Q29504">
        <f t="shared" si="921"/>
        <v>10.946545454280038</v>
      </c>
    </row>
    <row r="29505" spans="1:17">
      <c r="A29505">
        <v>2024</v>
      </c>
      <c r="B29505">
        <v>80184</v>
      </c>
      <c r="C29505">
        <v>3</v>
      </c>
      <c r="D29505">
        <v>0</v>
      </c>
      <c r="E29505">
        <v>1</v>
      </c>
      <c r="F29505">
        <v>2539.1</v>
      </c>
      <c r="G29505">
        <v>1</v>
      </c>
      <c r="H29505">
        <v>0</v>
      </c>
      <c r="I29505">
        <v>0</v>
      </c>
      <c r="J29505">
        <v>2539.1</v>
      </c>
      <c r="K29505">
        <v>33</v>
      </c>
      <c r="L29505">
        <v>1</v>
      </c>
      <c r="M29505">
        <v>71403.225033035022</v>
      </c>
      <c r="N29505">
        <v>14</v>
      </c>
      <c r="O29505">
        <v>72.587075342636282</v>
      </c>
      <c r="P29505" t="str">
        <f t="shared" si="920"/>
        <v>College</v>
      </c>
      <c r="Q29505">
        <f t="shared" si="921"/>
        <v>11.17609831583751</v>
      </c>
    </row>
    <row r="29506" spans="1:17">
      <c r="A29506">
        <v>2024</v>
      </c>
      <c r="B29506">
        <v>80236</v>
      </c>
      <c r="C29506">
        <v>3</v>
      </c>
      <c r="D29506">
        <v>20240200066600</v>
      </c>
      <c r="E29506">
        <v>1</v>
      </c>
      <c r="F29506">
        <v>5031.09</v>
      </c>
      <c r="G29506">
        <v>1</v>
      </c>
      <c r="H29506">
        <v>20240200066601</v>
      </c>
      <c r="I29506">
        <v>202402000666011</v>
      </c>
      <c r="J29506">
        <v>5031.09</v>
      </c>
      <c r="K29506">
        <v>29</v>
      </c>
      <c r="L29506">
        <v>2</v>
      </c>
      <c r="M29506">
        <v>71566.482434178426</v>
      </c>
      <c r="N29506">
        <v>14</v>
      </c>
      <c r="O29506">
        <v>70.509048894854004</v>
      </c>
      <c r="P29506" t="str">
        <f t="shared" si="920"/>
        <v>College</v>
      </c>
      <c r="Q29506">
        <f t="shared" si="921"/>
        <v>11.178382120917551</v>
      </c>
    </row>
    <row r="29507" spans="1:17">
      <c r="A29507">
        <v>2024</v>
      </c>
      <c r="B29507">
        <v>80376</v>
      </c>
      <c r="C29507">
        <v>3</v>
      </c>
      <c r="D29507">
        <v>20231200066500</v>
      </c>
      <c r="E29507">
        <v>1</v>
      </c>
      <c r="F29507">
        <v>5740.01</v>
      </c>
      <c r="G29507">
        <v>2</v>
      </c>
      <c r="H29507">
        <v>20231200066502</v>
      </c>
      <c r="I29507">
        <v>202312000665021</v>
      </c>
      <c r="J29507">
        <v>5740.01</v>
      </c>
      <c r="K29507">
        <v>31</v>
      </c>
      <c r="L29507">
        <v>1</v>
      </c>
      <c r="M29507">
        <v>25778.26323980427</v>
      </c>
      <c r="N29507">
        <v>10</v>
      </c>
      <c r="O29507">
        <v>70.486966975436246</v>
      </c>
      <c r="P29507" t="str">
        <f t="shared" ref="P29507:P29570" si="922">IF(N29507&lt;=12,"High School",IF(N29507&lt;=16,"College","Grad School"))</f>
        <v>High School</v>
      </c>
      <c r="Q29507">
        <f t="shared" ref="Q29507:Q29570" si="923">LN(M29507)</f>
        <v>10.15728690571351</v>
      </c>
    </row>
    <row r="29508" spans="1:17">
      <c r="A29508">
        <v>2024</v>
      </c>
      <c r="B29508">
        <v>80632</v>
      </c>
      <c r="C29508">
        <v>3</v>
      </c>
      <c r="D29508">
        <v>20240200068700</v>
      </c>
      <c r="E29508">
        <v>1</v>
      </c>
      <c r="F29508">
        <v>1819.45</v>
      </c>
      <c r="G29508">
        <v>2</v>
      </c>
      <c r="H29508">
        <v>20240200068702</v>
      </c>
      <c r="I29508">
        <v>202402000687021</v>
      </c>
      <c r="J29508">
        <v>1819.45</v>
      </c>
      <c r="K29508">
        <v>34</v>
      </c>
      <c r="L29508">
        <v>2</v>
      </c>
      <c r="M29508">
        <v>72362.32835304091</v>
      </c>
      <c r="N29508">
        <v>14</v>
      </c>
      <c r="O29508">
        <v>68.730442610013512</v>
      </c>
      <c r="P29508" t="str">
        <f t="shared" si="922"/>
        <v>College</v>
      </c>
      <c r="Q29508">
        <f t="shared" si="923"/>
        <v>11.189441116341481</v>
      </c>
    </row>
    <row r="29509" spans="1:17">
      <c r="A29509">
        <v>2024</v>
      </c>
      <c r="B29509">
        <v>80652</v>
      </c>
      <c r="C29509">
        <v>3</v>
      </c>
      <c r="D29509">
        <v>20240300070400</v>
      </c>
      <c r="E29509">
        <v>1</v>
      </c>
      <c r="F29509">
        <v>1680.32</v>
      </c>
      <c r="G29509">
        <v>5</v>
      </c>
      <c r="H29509">
        <v>20240300070405</v>
      </c>
      <c r="I29509">
        <v>202403000704051</v>
      </c>
      <c r="J29509">
        <v>5245.18</v>
      </c>
      <c r="K29509">
        <v>47</v>
      </c>
      <c r="L29509">
        <v>1</v>
      </c>
      <c r="M29509">
        <v>93170.449207889629</v>
      </c>
      <c r="N29509">
        <v>16</v>
      </c>
      <c r="O29509">
        <v>71.246582981200802</v>
      </c>
      <c r="P29509" t="str">
        <f t="shared" si="922"/>
        <v>College</v>
      </c>
      <c r="Q29509">
        <f t="shared" si="923"/>
        <v>11.442185881811936</v>
      </c>
    </row>
    <row r="29510" spans="1:17">
      <c r="A29510">
        <v>2024</v>
      </c>
      <c r="B29510">
        <v>80758</v>
      </c>
      <c r="C29510">
        <v>3</v>
      </c>
      <c r="D29510">
        <v>20230200080100</v>
      </c>
      <c r="E29510">
        <v>1</v>
      </c>
      <c r="F29510">
        <v>2268.98</v>
      </c>
      <c r="G29510">
        <v>1</v>
      </c>
      <c r="H29510">
        <v>20230200080101</v>
      </c>
      <c r="I29510">
        <v>202302000801011</v>
      </c>
      <c r="J29510">
        <v>2268.98</v>
      </c>
      <c r="K29510">
        <v>42</v>
      </c>
      <c r="L29510">
        <v>1</v>
      </c>
      <c r="M29510">
        <v>99068.956428271878</v>
      </c>
      <c r="N29510">
        <v>16</v>
      </c>
      <c r="O29510">
        <v>71.192368790746301</v>
      </c>
      <c r="P29510" t="str">
        <f t="shared" si="922"/>
        <v>College</v>
      </c>
      <c r="Q29510">
        <f t="shared" si="923"/>
        <v>11.503571416231086</v>
      </c>
    </row>
    <row r="29511" spans="1:17">
      <c r="A29511">
        <v>2024</v>
      </c>
      <c r="B29511">
        <v>80792</v>
      </c>
      <c r="C29511">
        <v>3</v>
      </c>
      <c r="D29511">
        <v>20240200068500</v>
      </c>
      <c r="E29511">
        <v>1</v>
      </c>
      <c r="F29511">
        <v>1909.18</v>
      </c>
      <c r="G29511">
        <v>1</v>
      </c>
      <c r="H29511">
        <v>20240200068501</v>
      </c>
      <c r="I29511">
        <v>202402000685011</v>
      </c>
      <c r="J29511">
        <v>1909.18</v>
      </c>
      <c r="K29511">
        <v>56</v>
      </c>
      <c r="L29511">
        <v>1</v>
      </c>
      <c r="M29511">
        <v>68744.890890259776</v>
      </c>
      <c r="N29511">
        <v>14</v>
      </c>
      <c r="O29511">
        <v>70.91283609823023</v>
      </c>
      <c r="P29511" t="str">
        <f t="shared" si="922"/>
        <v>College</v>
      </c>
      <c r="Q29511">
        <f t="shared" si="923"/>
        <v>11.138157698443877</v>
      </c>
    </row>
    <row r="29512" spans="1:17">
      <c r="A29512">
        <v>2024</v>
      </c>
      <c r="B29512">
        <v>80864</v>
      </c>
      <c r="C29512">
        <v>3</v>
      </c>
      <c r="D29512">
        <v>20230100091400</v>
      </c>
      <c r="E29512">
        <v>1</v>
      </c>
      <c r="F29512">
        <v>1803.54</v>
      </c>
      <c r="G29512">
        <v>2</v>
      </c>
      <c r="H29512">
        <v>20230100091402</v>
      </c>
      <c r="I29512">
        <v>202301000914021</v>
      </c>
      <c r="J29512">
        <v>1803.54</v>
      </c>
      <c r="K29512">
        <v>50</v>
      </c>
      <c r="L29512">
        <v>1</v>
      </c>
      <c r="M29512">
        <v>30077.202145117059</v>
      </c>
      <c r="N29512">
        <v>10</v>
      </c>
      <c r="O29512">
        <v>67.12186153780543</v>
      </c>
      <c r="P29512" t="str">
        <f t="shared" si="922"/>
        <v>High School</v>
      </c>
      <c r="Q29512">
        <f t="shared" si="923"/>
        <v>10.311522759945074</v>
      </c>
    </row>
    <row r="29513" spans="1:17">
      <c r="A29513">
        <v>2024</v>
      </c>
      <c r="B29513">
        <v>80877</v>
      </c>
      <c r="C29513">
        <v>3</v>
      </c>
      <c r="D29513">
        <v>20230200083600</v>
      </c>
      <c r="E29513">
        <v>1</v>
      </c>
      <c r="F29513">
        <v>2862.74</v>
      </c>
      <c r="G29513">
        <v>1</v>
      </c>
      <c r="H29513">
        <v>20230200083602</v>
      </c>
      <c r="I29513">
        <v>202302000836022</v>
      </c>
      <c r="J29513">
        <v>2862.74</v>
      </c>
      <c r="K29513">
        <v>35</v>
      </c>
      <c r="L29513">
        <v>1</v>
      </c>
      <c r="M29513">
        <v>54623.284080676356</v>
      </c>
      <c r="N29513">
        <v>12</v>
      </c>
      <c r="O29513">
        <v>74.016043628006344</v>
      </c>
      <c r="P29513" t="str">
        <f t="shared" si="922"/>
        <v>High School</v>
      </c>
      <c r="Q29513">
        <f t="shared" si="923"/>
        <v>10.908215519193771</v>
      </c>
    </row>
    <row r="29514" spans="1:17">
      <c r="A29514">
        <v>2024</v>
      </c>
      <c r="B29514">
        <v>80954</v>
      </c>
      <c r="C29514">
        <v>3</v>
      </c>
      <c r="D29514">
        <v>20240100072700</v>
      </c>
      <c r="E29514">
        <v>1</v>
      </c>
      <c r="F29514">
        <v>3712.95</v>
      </c>
      <c r="G29514">
        <v>1</v>
      </c>
      <c r="H29514">
        <v>20240100072701</v>
      </c>
      <c r="I29514">
        <v>202401000727011</v>
      </c>
      <c r="J29514">
        <v>3712.95</v>
      </c>
      <c r="K29514">
        <v>57</v>
      </c>
      <c r="L29514">
        <v>1</v>
      </c>
      <c r="M29514">
        <v>52727.148755920454</v>
      </c>
      <c r="N29514">
        <v>12</v>
      </c>
      <c r="O29514">
        <v>67.521041496305969</v>
      </c>
      <c r="P29514" t="str">
        <f t="shared" si="922"/>
        <v>High School</v>
      </c>
      <c r="Q29514">
        <f t="shared" si="923"/>
        <v>10.872885758540649</v>
      </c>
    </row>
    <row r="29515" spans="1:17">
      <c r="A29515">
        <v>2024</v>
      </c>
      <c r="B29515">
        <v>80997</v>
      </c>
      <c r="C29515">
        <v>3</v>
      </c>
      <c r="D29515">
        <v>20240100076000</v>
      </c>
      <c r="E29515">
        <v>1</v>
      </c>
      <c r="F29515">
        <v>2072.12</v>
      </c>
      <c r="G29515">
        <v>2</v>
      </c>
      <c r="H29515">
        <v>20240100076002</v>
      </c>
      <c r="I29515">
        <v>202401000760021</v>
      </c>
      <c r="J29515">
        <v>1781.7</v>
      </c>
      <c r="K29515">
        <v>31</v>
      </c>
      <c r="L29515">
        <v>1</v>
      </c>
      <c r="M29515">
        <v>137439.46318099959</v>
      </c>
      <c r="N29515">
        <v>20</v>
      </c>
      <c r="O29515">
        <v>67.563959781612041</v>
      </c>
      <c r="P29515" t="str">
        <f t="shared" si="922"/>
        <v>Grad School</v>
      </c>
      <c r="Q29515">
        <f t="shared" si="923"/>
        <v>11.830938831367902</v>
      </c>
    </row>
    <row r="29516" spans="1:17">
      <c r="A29516">
        <v>2024</v>
      </c>
      <c r="B29516">
        <v>81106</v>
      </c>
      <c r="C29516">
        <v>3</v>
      </c>
      <c r="D29516">
        <v>20230200086000</v>
      </c>
      <c r="E29516">
        <v>1</v>
      </c>
      <c r="F29516">
        <v>2268.98</v>
      </c>
      <c r="G29516">
        <v>2</v>
      </c>
      <c r="H29516">
        <v>20230200086002</v>
      </c>
      <c r="I29516">
        <v>202302000860021</v>
      </c>
      <c r="J29516">
        <v>2268.98</v>
      </c>
      <c r="K29516">
        <v>52</v>
      </c>
      <c r="L29516">
        <v>1</v>
      </c>
      <c r="M29516">
        <v>98364.833798289706</v>
      </c>
      <c r="N29516">
        <v>16</v>
      </c>
      <c r="O29516">
        <v>71.289213139586664</v>
      </c>
      <c r="P29516" t="str">
        <f t="shared" si="922"/>
        <v>College</v>
      </c>
      <c r="Q29516">
        <f t="shared" si="923"/>
        <v>11.496438639066177</v>
      </c>
    </row>
    <row r="29517" spans="1:17">
      <c r="A29517">
        <v>2024</v>
      </c>
      <c r="B29517">
        <v>81214</v>
      </c>
      <c r="C29517">
        <v>3</v>
      </c>
      <c r="D29517">
        <v>20240300079000</v>
      </c>
      <c r="E29517">
        <v>1</v>
      </c>
      <c r="F29517">
        <v>1556.69</v>
      </c>
      <c r="G29517">
        <v>2</v>
      </c>
      <c r="H29517">
        <v>20240300079002</v>
      </c>
      <c r="I29517">
        <v>202403000790021</v>
      </c>
      <c r="J29517">
        <v>1556.69</v>
      </c>
      <c r="K29517">
        <v>55</v>
      </c>
      <c r="L29517">
        <v>1</v>
      </c>
      <c r="M29517">
        <v>50020.956874711897</v>
      </c>
      <c r="N29517">
        <v>12</v>
      </c>
      <c r="O29517">
        <v>70.003738708861746</v>
      </c>
      <c r="P29517" t="str">
        <f t="shared" si="922"/>
        <v>High School</v>
      </c>
      <c r="Q29517">
        <f t="shared" si="923"/>
        <v>10.820197334090938</v>
      </c>
    </row>
    <row r="29518" spans="1:17">
      <c r="A29518">
        <v>2024</v>
      </c>
      <c r="B29518">
        <v>81280</v>
      </c>
      <c r="C29518">
        <v>3</v>
      </c>
      <c r="D29518">
        <v>20230100090100</v>
      </c>
      <c r="E29518">
        <v>1</v>
      </c>
      <c r="F29518">
        <v>2769.26</v>
      </c>
      <c r="G29518">
        <v>1</v>
      </c>
      <c r="H29518">
        <v>20230100090101</v>
      </c>
      <c r="I29518">
        <v>202301000901011</v>
      </c>
      <c r="J29518">
        <v>2769.26</v>
      </c>
      <c r="K29518">
        <v>47</v>
      </c>
      <c r="L29518">
        <v>1</v>
      </c>
      <c r="M29518">
        <v>120488.88347738885</v>
      </c>
      <c r="N29518">
        <v>18</v>
      </c>
      <c r="O29518">
        <v>70.211137224308004</v>
      </c>
      <c r="P29518" t="str">
        <f t="shared" si="922"/>
        <v>Grad School</v>
      </c>
      <c r="Q29518">
        <f t="shared" si="923"/>
        <v>11.699312774357573</v>
      </c>
    </row>
    <row r="29519" spans="1:17">
      <c r="A29519">
        <v>2024</v>
      </c>
      <c r="B29519">
        <v>81292</v>
      </c>
      <c r="C29519">
        <v>3</v>
      </c>
      <c r="D29519">
        <v>20221200549000</v>
      </c>
      <c r="E29519">
        <v>1</v>
      </c>
      <c r="F29519">
        <v>2258.36</v>
      </c>
      <c r="G29519">
        <v>1</v>
      </c>
      <c r="H29519">
        <v>20221200549001</v>
      </c>
      <c r="I29519">
        <v>202212005490011</v>
      </c>
      <c r="J29519">
        <v>2258.36</v>
      </c>
      <c r="K29519">
        <v>42</v>
      </c>
      <c r="L29519">
        <v>2</v>
      </c>
      <c r="M29519">
        <v>96147.830119084276</v>
      </c>
      <c r="N29519">
        <v>16</v>
      </c>
      <c r="O29519">
        <v>68.326975149017798</v>
      </c>
      <c r="P29519" t="str">
        <f t="shared" si="922"/>
        <v>College</v>
      </c>
      <c r="Q29519">
        <f t="shared" si="923"/>
        <v>11.473642183098042</v>
      </c>
    </row>
    <row r="29520" spans="1:17">
      <c r="A29520">
        <v>2024</v>
      </c>
      <c r="B29520">
        <v>81369</v>
      </c>
      <c r="C29520">
        <v>3</v>
      </c>
      <c r="D29520">
        <v>20240100087100</v>
      </c>
      <c r="E29520">
        <v>1</v>
      </c>
      <c r="F29520">
        <v>1747.83</v>
      </c>
      <c r="G29520">
        <v>1</v>
      </c>
      <c r="H29520">
        <v>20240100087101</v>
      </c>
      <c r="I29520">
        <v>202401000871011</v>
      </c>
      <c r="J29520">
        <v>1747.83</v>
      </c>
      <c r="K29520">
        <v>64</v>
      </c>
      <c r="L29520">
        <v>1</v>
      </c>
      <c r="M29520">
        <v>96821.443616878634</v>
      </c>
      <c r="N29520">
        <v>16</v>
      </c>
      <c r="O29520">
        <v>66.804391472246422</v>
      </c>
      <c r="P29520" t="str">
        <f t="shared" si="922"/>
        <v>College</v>
      </c>
      <c r="Q29520">
        <f t="shared" si="923"/>
        <v>11.48062377369939</v>
      </c>
    </row>
    <row r="29521" spans="1:17">
      <c r="A29521">
        <v>2024</v>
      </c>
      <c r="B29521">
        <v>81371</v>
      </c>
      <c r="C29521">
        <v>3</v>
      </c>
      <c r="D29521">
        <v>20231200080500</v>
      </c>
      <c r="E29521">
        <v>1</v>
      </c>
      <c r="F29521">
        <v>2379.0700000000002</v>
      </c>
      <c r="G29521">
        <v>1</v>
      </c>
      <c r="H29521">
        <v>20231200080501</v>
      </c>
      <c r="I29521">
        <v>202312000805011</v>
      </c>
      <c r="J29521">
        <v>2379.0700000000002</v>
      </c>
      <c r="K29521">
        <v>28</v>
      </c>
      <c r="L29521">
        <v>2</v>
      </c>
      <c r="M29521">
        <v>93217.982661677524</v>
      </c>
      <c r="N29521">
        <v>16</v>
      </c>
      <c r="O29521">
        <v>69.761952506898453</v>
      </c>
      <c r="P29521" t="str">
        <f t="shared" si="922"/>
        <v>College</v>
      </c>
      <c r="Q29521">
        <f t="shared" si="923"/>
        <v>11.442695929075509</v>
      </c>
    </row>
    <row r="29522" spans="1:17">
      <c r="A29522">
        <v>2024</v>
      </c>
      <c r="B29522">
        <v>81416</v>
      </c>
      <c r="C29522">
        <v>3</v>
      </c>
      <c r="D29522">
        <v>20230300086600</v>
      </c>
      <c r="E29522">
        <v>1</v>
      </c>
      <c r="F29522">
        <v>1707.86</v>
      </c>
      <c r="G29522">
        <v>1</v>
      </c>
      <c r="H29522">
        <v>20230300086601</v>
      </c>
      <c r="I29522">
        <v>202303000866011</v>
      </c>
      <c r="J29522">
        <v>1707.86</v>
      </c>
      <c r="K29522">
        <v>53</v>
      </c>
      <c r="L29522">
        <v>1</v>
      </c>
      <c r="M29522">
        <v>25379.773197029775</v>
      </c>
      <c r="N29522">
        <v>10</v>
      </c>
      <c r="O29522">
        <v>70.941758990776464</v>
      </c>
      <c r="P29522" t="str">
        <f t="shared" si="922"/>
        <v>High School</v>
      </c>
      <c r="Q29522">
        <f t="shared" si="923"/>
        <v>10.141707804941207</v>
      </c>
    </row>
    <row r="29523" spans="1:17">
      <c r="A29523">
        <v>2024</v>
      </c>
      <c r="B29523">
        <v>81429</v>
      </c>
      <c r="C29523">
        <v>3</v>
      </c>
      <c r="D29523">
        <v>20240300084400</v>
      </c>
      <c r="E29523">
        <v>1</v>
      </c>
      <c r="F29523">
        <v>2463.02</v>
      </c>
      <c r="G29523">
        <v>3</v>
      </c>
      <c r="H29523">
        <v>20240300084404</v>
      </c>
      <c r="I29523">
        <v>202403000844041</v>
      </c>
      <c r="J29523">
        <v>1962.5</v>
      </c>
      <c r="K29523">
        <v>26</v>
      </c>
      <c r="L29523">
        <v>1</v>
      </c>
      <c r="M29523">
        <v>94267.321994898681</v>
      </c>
      <c r="N29523">
        <v>16</v>
      </c>
      <c r="O29523">
        <v>70.129338214002118</v>
      </c>
      <c r="P29523" t="str">
        <f t="shared" si="922"/>
        <v>College</v>
      </c>
      <c r="Q29523">
        <f t="shared" si="923"/>
        <v>11.453889876167642</v>
      </c>
    </row>
    <row r="29524" spans="1:17">
      <c r="A29524">
        <v>2024</v>
      </c>
      <c r="B29524">
        <v>81432</v>
      </c>
      <c r="C29524">
        <v>3</v>
      </c>
      <c r="D29524">
        <v>20240300084500</v>
      </c>
      <c r="E29524">
        <v>1</v>
      </c>
      <c r="F29524">
        <v>3661.12</v>
      </c>
      <c r="G29524">
        <v>3</v>
      </c>
      <c r="H29524">
        <v>20240300084503</v>
      </c>
      <c r="I29524">
        <v>202403000845031</v>
      </c>
      <c r="J29524">
        <v>4244.01</v>
      </c>
      <c r="K29524">
        <v>25</v>
      </c>
      <c r="L29524">
        <v>1</v>
      </c>
      <c r="M29524">
        <v>89071.127173661414</v>
      </c>
      <c r="N29524">
        <v>16</v>
      </c>
      <c r="O29524">
        <v>65.085164829849276</v>
      </c>
      <c r="P29524" t="str">
        <f t="shared" si="922"/>
        <v>College</v>
      </c>
      <c r="Q29524">
        <f t="shared" si="923"/>
        <v>11.397190511265135</v>
      </c>
    </row>
    <row r="29525" spans="1:17">
      <c r="A29525">
        <v>2024</v>
      </c>
      <c r="B29525">
        <v>81449</v>
      </c>
      <c r="C29525">
        <v>3</v>
      </c>
      <c r="D29525">
        <v>20240100086400</v>
      </c>
      <c r="E29525">
        <v>1</v>
      </c>
      <c r="F29525">
        <v>2357.0700000000002</v>
      </c>
      <c r="G29525">
        <v>1</v>
      </c>
      <c r="H29525">
        <v>20240100086401</v>
      </c>
      <c r="I29525">
        <v>202401000864011</v>
      </c>
      <c r="J29525">
        <v>2357.0700000000002</v>
      </c>
      <c r="K29525">
        <v>57</v>
      </c>
      <c r="L29525">
        <v>2</v>
      </c>
      <c r="M29525">
        <v>100207.50020632076</v>
      </c>
      <c r="N29525">
        <v>16</v>
      </c>
      <c r="O29525">
        <v>70.781229705262817</v>
      </c>
      <c r="P29525" t="str">
        <f t="shared" si="922"/>
        <v>College</v>
      </c>
      <c r="Q29525">
        <f t="shared" si="923"/>
        <v>11.514998317190095</v>
      </c>
    </row>
    <row r="29526" spans="1:17">
      <c r="A29526">
        <v>2024</v>
      </c>
      <c r="B29526">
        <v>81731</v>
      </c>
      <c r="C29526">
        <v>3</v>
      </c>
      <c r="D29526">
        <v>0</v>
      </c>
      <c r="E29526">
        <v>1</v>
      </c>
      <c r="F29526">
        <v>2035.24</v>
      </c>
      <c r="G29526">
        <v>2</v>
      </c>
      <c r="H29526">
        <v>0</v>
      </c>
      <c r="I29526">
        <v>0</v>
      </c>
      <c r="J29526">
        <v>2035.24</v>
      </c>
      <c r="K29526">
        <v>60</v>
      </c>
      <c r="L29526">
        <v>1</v>
      </c>
      <c r="M29526">
        <v>27877.806483651675</v>
      </c>
      <c r="N29526">
        <v>10</v>
      </c>
      <c r="O29526">
        <v>68.283859874885678</v>
      </c>
      <c r="P29526" t="str">
        <f t="shared" si="922"/>
        <v>High School</v>
      </c>
      <c r="Q29526">
        <f t="shared" si="923"/>
        <v>10.235586184722289</v>
      </c>
    </row>
    <row r="29527" spans="1:17">
      <c r="A29527">
        <v>2024</v>
      </c>
      <c r="B29527">
        <v>81845</v>
      </c>
      <c r="C29527">
        <v>3</v>
      </c>
      <c r="D29527">
        <v>0</v>
      </c>
      <c r="E29527">
        <v>1</v>
      </c>
      <c r="F29527">
        <v>2402.65</v>
      </c>
      <c r="G29527">
        <v>4</v>
      </c>
      <c r="H29527">
        <v>0</v>
      </c>
      <c r="I29527">
        <v>0</v>
      </c>
      <c r="J29527">
        <v>1805.1</v>
      </c>
      <c r="K29527">
        <v>47</v>
      </c>
      <c r="L29527">
        <v>2</v>
      </c>
      <c r="M29527">
        <v>119820.48008804912</v>
      </c>
      <c r="N29527">
        <v>18</v>
      </c>
      <c r="O29527">
        <v>69.442215534477853</v>
      </c>
      <c r="P29527" t="str">
        <f t="shared" si="922"/>
        <v>Grad School</v>
      </c>
      <c r="Q29527">
        <f t="shared" si="923"/>
        <v>11.693749902373748</v>
      </c>
    </row>
    <row r="29528" spans="1:17">
      <c r="A29528">
        <v>2024</v>
      </c>
      <c r="B29528">
        <v>81898</v>
      </c>
      <c r="C29528">
        <v>3</v>
      </c>
      <c r="D29528">
        <v>0</v>
      </c>
      <c r="E29528">
        <v>1</v>
      </c>
      <c r="F29528">
        <v>2269.46</v>
      </c>
      <c r="G29528">
        <v>2</v>
      </c>
      <c r="H29528">
        <v>0</v>
      </c>
      <c r="I29528">
        <v>0</v>
      </c>
      <c r="J29528">
        <v>2269.46</v>
      </c>
      <c r="K29528">
        <v>43</v>
      </c>
      <c r="L29528">
        <v>1</v>
      </c>
      <c r="M29528">
        <v>92818.603453372387</v>
      </c>
      <c r="N29528">
        <v>16</v>
      </c>
      <c r="O29528">
        <v>66.884602084493096</v>
      </c>
      <c r="P29528" t="str">
        <f t="shared" si="922"/>
        <v>College</v>
      </c>
      <c r="Q29528">
        <f t="shared" si="923"/>
        <v>11.438402366930765</v>
      </c>
    </row>
    <row r="29529" spans="1:17">
      <c r="A29529">
        <v>2024</v>
      </c>
      <c r="B29529">
        <v>81932</v>
      </c>
      <c r="C29529">
        <v>3</v>
      </c>
      <c r="D29529">
        <v>0</v>
      </c>
      <c r="E29529">
        <v>1</v>
      </c>
      <c r="F29529">
        <v>1789.89</v>
      </c>
      <c r="G29529">
        <v>1</v>
      </c>
      <c r="H29529">
        <v>0</v>
      </c>
      <c r="I29529">
        <v>0</v>
      </c>
      <c r="J29529">
        <v>1789.89</v>
      </c>
      <c r="K29529">
        <v>45</v>
      </c>
      <c r="L29529">
        <v>1</v>
      </c>
      <c r="M29529">
        <v>88473.79092196234</v>
      </c>
      <c r="N29529">
        <v>16</v>
      </c>
      <c r="O29529">
        <v>68.883338513230257</v>
      </c>
      <c r="P29529" t="str">
        <f t="shared" si="922"/>
        <v>College</v>
      </c>
      <c r="Q29529">
        <f t="shared" si="923"/>
        <v>11.390461639361172</v>
      </c>
    </row>
    <row r="29530" spans="1:17">
      <c r="A29530">
        <v>2024</v>
      </c>
      <c r="B29530">
        <v>81949</v>
      </c>
      <c r="C29530">
        <v>3</v>
      </c>
      <c r="D29530">
        <v>0</v>
      </c>
      <c r="E29530">
        <v>1</v>
      </c>
      <c r="F29530">
        <v>1795.24</v>
      </c>
      <c r="G29530">
        <v>2</v>
      </c>
      <c r="H29530">
        <v>0</v>
      </c>
      <c r="I29530">
        <v>0</v>
      </c>
      <c r="J29530">
        <v>1795.24</v>
      </c>
      <c r="K29530">
        <v>46</v>
      </c>
      <c r="L29530">
        <v>2</v>
      </c>
      <c r="M29530">
        <v>114626.42945916347</v>
      </c>
      <c r="N29530">
        <v>18</v>
      </c>
      <c r="O29530">
        <v>67.405593112109727</v>
      </c>
      <c r="P29530" t="str">
        <f t="shared" si="922"/>
        <v>Grad School</v>
      </c>
      <c r="Q29530">
        <f t="shared" si="923"/>
        <v>11.649433680226162</v>
      </c>
    </row>
    <row r="29531" spans="1:17">
      <c r="A29531">
        <v>2024</v>
      </c>
      <c r="B29531">
        <v>81986</v>
      </c>
      <c r="C29531">
        <v>3</v>
      </c>
      <c r="D29531">
        <v>0</v>
      </c>
      <c r="E29531">
        <v>1</v>
      </c>
      <c r="F29531">
        <v>2652.25</v>
      </c>
      <c r="G29531">
        <v>1</v>
      </c>
      <c r="H29531">
        <v>0</v>
      </c>
      <c r="I29531">
        <v>0</v>
      </c>
      <c r="J29531">
        <v>2652.25</v>
      </c>
      <c r="K29531">
        <v>48</v>
      </c>
      <c r="L29531">
        <v>2</v>
      </c>
      <c r="M29531">
        <v>104377.14485512263</v>
      </c>
      <c r="N29531">
        <v>16</v>
      </c>
      <c r="O29531">
        <v>70.163772773665897</v>
      </c>
      <c r="P29531" t="str">
        <f t="shared" si="922"/>
        <v>College</v>
      </c>
      <c r="Q29531">
        <f t="shared" si="923"/>
        <v>11.555766011452175</v>
      </c>
    </row>
    <row r="29532" spans="1:17">
      <c r="A29532">
        <v>2024</v>
      </c>
      <c r="B29532">
        <v>82070</v>
      </c>
      <c r="C29532">
        <v>3</v>
      </c>
      <c r="D29532">
        <v>0</v>
      </c>
      <c r="E29532">
        <v>1</v>
      </c>
      <c r="F29532">
        <v>2203.65</v>
      </c>
      <c r="G29532">
        <v>1</v>
      </c>
      <c r="H29532">
        <v>0</v>
      </c>
      <c r="I29532">
        <v>0</v>
      </c>
      <c r="J29532">
        <v>2203.65</v>
      </c>
      <c r="K29532">
        <v>59</v>
      </c>
      <c r="L29532">
        <v>2</v>
      </c>
      <c r="M29532">
        <v>55418.561682093889</v>
      </c>
      <c r="N29532">
        <v>12</v>
      </c>
      <c r="O29532">
        <v>72.423167055887788</v>
      </c>
      <c r="P29532" t="str">
        <f t="shared" si="922"/>
        <v>High School</v>
      </c>
      <c r="Q29532">
        <f t="shared" si="923"/>
        <v>10.922669865032436</v>
      </c>
    </row>
    <row r="29533" spans="1:17">
      <c r="A29533">
        <v>2024</v>
      </c>
      <c r="B29533">
        <v>82077</v>
      </c>
      <c r="C29533">
        <v>3</v>
      </c>
      <c r="D29533">
        <v>0</v>
      </c>
      <c r="E29533">
        <v>1</v>
      </c>
      <c r="F29533">
        <v>2408.3200000000002</v>
      </c>
      <c r="G29533">
        <v>2</v>
      </c>
      <c r="H29533">
        <v>0</v>
      </c>
      <c r="I29533">
        <v>0</v>
      </c>
      <c r="J29533">
        <v>2408.3200000000002</v>
      </c>
      <c r="K29533">
        <v>63</v>
      </c>
      <c r="L29533">
        <v>1</v>
      </c>
      <c r="M29533">
        <v>90567.797012259354</v>
      </c>
      <c r="N29533">
        <v>16</v>
      </c>
      <c r="O29533">
        <v>69.35239065388545</v>
      </c>
      <c r="P29533" t="str">
        <f t="shared" si="922"/>
        <v>College</v>
      </c>
      <c r="Q29533">
        <f t="shared" si="923"/>
        <v>11.413853987481025</v>
      </c>
    </row>
    <row r="29534" spans="1:17">
      <c r="A29534">
        <v>2024</v>
      </c>
      <c r="B29534">
        <v>82111</v>
      </c>
      <c r="C29534">
        <v>3</v>
      </c>
      <c r="D29534">
        <v>0</v>
      </c>
      <c r="E29534">
        <v>1</v>
      </c>
      <c r="F29534">
        <v>2267.41</v>
      </c>
      <c r="G29534">
        <v>3</v>
      </c>
      <c r="H29534">
        <v>0</v>
      </c>
      <c r="I29534">
        <v>0</v>
      </c>
      <c r="J29534">
        <v>2532.71</v>
      </c>
      <c r="K29534">
        <v>34</v>
      </c>
      <c r="L29534">
        <v>1</v>
      </c>
      <c r="M29534">
        <v>87086.215652068844</v>
      </c>
      <c r="N29534">
        <v>16</v>
      </c>
      <c r="O29534">
        <v>75.131537402499617</v>
      </c>
      <c r="P29534" t="str">
        <f t="shared" si="922"/>
        <v>College</v>
      </c>
      <c r="Q29534">
        <f t="shared" si="923"/>
        <v>11.374653891442271</v>
      </c>
    </row>
    <row r="29535" spans="1:17">
      <c r="A29535">
        <v>2024</v>
      </c>
      <c r="B29535">
        <v>82161</v>
      </c>
      <c r="C29535">
        <v>3</v>
      </c>
      <c r="D29535">
        <v>0</v>
      </c>
      <c r="E29535">
        <v>1</v>
      </c>
      <c r="F29535">
        <v>1858.17</v>
      </c>
      <c r="G29535">
        <v>1</v>
      </c>
      <c r="H29535">
        <v>0</v>
      </c>
      <c r="I29535">
        <v>0</v>
      </c>
      <c r="J29535">
        <v>1858.17</v>
      </c>
      <c r="K29535">
        <v>41</v>
      </c>
      <c r="L29535">
        <v>1</v>
      </c>
      <c r="M29535">
        <v>47759.211846294747</v>
      </c>
      <c r="N29535">
        <v>12</v>
      </c>
      <c r="O29535">
        <v>73.41630516184469</v>
      </c>
      <c r="P29535" t="str">
        <f t="shared" si="922"/>
        <v>High School</v>
      </c>
      <c r="Q29535">
        <f t="shared" si="923"/>
        <v>10.773927245549554</v>
      </c>
    </row>
    <row r="29536" spans="1:17">
      <c r="A29536">
        <v>2024</v>
      </c>
      <c r="B29536">
        <v>82186</v>
      </c>
      <c r="C29536">
        <v>3</v>
      </c>
      <c r="D29536">
        <v>0</v>
      </c>
      <c r="E29536">
        <v>1</v>
      </c>
      <c r="F29536">
        <v>2895.89</v>
      </c>
      <c r="G29536">
        <v>1</v>
      </c>
      <c r="H29536">
        <v>0</v>
      </c>
      <c r="I29536">
        <v>0</v>
      </c>
      <c r="J29536">
        <v>2895.89</v>
      </c>
      <c r="K29536">
        <v>62</v>
      </c>
      <c r="L29536">
        <v>1</v>
      </c>
      <c r="M29536">
        <v>22850.817070756144</v>
      </c>
      <c r="N29536">
        <v>10</v>
      </c>
      <c r="O29536">
        <v>67.37150771313793</v>
      </c>
      <c r="P29536" t="str">
        <f t="shared" si="922"/>
        <v>High School</v>
      </c>
      <c r="Q29536">
        <f t="shared" si="923"/>
        <v>10.03674215370301</v>
      </c>
    </row>
    <row r="29537" spans="1:17">
      <c r="A29537">
        <v>2024</v>
      </c>
      <c r="B29537">
        <v>82230</v>
      </c>
      <c r="C29537">
        <v>3</v>
      </c>
      <c r="D29537">
        <v>0</v>
      </c>
      <c r="E29537">
        <v>1</v>
      </c>
      <c r="F29537">
        <v>1827.86</v>
      </c>
      <c r="G29537">
        <v>5</v>
      </c>
      <c r="H29537">
        <v>0</v>
      </c>
      <c r="I29537">
        <v>0</v>
      </c>
      <c r="J29537">
        <v>1827.86</v>
      </c>
      <c r="K29537">
        <v>40</v>
      </c>
      <c r="L29537">
        <v>1</v>
      </c>
      <c r="M29537">
        <v>51164.080218836658</v>
      </c>
      <c r="N29537">
        <v>12</v>
      </c>
      <c r="O29537">
        <v>70.713911181231168</v>
      </c>
      <c r="P29537" t="str">
        <f t="shared" si="922"/>
        <v>High School</v>
      </c>
      <c r="Q29537">
        <f t="shared" si="923"/>
        <v>10.842793006594622</v>
      </c>
    </row>
    <row r="29538" spans="1:17">
      <c r="A29538">
        <v>2024</v>
      </c>
      <c r="B29538">
        <v>82257</v>
      </c>
      <c r="C29538">
        <v>3</v>
      </c>
      <c r="D29538">
        <v>0</v>
      </c>
      <c r="E29538">
        <v>1</v>
      </c>
      <c r="F29538">
        <v>2726.36</v>
      </c>
      <c r="G29538">
        <v>2</v>
      </c>
      <c r="H29538">
        <v>0</v>
      </c>
      <c r="I29538">
        <v>0</v>
      </c>
      <c r="J29538">
        <v>2726.36</v>
      </c>
      <c r="K29538">
        <v>39</v>
      </c>
      <c r="L29538">
        <v>2</v>
      </c>
      <c r="M29538">
        <v>117995.32590665198</v>
      </c>
      <c r="N29538">
        <v>18</v>
      </c>
      <c r="O29538">
        <v>67.51376314704612</v>
      </c>
      <c r="P29538" t="str">
        <f t="shared" si="922"/>
        <v>Grad School</v>
      </c>
      <c r="Q29538">
        <f t="shared" si="923"/>
        <v>11.67840029170269</v>
      </c>
    </row>
    <row r="29539" spans="1:17">
      <c r="A29539">
        <v>2024</v>
      </c>
      <c r="B29539">
        <v>82387</v>
      </c>
      <c r="C29539">
        <v>3</v>
      </c>
      <c r="D29539">
        <v>20240100085900</v>
      </c>
      <c r="E29539">
        <v>1</v>
      </c>
      <c r="F29539">
        <v>1953.84</v>
      </c>
      <c r="G29539">
        <v>1</v>
      </c>
      <c r="H29539">
        <v>20240100085901</v>
      </c>
      <c r="I29539">
        <v>202401000859011</v>
      </c>
      <c r="J29539">
        <v>1953.84</v>
      </c>
      <c r="K29539">
        <v>32</v>
      </c>
      <c r="L29539">
        <v>1</v>
      </c>
      <c r="M29539">
        <v>73904.980504176187</v>
      </c>
      <c r="N29539">
        <v>14</v>
      </c>
      <c r="O29539">
        <v>69.854062715004829</v>
      </c>
      <c r="P29539" t="str">
        <f t="shared" si="922"/>
        <v>College</v>
      </c>
      <c r="Q29539">
        <f t="shared" si="923"/>
        <v>11.210535499850403</v>
      </c>
    </row>
    <row r="29540" spans="1:17">
      <c r="A29540">
        <v>2024</v>
      </c>
      <c r="B29540">
        <v>82464</v>
      </c>
      <c r="C29540">
        <v>3</v>
      </c>
      <c r="D29540">
        <v>20221200484600</v>
      </c>
      <c r="E29540">
        <v>1</v>
      </c>
      <c r="F29540">
        <v>2227.9699999999998</v>
      </c>
      <c r="G29540">
        <v>4</v>
      </c>
      <c r="H29540">
        <v>20221200484604</v>
      </c>
      <c r="I29540">
        <v>202212004846041</v>
      </c>
      <c r="J29540">
        <v>2369.09</v>
      </c>
      <c r="K29540">
        <v>27</v>
      </c>
      <c r="L29540">
        <v>1</v>
      </c>
      <c r="M29540">
        <v>49538.961679799751</v>
      </c>
      <c r="N29540">
        <v>12</v>
      </c>
      <c r="O29540">
        <v>74.295615700246373</v>
      </c>
      <c r="P29540" t="str">
        <f t="shared" si="922"/>
        <v>High School</v>
      </c>
      <c r="Q29540">
        <f t="shared" si="923"/>
        <v>10.810514743594792</v>
      </c>
    </row>
    <row r="29541" spans="1:17">
      <c r="A29541">
        <v>2024</v>
      </c>
      <c r="B29541">
        <v>82488</v>
      </c>
      <c r="C29541">
        <v>3</v>
      </c>
      <c r="D29541">
        <v>20231200080000</v>
      </c>
      <c r="E29541">
        <v>1</v>
      </c>
      <c r="F29541">
        <v>1777.33</v>
      </c>
      <c r="G29541">
        <v>2</v>
      </c>
      <c r="H29541">
        <v>20231200080002</v>
      </c>
      <c r="I29541">
        <v>202312000800021</v>
      </c>
      <c r="J29541">
        <v>1777.33</v>
      </c>
      <c r="K29541">
        <v>63</v>
      </c>
      <c r="L29541">
        <v>1</v>
      </c>
      <c r="M29541">
        <v>46507.181125084513</v>
      </c>
      <c r="N29541">
        <v>11</v>
      </c>
      <c r="O29541">
        <v>66.132463248596494</v>
      </c>
      <c r="P29541" t="str">
        <f t="shared" si="922"/>
        <v>High School</v>
      </c>
      <c r="Q29541">
        <f t="shared" si="923"/>
        <v>10.747362012449447</v>
      </c>
    </row>
    <row r="29542" spans="1:17">
      <c r="A29542">
        <v>2024</v>
      </c>
      <c r="B29542">
        <v>82534</v>
      </c>
      <c r="C29542">
        <v>3</v>
      </c>
      <c r="D29542">
        <v>20231200069700</v>
      </c>
      <c r="E29542">
        <v>1</v>
      </c>
      <c r="F29542">
        <v>1897.4</v>
      </c>
      <c r="G29542">
        <v>1</v>
      </c>
      <c r="H29542">
        <v>20231200069701</v>
      </c>
      <c r="I29542">
        <v>202312000697011</v>
      </c>
      <c r="J29542">
        <v>1897.4</v>
      </c>
      <c r="K29542">
        <v>47</v>
      </c>
      <c r="L29542">
        <v>2</v>
      </c>
      <c r="M29542">
        <v>69761.853874531414</v>
      </c>
      <c r="N29542">
        <v>14</v>
      </c>
      <c r="O29542">
        <v>70.039805985104195</v>
      </c>
      <c r="P29542" t="str">
        <f t="shared" si="922"/>
        <v>College</v>
      </c>
      <c r="Q29542">
        <f t="shared" si="923"/>
        <v>11.152842633266038</v>
      </c>
    </row>
    <row r="29543" spans="1:17">
      <c r="A29543">
        <v>2024</v>
      </c>
      <c r="B29543">
        <v>82542</v>
      </c>
      <c r="C29543">
        <v>3</v>
      </c>
      <c r="D29543">
        <v>20240103632900</v>
      </c>
      <c r="E29543">
        <v>1</v>
      </c>
      <c r="F29543">
        <v>3968.25</v>
      </c>
      <c r="G29543">
        <v>3</v>
      </c>
      <c r="H29543">
        <v>20240103632903</v>
      </c>
      <c r="I29543">
        <v>202401036329031</v>
      </c>
      <c r="J29543">
        <v>4300.4399999999996</v>
      </c>
      <c r="K29543">
        <v>33</v>
      </c>
      <c r="L29543">
        <v>1</v>
      </c>
      <c r="M29543">
        <v>50331.84603799355</v>
      </c>
      <c r="N29543">
        <v>12</v>
      </c>
      <c r="O29543">
        <v>70.111271870522486</v>
      </c>
      <c r="P29543" t="str">
        <f t="shared" si="922"/>
        <v>High School</v>
      </c>
      <c r="Q29543">
        <f t="shared" si="923"/>
        <v>10.826393277778338</v>
      </c>
    </row>
    <row r="29544" spans="1:17">
      <c r="A29544">
        <v>2024</v>
      </c>
      <c r="B29544">
        <v>82572</v>
      </c>
      <c r="C29544">
        <v>3</v>
      </c>
      <c r="D29544">
        <v>20231200079300</v>
      </c>
      <c r="E29544">
        <v>1</v>
      </c>
      <c r="F29544">
        <v>2280.94</v>
      </c>
      <c r="G29544">
        <v>2</v>
      </c>
      <c r="H29544">
        <v>20231200079303</v>
      </c>
      <c r="I29544">
        <v>202312000793031</v>
      </c>
      <c r="J29544">
        <v>2130.1</v>
      </c>
      <c r="K29544">
        <v>33</v>
      </c>
      <c r="L29544">
        <v>1</v>
      </c>
      <c r="M29544">
        <v>49744.308955848333</v>
      </c>
      <c r="N29544">
        <v>12</v>
      </c>
      <c r="O29544">
        <v>67.512114503493635</v>
      </c>
      <c r="P29544" t="str">
        <f t="shared" si="922"/>
        <v>High School</v>
      </c>
      <c r="Q29544">
        <f t="shared" si="923"/>
        <v>10.814651343196108</v>
      </c>
    </row>
    <row r="29545" spans="1:17">
      <c r="A29545">
        <v>2024</v>
      </c>
      <c r="B29545">
        <v>82694</v>
      </c>
      <c r="C29545">
        <v>3</v>
      </c>
      <c r="D29545">
        <v>0</v>
      </c>
      <c r="E29545">
        <v>1</v>
      </c>
      <c r="F29545">
        <v>2115.19</v>
      </c>
      <c r="G29545">
        <v>2</v>
      </c>
      <c r="H29545">
        <v>0</v>
      </c>
      <c r="I29545">
        <v>0</v>
      </c>
      <c r="J29545">
        <v>2115.19</v>
      </c>
      <c r="K29545">
        <v>63</v>
      </c>
      <c r="L29545">
        <v>2</v>
      </c>
      <c r="M29545">
        <v>44224.407160301067</v>
      </c>
      <c r="N29545">
        <v>12</v>
      </c>
      <c r="O29545">
        <v>68.390298496271228</v>
      </c>
      <c r="P29545" t="str">
        <f t="shared" si="922"/>
        <v>High School</v>
      </c>
      <c r="Q29545">
        <f t="shared" si="923"/>
        <v>10.697032113857325</v>
      </c>
    </row>
    <row r="29546" spans="1:17">
      <c r="A29546">
        <v>2024</v>
      </c>
      <c r="B29546">
        <v>82711</v>
      </c>
      <c r="C29546">
        <v>3</v>
      </c>
      <c r="D29546">
        <v>0</v>
      </c>
      <c r="E29546">
        <v>1</v>
      </c>
      <c r="F29546">
        <v>2554.02</v>
      </c>
      <c r="G29546">
        <v>1</v>
      </c>
      <c r="H29546">
        <v>0</v>
      </c>
      <c r="I29546">
        <v>0</v>
      </c>
      <c r="J29546">
        <v>2554.02</v>
      </c>
      <c r="K29546">
        <v>36</v>
      </c>
      <c r="L29546">
        <v>1</v>
      </c>
      <c r="M29546">
        <v>95386.55315888449</v>
      </c>
      <c r="N29546">
        <v>16</v>
      </c>
      <c r="O29546">
        <v>69.202223204799608</v>
      </c>
      <c r="P29546" t="str">
        <f t="shared" si="922"/>
        <v>College</v>
      </c>
      <c r="Q29546">
        <f t="shared" si="923"/>
        <v>11.465692895288731</v>
      </c>
    </row>
    <row r="29547" spans="1:17">
      <c r="A29547">
        <v>2024</v>
      </c>
      <c r="B29547">
        <v>82746</v>
      </c>
      <c r="C29547">
        <v>3</v>
      </c>
      <c r="D29547">
        <v>0</v>
      </c>
      <c r="E29547">
        <v>1</v>
      </c>
      <c r="F29547">
        <v>2600.4499999999998</v>
      </c>
      <c r="G29547">
        <v>1</v>
      </c>
      <c r="H29547">
        <v>0</v>
      </c>
      <c r="I29547">
        <v>0</v>
      </c>
      <c r="J29547">
        <v>2600.4499999999998</v>
      </c>
      <c r="K29547">
        <v>43</v>
      </c>
      <c r="L29547">
        <v>2</v>
      </c>
      <c r="M29547">
        <v>51557.478974300131</v>
      </c>
      <c r="N29547">
        <v>12</v>
      </c>
      <c r="O29547">
        <v>72.273006725342753</v>
      </c>
      <c r="P29547" t="str">
        <f t="shared" si="922"/>
        <v>High School</v>
      </c>
      <c r="Q29547">
        <f t="shared" si="923"/>
        <v>10.850452560867424</v>
      </c>
    </row>
    <row r="29548" spans="1:17">
      <c r="A29548">
        <v>2024</v>
      </c>
      <c r="B29548">
        <v>82761</v>
      </c>
      <c r="C29548">
        <v>3</v>
      </c>
      <c r="D29548">
        <v>0</v>
      </c>
      <c r="E29548">
        <v>1</v>
      </c>
      <c r="F29548">
        <v>1929.11</v>
      </c>
      <c r="G29548">
        <v>1</v>
      </c>
      <c r="H29548">
        <v>0</v>
      </c>
      <c r="I29548">
        <v>0</v>
      </c>
      <c r="J29548">
        <v>1929.11</v>
      </c>
      <c r="K29548">
        <v>36</v>
      </c>
      <c r="L29548">
        <v>1</v>
      </c>
      <c r="M29548">
        <v>31023.755662555719</v>
      </c>
      <c r="N29548">
        <v>10</v>
      </c>
      <c r="O29548">
        <v>71.93490139178391</v>
      </c>
      <c r="P29548" t="str">
        <f t="shared" si="922"/>
        <v>High School</v>
      </c>
      <c r="Q29548">
        <f t="shared" si="923"/>
        <v>10.342508501695738</v>
      </c>
    </row>
    <row r="29549" spans="1:17">
      <c r="A29549">
        <v>2024</v>
      </c>
      <c r="B29549">
        <v>82792</v>
      </c>
      <c r="C29549">
        <v>3</v>
      </c>
      <c r="D29549">
        <v>0</v>
      </c>
      <c r="E29549">
        <v>1</v>
      </c>
      <c r="F29549">
        <v>2105.71</v>
      </c>
      <c r="G29549">
        <v>1</v>
      </c>
      <c r="H29549">
        <v>0</v>
      </c>
      <c r="I29549">
        <v>0</v>
      </c>
      <c r="J29549">
        <v>2105.71</v>
      </c>
      <c r="K29549">
        <v>33</v>
      </c>
      <c r="L29549">
        <v>1</v>
      </c>
      <c r="M29549">
        <v>118699.18891996807</v>
      </c>
      <c r="N29549">
        <v>18</v>
      </c>
      <c r="O29549">
        <v>70.700424578493667</v>
      </c>
      <c r="P29549" t="str">
        <f t="shared" si="922"/>
        <v>Grad School</v>
      </c>
      <c r="Q29549">
        <f t="shared" si="923"/>
        <v>11.684347747549714</v>
      </c>
    </row>
    <row r="29550" spans="1:17">
      <c r="A29550">
        <v>2024</v>
      </c>
      <c r="B29550">
        <v>82896</v>
      </c>
      <c r="C29550">
        <v>3</v>
      </c>
      <c r="D29550">
        <v>20240100090400</v>
      </c>
      <c r="E29550">
        <v>1</v>
      </c>
      <c r="F29550">
        <v>2817.88</v>
      </c>
      <c r="G29550">
        <v>7</v>
      </c>
      <c r="H29550">
        <v>20240100090402</v>
      </c>
      <c r="I29550">
        <v>202401000904021</v>
      </c>
      <c r="J29550">
        <v>2817.88</v>
      </c>
      <c r="K29550">
        <v>39</v>
      </c>
      <c r="L29550">
        <v>1</v>
      </c>
      <c r="M29550">
        <v>50895.91503890192</v>
      </c>
      <c r="N29550">
        <v>12</v>
      </c>
      <c r="O29550">
        <v>72.110421608199417</v>
      </c>
      <c r="P29550" t="str">
        <f t="shared" si="922"/>
        <v>High School</v>
      </c>
      <c r="Q29550">
        <f t="shared" si="923"/>
        <v>10.837537944679569</v>
      </c>
    </row>
    <row r="29551" spans="1:17">
      <c r="A29551">
        <v>2024</v>
      </c>
      <c r="B29551">
        <v>82949</v>
      </c>
      <c r="C29551">
        <v>3</v>
      </c>
      <c r="D29551">
        <v>0</v>
      </c>
      <c r="E29551">
        <v>1</v>
      </c>
      <c r="F29551">
        <v>3454.91</v>
      </c>
      <c r="G29551">
        <v>1</v>
      </c>
      <c r="H29551">
        <v>0</v>
      </c>
      <c r="I29551">
        <v>0</v>
      </c>
      <c r="J29551">
        <v>3454.91</v>
      </c>
      <c r="K29551">
        <v>43</v>
      </c>
      <c r="L29551">
        <v>2</v>
      </c>
      <c r="M29551">
        <v>73860.158652926984</v>
      </c>
      <c r="N29551">
        <v>14</v>
      </c>
      <c r="O29551">
        <v>70.077314478524983</v>
      </c>
      <c r="P29551" t="str">
        <f t="shared" si="922"/>
        <v>College</v>
      </c>
      <c r="Q29551">
        <f t="shared" si="923"/>
        <v>11.209928836426545</v>
      </c>
    </row>
    <row r="29552" spans="1:17">
      <c r="A29552">
        <v>2024</v>
      </c>
      <c r="B29552">
        <v>83036</v>
      </c>
      <c r="C29552">
        <v>3</v>
      </c>
      <c r="D29552">
        <v>20230100100600</v>
      </c>
      <c r="E29552">
        <v>1</v>
      </c>
      <c r="F29552">
        <v>1634.35</v>
      </c>
      <c r="G29552">
        <v>1</v>
      </c>
      <c r="H29552">
        <v>20230100100601</v>
      </c>
      <c r="I29552">
        <v>202301001006011</v>
      </c>
      <c r="J29552">
        <v>1634.35</v>
      </c>
      <c r="K29552">
        <v>47</v>
      </c>
      <c r="L29552">
        <v>2</v>
      </c>
      <c r="M29552">
        <v>76204.81903980147</v>
      </c>
      <c r="N29552">
        <v>14</v>
      </c>
      <c r="O29552">
        <v>67.870332500216279</v>
      </c>
      <c r="P29552" t="str">
        <f t="shared" si="922"/>
        <v>College</v>
      </c>
      <c r="Q29552">
        <f t="shared" si="923"/>
        <v>11.241179981667193</v>
      </c>
    </row>
    <row r="29553" spans="1:17">
      <c r="A29553">
        <v>2024</v>
      </c>
      <c r="B29553">
        <v>83061</v>
      </c>
      <c r="C29553">
        <v>3</v>
      </c>
      <c r="D29553">
        <v>0</v>
      </c>
      <c r="E29553">
        <v>1</v>
      </c>
      <c r="F29553">
        <v>2714.63</v>
      </c>
      <c r="G29553">
        <v>2</v>
      </c>
      <c r="H29553">
        <v>0</v>
      </c>
      <c r="I29553">
        <v>0</v>
      </c>
      <c r="J29553">
        <v>2714.63</v>
      </c>
      <c r="K29553">
        <v>34</v>
      </c>
      <c r="L29553">
        <v>1</v>
      </c>
      <c r="M29553">
        <v>69367.095762643949</v>
      </c>
      <c r="N29553">
        <v>14</v>
      </c>
      <c r="O29553">
        <v>71.538780255169627</v>
      </c>
      <c r="P29553" t="str">
        <f t="shared" si="922"/>
        <v>College</v>
      </c>
      <c r="Q29553">
        <f t="shared" si="923"/>
        <v>11.147167909604775</v>
      </c>
    </row>
    <row r="29554" spans="1:17">
      <c r="A29554">
        <v>2024</v>
      </c>
      <c r="B29554">
        <v>83065</v>
      </c>
      <c r="C29554">
        <v>3</v>
      </c>
      <c r="D29554">
        <v>0</v>
      </c>
      <c r="E29554">
        <v>1</v>
      </c>
      <c r="F29554">
        <v>2587.13</v>
      </c>
      <c r="G29554">
        <v>2</v>
      </c>
      <c r="H29554">
        <v>0</v>
      </c>
      <c r="I29554">
        <v>0</v>
      </c>
      <c r="J29554">
        <v>2587.13</v>
      </c>
      <c r="K29554">
        <v>38</v>
      </c>
      <c r="L29554">
        <v>1</v>
      </c>
      <c r="M29554">
        <v>95779.783403825917</v>
      </c>
      <c r="N29554">
        <v>16</v>
      </c>
      <c r="O29554">
        <v>70.70180428433919</v>
      </c>
      <c r="P29554" t="str">
        <f t="shared" si="922"/>
        <v>College</v>
      </c>
      <c r="Q29554">
        <f t="shared" si="923"/>
        <v>11.469806912501539</v>
      </c>
    </row>
    <row r="29555" spans="1:17">
      <c r="A29555">
        <v>2024</v>
      </c>
      <c r="B29555">
        <v>83106</v>
      </c>
      <c r="C29555">
        <v>3</v>
      </c>
      <c r="D29555">
        <v>20240203650300</v>
      </c>
      <c r="E29555">
        <v>1</v>
      </c>
      <c r="F29555">
        <v>2120.39</v>
      </c>
      <c r="G29555">
        <v>2</v>
      </c>
      <c r="H29555">
        <v>20240203650301</v>
      </c>
      <c r="I29555">
        <v>202402036503011</v>
      </c>
      <c r="J29555">
        <v>2120.39</v>
      </c>
      <c r="K29555">
        <v>27</v>
      </c>
      <c r="L29555">
        <v>1</v>
      </c>
      <c r="M29555">
        <v>97910.066612479874</v>
      </c>
      <c r="N29555">
        <v>16</v>
      </c>
      <c r="O29555">
        <v>69.822036789084223</v>
      </c>
      <c r="P29555" t="str">
        <f t="shared" si="922"/>
        <v>College</v>
      </c>
      <c r="Q29555">
        <f t="shared" si="923"/>
        <v>11.491804648691874</v>
      </c>
    </row>
    <row r="29556" spans="1:17">
      <c r="A29556">
        <v>2024</v>
      </c>
      <c r="B29556">
        <v>83240</v>
      </c>
      <c r="C29556">
        <v>3</v>
      </c>
      <c r="D29556">
        <v>20240100094700</v>
      </c>
      <c r="E29556">
        <v>1</v>
      </c>
      <c r="F29556">
        <v>4347.51</v>
      </c>
      <c r="G29556">
        <v>1</v>
      </c>
      <c r="H29556">
        <v>20240100094701</v>
      </c>
      <c r="I29556">
        <v>202401000947011</v>
      </c>
      <c r="J29556">
        <v>4347.51</v>
      </c>
      <c r="K29556">
        <v>36</v>
      </c>
      <c r="L29556">
        <v>1</v>
      </c>
      <c r="M29556">
        <v>96020.53514401766</v>
      </c>
      <c r="N29556">
        <v>16</v>
      </c>
      <c r="O29556">
        <v>71.62413421629374</v>
      </c>
      <c r="P29556" t="str">
        <f t="shared" si="922"/>
        <v>College</v>
      </c>
      <c r="Q29556">
        <f t="shared" si="923"/>
        <v>11.472317355325156</v>
      </c>
    </row>
    <row r="29557" spans="1:17">
      <c r="A29557">
        <v>2024</v>
      </c>
      <c r="B29557">
        <v>83257</v>
      </c>
      <c r="C29557">
        <v>3</v>
      </c>
      <c r="D29557">
        <v>20240300095200</v>
      </c>
      <c r="E29557">
        <v>1</v>
      </c>
      <c r="F29557">
        <v>1807.98</v>
      </c>
      <c r="G29557">
        <v>1</v>
      </c>
      <c r="H29557">
        <v>20240300095201</v>
      </c>
      <c r="I29557">
        <v>202403000952011</v>
      </c>
      <c r="J29557">
        <v>1807.98</v>
      </c>
      <c r="K29557">
        <v>57</v>
      </c>
      <c r="L29557">
        <v>2</v>
      </c>
      <c r="M29557">
        <v>72991.172791026387</v>
      </c>
      <c r="N29557">
        <v>14</v>
      </c>
      <c r="O29557">
        <v>71.194788551077778</v>
      </c>
      <c r="P29557" t="str">
        <f t="shared" si="922"/>
        <v>College</v>
      </c>
      <c r="Q29557">
        <f t="shared" si="923"/>
        <v>11.198093792148162</v>
      </c>
    </row>
    <row r="29558" spans="1:17">
      <c r="A29558">
        <v>2024</v>
      </c>
      <c r="B29558">
        <v>83265</v>
      </c>
      <c r="C29558">
        <v>3</v>
      </c>
      <c r="D29558">
        <v>20240300095600</v>
      </c>
      <c r="E29558">
        <v>1</v>
      </c>
      <c r="F29558">
        <v>4572.63</v>
      </c>
      <c r="G29558">
        <v>2</v>
      </c>
      <c r="H29558">
        <v>20240300095602</v>
      </c>
      <c r="I29558">
        <v>202403000956021</v>
      </c>
      <c r="J29558">
        <v>4572.63</v>
      </c>
      <c r="K29558">
        <v>32</v>
      </c>
      <c r="L29558">
        <v>1</v>
      </c>
      <c r="M29558">
        <v>53252.557334762729</v>
      </c>
      <c r="N29558">
        <v>12</v>
      </c>
      <c r="O29558">
        <v>70.488912197993002</v>
      </c>
      <c r="P29558" t="str">
        <f t="shared" si="922"/>
        <v>High School</v>
      </c>
      <c r="Q29558">
        <f t="shared" si="923"/>
        <v>10.882801107484472</v>
      </c>
    </row>
    <row r="29559" spans="1:17">
      <c r="A29559">
        <v>2024</v>
      </c>
      <c r="B29559">
        <v>83269</v>
      </c>
      <c r="C29559">
        <v>3</v>
      </c>
      <c r="D29559">
        <v>20240100094300</v>
      </c>
      <c r="E29559">
        <v>1</v>
      </c>
      <c r="F29559">
        <v>2616.84</v>
      </c>
      <c r="G29559">
        <v>2</v>
      </c>
      <c r="H29559">
        <v>20240100094302</v>
      </c>
      <c r="I29559">
        <v>202401000943021</v>
      </c>
      <c r="J29559">
        <v>2616.84</v>
      </c>
      <c r="K29559">
        <v>32</v>
      </c>
      <c r="L29559">
        <v>2</v>
      </c>
      <c r="M29559">
        <v>98769.407521438014</v>
      </c>
      <c r="N29559">
        <v>16</v>
      </c>
      <c r="O29559">
        <v>68.705004580413373</v>
      </c>
      <c r="P29559" t="str">
        <f t="shared" si="922"/>
        <v>College</v>
      </c>
      <c r="Q29559">
        <f t="shared" si="923"/>
        <v>11.500543195316174</v>
      </c>
    </row>
    <row r="29560" spans="1:17">
      <c r="A29560">
        <v>2024</v>
      </c>
      <c r="B29560">
        <v>83338</v>
      </c>
      <c r="C29560">
        <v>3</v>
      </c>
      <c r="D29560">
        <v>20230300093900</v>
      </c>
      <c r="E29560">
        <v>1</v>
      </c>
      <c r="F29560">
        <v>1837.61</v>
      </c>
      <c r="G29560">
        <v>1</v>
      </c>
      <c r="H29560">
        <v>20230300093901</v>
      </c>
      <c r="I29560">
        <v>202303000939011</v>
      </c>
      <c r="J29560">
        <v>1837.61</v>
      </c>
      <c r="K29560">
        <v>55</v>
      </c>
      <c r="L29560">
        <v>1</v>
      </c>
      <c r="M29560">
        <v>45788.789949598693</v>
      </c>
      <c r="N29560">
        <v>12</v>
      </c>
      <c r="O29560">
        <v>71.551093716336766</v>
      </c>
      <c r="P29560" t="str">
        <f t="shared" si="922"/>
        <v>High School</v>
      </c>
      <c r="Q29560">
        <f t="shared" si="923"/>
        <v>10.73179457921764</v>
      </c>
    </row>
    <row r="29561" spans="1:17">
      <c r="A29561">
        <v>2024</v>
      </c>
      <c r="B29561">
        <v>83425</v>
      </c>
      <c r="C29561">
        <v>3</v>
      </c>
      <c r="D29561">
        <v>20240100096300</v>
      </c>
      <c r="E29561">
        <v>1</v>
      </c>
      <c r="F29561">
        <v>2763.63</v>
      </c>
      <c r="G29561">
        <v>1</v>
      </c>
      <c r="H29561">
        <v>20240100096301</v>
      </c>
      <c r="I29561">
        <v>202401000963011</v>
      </c>
      <c r="J29561">
        <v>2763.63</v>
      </c>
      <c r="K29561">
        <v>38</v>
      </c>
      <c r="L29561">
        <v>2</v>
      </c>
      <c r="M29561">
        <v>102894.45640778774</v>
      </c>
      <c r="N29561">
        <v>16</v>
      </c>
      <c r="O29561">
        <v>66.466011817078325</v>
      </c>
      <c r="P29561" t="str">
        <f t="shared" si="922"/>
        <v>College</v>
      </c>
      <c r="Q29561">
        <f t="shared" si="923"/>
        <v>11.541459046782839</v>
      </c>
    </row>
    <row r="29562" spans="1:17">
      <c r="A29562">
        <v>2024</v>
      </c>
      <c r="B29562">
        <v>83425</v>
      </c>
      <c r="C29562">
        <v>3</v>
      </c>
      <c r="D29562">
        <v>20240100096300</v>
      </c>
      <c r="E29562">
        <v>1</v>
      </c>
      <c r="F29562">
        <v>2763.63</v>
      </c>
      <c r="G29562">
        <v>2</v>
      </c>
      <c r="H29562">
        <v>20240100096303</v>
      </c>
      <c r="I29562">
        <v>202401000963031</v>
      </c>
      <c r="J29562">
        <v>2763.63</v>
      </c>
      <c r="K29562">
        <v>40</v>
      </c>
      <c r="L29562">
        <v>1</v>
      </c>
      <c r="M29562">
        <v>74878.294184964339</v>
      </c>
      <c r="N29562">
        <v>14</v>
      </c>
      <c r="O29562">
        <v>70.374994498248739</v>
      </c>
      <c r="P29562" t="str">
        <f t="shared" si="922"/>
        <v>College</v>
      </c>
      <c r="Q29562">
        <f t="shared" si="923"/>
        <v>11.223619330242476</v>
      </c>
    </row>
    <row r="29563" spans="1:17">
      <c r="A29563">
        <v>2024</v>
      </c>
      <c r="B29563">
        <v>83451</v>
      </c>
      <c r="C29563">
        <v>3</v>
      </c>
      <c r="D29563">
        <v>20230300096000</v>
      </c>
      <c r="E29563">
        <v>1</v>
      </c>
      <c r="F29563">
        <v>2253.2600000000002</v>
      </c>
      <c r="G29563">
        <v>1</v>
      </c>
      <c r="H29563">
        <v>20230300096001</v>
      </c>
      <c r="I29563">
        <v>202303000960011</v>
      </c>
      <c r="J29563">
        <v>2253.2600000000002</v>
      </c>
      <c r="K29563">
        <v>47</v>
      </c>
      <c r="L29563">
        <v>1</v>
      </c>
      <c r="M29563">
        <v>104566.56470088926</v>
      </c>
      <c r="N29563">
        <v>16</v>
      </c>
      <c r="O29563">
        <v>70.400217846028056</v>
      </c>
      <c r="P29563" t="str">
        <f t="shared" si="922"/>
        <v>College</v>
      </c>
      <c r="Q29563">
        <f t="shared" si="923"/>
        <v>11.557579130383209</v>
      </c>
    </row>
    <row r="29564" spans="1:17">
      <c r="A29564">
        <v>2024</v>
      </c>
      <c r="B29564">
        <v>83525</v>
      </c>
      <c r="C29564">
        <v>3</v>
      </c>
      <c r="D29564">
        <v>0</v>
      </c>
      <c r="E29564">
        <v>1</v>
      </c>
      <c r="F29564">
        <v>1984.98</v>
      </c>
      <c r="G29564">
        <v>2</v>
      </c>
      <c r="H29564">
        <v>0</v>
      </c>
      <c r="I29564">
        <v>0</v>
      </c>
      <c r="J29564">
        <v>1984.98</v>
      </c>
      <c r="K29564">
        <v>59</v>
      </c>
      <c r="L29564">
        <v>1</v>
      </c>
      <c r="M29564">
        <v>69189.378723108181</v>
      </c>
      <c r="N29564">
        <v>14</v>
      </c>
      <c r="O29564">
        <v>65.920611393403405</v>
      </c>
      <c r="P29564" t="str">
        <f t="shared" si="922"/>
        <v>College</v>
      </c>
      <c r="Q29564">
        <f t="shared" si="923"/>
        <v>11.144602643165191</v>
      </c>
    </row>
    <row r="29565" spans="1:17">
      <c r="A29565">
        <v>2024</v>
      </c>
      <c r="B29565">
        <v>83572</v>
      </c>
      <c r="C29565">
        <v>3</v>
      </c>
      <c r="D29565">
        <v>0</v>
      </c>
      <c r="E29565">
        <v>1</v>
      </c>
      <c r="F29565">
        <v>2448.16</v>
      </c>
      <c r="G29565">
        <v>2</v>
      </c>
      <c r="H29565">
        <v>0</v>
      </c>
      <c r="I29565">
        <v>0</v>
      </c>
      <c r="J29565">
        <v>2448.16</v>
      </c>
      <c r="K29565">
        <v>60</v>
      </c>
      <c r="L29565">
        <v>1</v>
      </c>
      <c r="M29565">
        <v>67848.349601134469</v>
      </c>
      <c r="N29565">
        <v>14</v>
      </c>
      <c r="O29565">
        <v>71.94109770302407</v>
      </c>
      <c r="P29565" t="str">
        <f t="shared" si="922"/>
        <v>College</v>
      </c>
      <c r="Q29565">
        <f t="shared" si="923"/>
        <v>11.12503034073924</v>
      </c>
    </row>
    <row r="29566" spans="1:17">
      <c r="A29566">
        <v>2024</v>
      </c>
      <c r="B29566">
        <v>83664</v>
      </c>
      <c r="C29566">
        <v>3</v>
      </c>
      <c r="D29566">
        <v>20221200803500</v>
      </c>
      <c r="E29566">
        <v>1</v>
      </c>
      <c r="F29566">
        <v>2050.14</v>
      </c>
      <c r="G29566">
        <v>1</v>
      </c>
      <c r="H29566">
        <v>20221200803501</v>
      </c>
      <c r="I29566">
        <v>202212008035011</v>
      </c>
      <c r="J29566">
        <v>2050.14</v>
      </c>
      <c r="K29566">
        <v>64</v>
      </c>
      <c r="L29566">
        <v>1</v>
      </c>
      <c r="M29566">
        <v>54703.4062680067</v>
      </c>
      <c r="N29566">
        <v>12</v>
      </c>
      <c r="O29566">
        <v>67.175413502577939</v>
      </c>
      <c r="P29566" t="str">
        <f t="shared" si="922"/>
        <v>High School</v>
      </c>
      <c r="Q29566">
        <f t="shared" si="923"/>
        <v>10.909681258281259</v>
      </c>
    </row>
    <row r="29567" spans="1:17">
      <c r="A29567">
        <v>2024</v>
      </c>
      <c r="B29567">
        <v>83708</v>
      </c>
      <c r="C29567">
        <v>3</v>
      </c>
      <c r="D29567">
        <v>20221200788000</v>
      </c>
      <c r="E29567">
        <v>1</v>
      </c>
      <c r="F29567">
        <v>1865.15</v>
      </c>
      <c r="G29567">
        <v>2</v>
      </c>
      <c r="H29567">
        <v>20221200788002</v>
      </c>
      <c r="I29567">
        <v>202212007880021</v>
      </c>
      <c r="J29567">
        <v>1865.15</v>
      </c>
      <c r="K29567">
        <v>46</v>
      </c>
      <c r="L29567">
        <v>2</v>
      </c>
      <c r="M29567">
        <v>70013.031624913783</v>
      </c>
      <c r="N29567">
        <v>14</v>
      </c>
      <c r="O29567">
        <v>71.07618479740151</v>
      </c>
      <c r="P29567" t="str">
        <f t="shared" si="922"/>
        <v>College</v>
      </c>
      <c r="Q29567">
        <f t="shared" si="923"/>
        <v>11.156436669774941</v>
      </c>
    </row>
    <row r="29568" spans="1:17">
      <c r="A29568">
        <v>2024</v>
      </c>
      <c r="B29568">
        <v>83777</v>
      </c>
      <c r="C29568">
        <v>3</v>
      </c>
      <c r="D29568">
        <v>20240203653100</v>
      </c>
      <c r="E29568">
        <v>1</v>
      </c>
      <c r="F29568">
        <v>2179.3000000000002</v>
      </c>
      <c r="G29568">
        <v>2</v>
      </c>
      <c r="H29568">
        <v>20240203653101</v>
      </c>
      <c r="I29568">
        <v>202402036531011</v>
      </c>
      <c r="J29568">
        <v>2179.3000000000002</v>
      </c>
      <c r="K29568">
        <v>35</v>
      </c>
      <c r="L29568">
        <v>2</v>
      </c>
      <c r="M29568">
        <v>103978.57325815846</v>
      </c>
      <c r="N29568">
        <v>16</v>
      </c>
      <c r="O29568">
        <v>70.511273795728229</v>
      </c>
      <c r="P29568" t="str">
        <f t="shared" si="922"/>
        <v>College</v>
      </c>
      <c r="Q29568">
        <f t="shared" si="923"/>
        <v>11.551940130533302</v>
      </c>
    </row>
    <row r="29569" spans="1:17">
      <c r="A29569">
        <v>2024</v>
      </c>
      <c r="B29569">
        <v>83779</v>
      </c>
      <c r="C29569">
        <v>3</v>
      </c>
      <c r="D29569">
        <v>20230200099200</v>
      </c>
      <c r="E29569">
        <v>1</v>
      </c>
      <c r="F29569">
        <v>3161.12</v>
      </c>
      <c r="G29569">
        <v>1</v>
      </c>
      <c r="H29569">
        <v>20230200099201</v>
      </c>
      <c r="I29569">
        <v>202302000992011</v>
      </c>
      <c r="J29569">
        <v>3161.12</v>
      </c>
      <c r="K29569">
        <v>50</v>
      </c>
      <c r="L29569">
        <v>2</v>
      </c>
      <c r="M29569">
        <v>98162.452623055622</v>
      </c>
      <c r="N29569">
        <v>16</v>
      </c>
      <c r="O29569">
        <v>69.793838126457274</v>
      </c>
      <c r="P29569" t="str">
        <f t="shared" si="922"/>
        <v>College</v>
      </c>
      <c r="Q29569">
        <f t="shared" si="923"/>
        <v>11.494379065045099</v>
      </c>
    </row>
    <row r="29570" spans="1:17">
      <c r="A29570">
        <v>2024</v>
      </c>
      <c r="B29570">
        <v>83817</v>
      </c>
      <c r="C29570">
        <v>3</v>
      </c>
      <c r="D29570">
        <v>0</v>
      </c>
      <c r="E29570">
        <v>1</v>
      </c>
      <c r="F29570">
        <v>2486.7600000000002</v>
      </c>
      <c r="G29570">
        <v>1</v>
      </c>
      <c r="H29570">
        <v>0</v>
      </c>
      <c r="I29570">
        <v>0</v>
      </c>
      <c r="J29570">
        <v>2486.7600000000002</v>
      </c>
      <c r="K29570">
        <v>48</v>
      </c>
      <c r="L29570">
        <v>1</v>
      </c>
      <c r="M29570">
        <v>56737.322787383629</v>
      </c>
      <c r="N29570">
        <v>12</v>
      </c>
      <c r="O29570">
        <v>69.112589739899093</v>
      </c>
      <c r="P29570" t="str">
        <f t="shared" si="922"/>
        <v>High School</v>
      </c>
      <c r="Q29570">
        <f t="shared" si="923"/>
        <v>10.9461875233826</v>
      </c>
    </row>
    <row r="29571" spans="1:17">
      <c r="A29571">
        <v>2024</v>
      </c>
      <c r="B29571">
        <v>83855</v>
      </c>
      <c r="C29571">
        <v>3</v>
      </c>
      <c r="D29571">
        <v>0</v>
      </c>
      <c r="E29571">
        <v>1</v>
      </c>
      <c r="F29571">
        <v>3168.78</v>
      </c>
      <c r="G29571">
        <v>3</v>
      </c>
      <c r="H29571">
        <v>0</v>
      </c>
      <c r="I29571">
        <v>0</v>
      </c>
      <c r="J29571">
        <v>2797.44</v>
      </c>
      <c r="K29571">
        <v>29</v>
      </c>
      <c r="L29571">
        <v>1</v>
      </c>
      <c r="M29571">
        <v>55305.317788145388</v>
      </c>
      <c r="N29571">
        <v>12</v>
      </c>
      <c r="O29571">
        <v>68.669700763248443</v>
      </c>
      <c r="P29571" t="str">
        <f t="shared" ref="P29571:P29634" si="924">IF(N29571&lt;=12,"High School",IF(N29571&lt;=16,"College","Grad School"))</f>
        <v>High School</v>
      </c>
      <c r="Q29571">
        <f t="shared" ref="Q29571:Q29634" si="925">LN(M29571)</f>
        <v>10.92062434542138</v>
      </c>
    </row>
    <row r="29572" spans="1:17">
      <c r="A29572">
        <v>2024</v>
      </c>
      <c r="B29572">
        <v>83890</v>
      </c>
      <c r="C29572">
        <v>3</v>
      </c>
      <c r="D29572">
        <v>0</v>
      </c>
      <c r="E29572">
        <v>1</v>
      </c>
      <c r="F29572">
        <v>2104.56</v>
      </c>
      <c r="G29572">
        <v>1</v>
      </c>
      <c r="H29572">
        <v>0</v>
      </c>
      <c r="I29572">
        <v>0</v>
      </c>
      <c r="J29572">
        <v>2104.56</v>
      </c>
      <c r="K29572">
        <v>43</v>
      </c>
      <c r="L29572">
        <v>1</v>
      </c>
      <c r="M29572">
        <v>70191.096724327086</v>
      </c>
      <c r="N29572">
        <v>14</v>
      </c>
      <c r="O29572">
        <v>69.203480874570502</v>
      </c>
      <c r="P29572" t="str">
        <f t="shared" si="924"/>
        <v>College</v>
      </c>
      <c r="Q29572">
        <f t="shared" si="925"/>
        <v>11.158976754681854</v>
      </c>
    </row>
    <row r="29573" spans="1:17">
      <c r="A29573">
        <v>2024</v>
      </c>
      <c r="B29573">
        <v>83919</v>
      </c>
      <c r="C29573">
        <v>3</v>
      </c>
      <c r="D29573">
        <v>0</v>
      </c>
      <c r="E29573">
        <v>1</v>
      </c>
      <c r="F29573">
        <v>3308.19</v>
      </c>
      <c r="G29573">
        <v>1</v>
      </c>
      <c r="H29573">
        <v>0</v>
      </c>
      <c r="I29573">
        <v>0</v>
      </c>
      <c r="J29573">
        <v>3308.19</v>
      </c>
      <c r="K29573">
        <v>46</v>
      </c>
      <c r="L29573">
        <v>2</v>
      </c>
      <c r="M29573">
        <v>117072.01983763077</v>
      </c>
      <c r="N29573">
        <v>18</v>
      </c>
      <c r="O29573">
        <v>69.502182419923571</v>
      </c>
      <c r="P29573" t="str">
        <f t="shared" si="924"/>
        <v>Grad School</v>
      </c>
      <c r="Q29573">
        <f t="shared" si="925"/>
        <v>11.670544578571921</v>
      </c>
    </row>
    <row r="29574" spans="1:17">
      <c r="A29574">
        <v>2024</v>
      </c>
      <c r="B29574">
        <v>83966</v>
      </c>
      <c r="C29574">
        <v>3</v>
      </c>
      <c r="D29574">
        <v>0</v>
      </c>
      <c r="E29574">
        <v>1</v>
      </c>
      <c r="F29574">
        <v>1998.44</v>
      </c>
      <c r="G29574">
        <v>1</v>
      </c>
      <c r="H29574">
        <v>0</v>
      </c>
      <c r="I29574">
        <v>0</v>
      </c>
      <c r="J29574">
        <v>1998.44</v>
      </c>
      <c r="K29574">
        <v>50</v>
      </c>
      <c r="L29574">
        <v>1</v>
      </c>
      <c r="M29574">
        <v>35352.803348700887</v>
      </c>
      <c r="N29574">
        <v>10</v>
      </c>
      <c r="O29574">
        <v>72.740838114713725</v>
      </c>
      <c r="P29574" t="str">
        <f t="shared" si="924"/>
        <v>High School</v>
      </c>
      <c r="Q29574">
        <f t="shared" si="925"/>
        <v>10.473132970831092</v>
      </c>
    </row>
    <row r="29575" spans="1:17">
      <c r="A29575">
        <v>2024</v>
      </c>
      <c r="B29575">
        <v>83980</v>
      </c>
      <c r="C29575">
        <v>3</v>
      </c>
      <c r="D29575">
        <v>20230100102900</v>
      </c>
      <c r="E29575">
        <v>1</v>
      </c>
      <c r="F29575">
        <v>2145.4</v>
      </c>
      <c r="G29575">
        <v>3</v>
      </c>
      <c r="H29575">
        <v>20230100102903</v>
      </c>
      <c r="I29575">
        <v>202301001029031</v>
      </c>
      <c r="J29575">
        <v>1959.21</v>
      </c>
      <c r="K29575">
        <v>35</v>
      </c>
      <c r="L29575">
        <v>2</v>
      </c>
      <c r="M29575">
        <v>57472.614719093937</v>
      </c>
      <c r="N29575">
        <v>12</v>
      </c>
      <c r="O29575">
        <v>70.340007803134711</v>
      </c>
      <c r="P29575" t="str">
        <f t="shared" si="924"/>
        <v>High School</v>
      </c>
      <c r="Q29575">
        <f t="shared" si="925"/>
        <v>10.959063847579996</v>
      </c>
    </row>
    <row r="29576" spans="1:17">
      <c r="A29576">
        <v>2024</v>
      </c>
      <c r="B29576">
        <v>83993</v>
      </c>
      <c r="C29576">
        <v>3</v>
      </c>
      <c r="D29576">
        <v>20240100095400</v>
      </c>
      <c r="E29576">
        <v>1</v>
      </c>
      <c r="F29576">
        <v>2253.27</v>
      </c>
      <c r="G29576">
        <v>1</v>
      </c>
      <c r="H29576">
        <v>20240100095401</v>
      </c>
      <c r="I29576">
        <v>202401000954011</v>
      </c>
      <c r="J29576">
        <v>2253.27</v>
      </c>
      <c r="K29576">
        <v>63</v>
      </c>
      <c r="L29576">
        <v>1</v>
      </c>
      <c r="M29576">
        <v>93524.361166617076</v>
      </c>
      <c r="N29576">
        <v>16</v>
      </c>
      <c r="O29576">
        <v>74.875478225672211</v>
      </c>
      <c r="P29576" t="str">
        <f t="shared" si="924"/>
        <v>College</v>
      </c>
      <c r="Q29576">
        <f t="shared" si="925"/>
        <v>11.445977228576789</v>
      </c>
    </row>
    <row r="29577" spans="1:17">
      <c r="A29577">
        <v>2024</v>
      </c>
      <c r="B29577">
        <v>84008</v>
      </c>
      <c r="C29577">
        <v>3</v>
      </c>
      <c r="D29577">
        <v>20230300100800</v>
      </c>
      <c r="E29577">
        <v>1</v>
      </c>
      <c r="F29577">
        <v>5038.51</v>
      </c>
      <c r="G29577">
        <v>1</v>
      </c>
      <c r="H29577">
        <v>20230300100801</v>
      </c>
      <c r="I29577">
        <v>202303001008011</v>
      </c>
      <c r="J29577">
        <v>5038.51</v>
      </c>
      <c r="K29577">
        <v>59</v>
      </c>
      <c r="L29577">
        <v>1</v>
      </c>
      <c r="M29577">
        <v>69481.414864067992</v>
      </c>
      <c r="N29577">
        <v>14</v>
      </c>
      <c r="O29577">
        <v>69.338428865971693</v>
      </c>
      <c r="P29577" t="str">
        <f t="shared" si="924"/>
        <v>College</v>
      </c>
      <c r="Q29577">
        <f t="shared" si="925"/>
        <v>11.148814583764112</v>
      </c>
    </row>
    <row r="29578" spans="1:17">
      <c r="A29578">
        <v>2024</v>
      </c>
      <c r="B29578">
        <v>84034</v>
      </c>
      <c r="C29578">
        <v>3</v>
      </c>
      <c r="D29578">
        <v>20240300102500</v>
      </c>
      <c r="E29578">
        <v>1</v>
      </c>
      <c r="F29578">
        <v>4941.55</v>
      </c>
      <c r="G29578">
        <v>2</v>
      </c>
      <c r="H29578">
        <v>20240300102502</v>
      </c>
      <c r="I29578">
        <v>202403001025021</v>
      </c>
      <c r="J29578">
        <v>4941.55</v>
      </c>
      <c r="K29578">
        <v>62</v>
      </c>
      <c r="L29578">
        <v>1</v>
      </c>
      <c r="M29578">
        <v>92329.608170257707</v>
      </c>
      <c r="N29578">
        <v>16</v>
      </c>
      <c r="O29578">
        <v>72.378942461468768</v>
      </c>
      <c r="P29578" t="str">
        <f t="shared" si="924"/>
        <v>College</v>
      </c>
      <c r="Q29578">
        <f t="shared" si="925"/>
        <v>11.433120150961045</v>
      </c>
    </row>
    <row r="29579" spans="1:17">
      <c r="A29579">
        <v>2024</v>
      </c>
      <c r="B29579">
        <v>84088</v>
      </c>
      <c r="C29579">
        <v>3</v>
      </c>
      <c r="D29579">
        <v>20231200099500</v>
      </c>
      <c r="E29579">
        <v>1</v>
      </c>
      <c r="F29579">
        <v>2456.8200000000002</v>
      </c>
      <c r="G29579">
        <v>2</v>
      </c>
      <c r="H29579">
        <v>20231200099502</v>
      </c>
      <c r="I29579">
        <v>202312000995021</v>
      </c>
      <c r="J29579">
        <v>2456.8200000000002</v>
      </c>
      <c r="K29579">
        <v>46</v>
      </c>
      <c r="L29579">
        <v>2</v>
      </c>
      <c r="M29579">
        <v>96207.823952686434</v>
      </c>
      <c r="N29579">
        <v>16</v>
      </c>
      <c r="O29579">
        <v>70.231852578920979</v>
      </c>
      <c r="P29579" t="str">
        <f t="shared" si="924"/>
        <v>College</v>
      </c>
      <c r="Q29579">
        <f t="shared" si="925"/>
        <v>11.474265963416192</v>
      </c>
    </row>
    <row r="29580" spans="1:17">
      <c r="A29580">
        <v>2024</v>
      </c>
      <c r="B29580">
        <v>84234</v>
      </c>
      <c r="C29580">
        <v>3</v>
      </c>
      <c r="D29580">
        <v>20221200490000</v>
      </c>
      <c r="E29580">
        <v>1</v>
      </c>
      <c r="F29580">
        <v>2240.5100000000002</v>
      </c>
      <c r="G29580">
        <v>1</v>
      </c>
      <c r="H29580">
        <v>20221200490001</v>
      </c>
      <c r="I29580">
        <v>202212004900011</v>
      </c>
      <c r="J29580">
        <v>2240.5100000000002</v>
      </c>
      <c r="K29580">
        <v>33</v>
      </c>
      <c r="L29580">
        <v>2</v>
      </c>
      <c r="M29580">
        <v>71300.550210637288</v>
      </c>
      <c r="N29580">
        <v>14</v>
      </c>
      <c r="O29580">
        <v>67.688237310916364</v>
      </c>
      <c r="P29580" t="str">
        <f t="shared" si="924"/>
        <v>College</v>
      </c>
      <c r="Q29580">
        <f t="shared" si="925"/>
        <v>11.174659323211845</v>
      </c>
    </row>
    <row r="29581" spans="1:17">
      <c r="A29581">
        <v>2024</v>
      </c>
      <c r="B29581">
        <v>84292</v>
      </c>
      <c r="C29581">
        <v>3</v>
      </c>
      <c r="D29581">
        <v>20230200101400</v>
      </c>
      <c r="E29581">
        <v>1</v>
      </c>
      <c r="F29581">
        <v>2157.42</v>
      </c>
      <c r="G29581">
        <v>1</v>
      </c>
      <c r="H29581">
        <v>20230200101401</v>
      </c>
      <c r="I29581">
        <v>202302001014011</v>
      </c>
      <c r="J29581">
        <v>2157.42</v>
      </c>
      <c r="K29581">
        <v>39</v>
      </c>
      <c r="L29581">
        <v>1</v>
      </c>
      <c r="M29581">
        <v>96342.588854865637</v>
      </c>
      <c r="N29581">
        <v>16</v>
      </c>
      <c r="O29581">
        <v>71.049762154467231</v>
      </c>
      <c r="P29581" t="str">
        <f t="shared" si="924"/>
        <v>College</v>
      </c>
      <c r="Q29581">
        <f t="shared" si="925"/>
        <v>11.475665751889446</v>
      </c>
    </row>
    <row r="29582" spans="1:17">
      <c r="A29582">
        <v>2024</v>
      </c>
      <c r="B29582">
        <v>84328</v>
      </c>
      <c r="C29582">
        <v>3</v>
      </c>
      <c r="D29582">
        <v>0</v>
      </c>
      <c r="E29582">
        <v>1</v>
      </c>
      <c r="F29582">
        <v>2349.3200000000002</v>
      </c>
      <c r="G29582">
        <v>1</v>
      </c>
      <c r="H29582">
        <v>0</v>
      </c>
      <c r="I29582">
        <v>0</v>
      </c>
      <c r="J29582">
        <v>2349.3200000000002</v>
      </c>
      <c r="K29582">
        <v>56</v>
      </c>
      <c r="L29582">
        <v>2</v>
      </c>
      <c r="M29582">
        <v>71710.616453703376</v>
      </c>
      <c r="N29582">
        <v>14</v>
      </c>
      <c r="O29582">
        <v>69.735289225692625</v>
      </c>
      <c r="P29582" t="str">
        <f t="shared" si="924"/>
        <v>College</v>
      </c>
      <c r="Q29582">
        <f t="shared" si="925"/>
        <v>11.18039408332138</v>
      </c>
    </row>
    <row r="29583" spans="1:17">
      <c r="A29583">
        <v>2024</v>
      </c>
      <c r="B29583">
        <v>84328</v>
      </c>
      <c r="C29583">
        <v>3</v>
      </c>
      <c r="D29583">
        <v>0</v>
      </c>
      <c r="E29583">
        <v>1</v>
      </c>
      <c r="F29583">
        <v>2349.3200000000002</v>
      </c>
      <c r="G29583">
        <v>2</v>
      </c>
      <c r="H29583">
        <v>0</v>
      </c>
      <c r="I29583">
        <v>0</v>
      </c>
      <c r="J29583">
        <v>2349.3200000000002</v>
      </c>
      <c r="K29583">
        <v>53</v>
      </c>
      <c r="L29583">
        <v>1</v>
      </c>
      <c r="M29583">
        <v>75177.996413021741</v>
      </c>
      <c r="N29583">
        <v>14</v>
      </c>
      <c r="O29583">
        <v>70.910001672434703</v>
      </c>
      <c r="P29583" t="str">
        <f t="shared" si="924"/>
        <v>College</v>
      </c>
      <c r="Q29583">
        <f t="shared" si="925"/>
        <v>11.22761386623127</v>
      </c>
    </row>
    <row r="29584" spans="1:17">
      <c r="A29584">
        <v>2024</v>
      </c>
      <c r="B29584">
        <v>84378</v>
      </c>
      <c r="C29584">
        <v>3</v>
      </c>
      <c r="D29584">
        <v>20230200101100</v>
      </c>
      <c r="E29584">
        <v>1</v>
      </c>
      <c r="F29584">
        <v>2332.77</v>
      </c>
      <c r="G29584">
        <v>2</v>
      </c>
      <c r="H29584">
        <v>20230200101102</v>
      </c>
      <c r="I29584">
        <v>202302001011021</v>
      </c>
      <c r="J29584">
        <v>2332.77</v>
      </c>
      <c r="K29584">
        <v>31</v>
      </c>
      <c r="L29584">
        <v>2</v>
      </c>
      <c r="M29584">
        <v>88370.977122922195</v>
      </c>
      <c r="N29584">
        <v>16</v>
      </c>
      <c r="O29584">
        <v>70.60975643614303</v>
      </c>
      <c r="P29584" t="str">
        <f t="shared" si="924"/>
        <v>College</v>
      </c>
      <c r="Q29584">
        <f t="shared" si="925"/>
        <v>11.389298881630078</v>
      </c>
    </row>
    <row r="29585" spans="1:17">
      <c r="A29585">
        <v>2024</v>
      </c>
      <c r="B29585">
        <v>84380</v>
      </c>
      <c r="C29585">
        <v>3</v>
      </c>
      <c r="D29585">
        <v>20240300101400</v>
      </c>
      <c r="E29585">
        <v>1</v>
      </c>
      <c r="F29585">
        <v>5127.95</v>
      </c>
      <c r="G29585">
        <v>2</v>
      </c>
      <c r="H29585">
        <v>20240300101402</v>
      </c>
      <c r="I29585">
        <v>202403001014021</v>
      </c>
      <c r="J29585">
        <v>4888.0200000000004</v>
      </c>
      <c r="K29585">
        <v>30</v>
      </c>
      <c r="L29585">
        <v>1</v>
      </c>
      <c r="M29585">
        <v>87129.503347720689</v>
      </c>
      <c r="N29585">
        <v>16</v>
      </c>
      <c r="O29585">
        <v>67.758119715495994</v>
      </c>
      <c r="P29585" t="str">
        <f t="shared" si="924"/>
        <v>College</v>
      </c>
      <c r="Q29585">
        <f t="shared" si="925"/>
        <v>11.375150835079634</v>
      </c>
    </row>
    <row r="29586" spans="1:17">
      <c r="A29586">
        <v>2024</v>
      </c>
      <c r="B29586">
        <v>84525</v>
      </c>
      <c r="C29586">
        <v>3</v>
      </c>
      <c r="D29586">
        <v>20240300104900</v>
      </c>
      <c r="E29586">
        <v>1</v>
      </c>
      <c r="F29586">
        <v>1756.74</v>
      </c>
      <c r="G29586">
        <v>1</v>
      </c>
      <c r="H29586">
        <v>20240300104901</v>
      </c>
      <c r="I29586">
        <v>202403001049011</v>
      </c>
      <c r="J29586">
        <v>1756.74</v>
      </c>
      <c r="K29586">
        <v>27</v>
      </c>
      <c r="L29586">
        <v>1</v>
      </c>
      <c r="M29586">
        <v>92328.718723068945</v>
      </c>
      <c r="N29586">
        <v>16</v>
      </c>
      <c r="O29586">
        <v>68.821785647094458</v>
      </c>
      <c r="P29586" t="str">
        <f t="shared" si="924"/>
        <v>College</v>
      </c>
      <c r="Q29586">
        <f t="shared" si="925"/>
        <v>11.433110517523943</v>
      </c>
    </row>
    <row r="29587" spans="1:17">
      <c r="A29587">
        <v>2024</v>
      </c>
      <c r="B29587">
        <v>84527</v>
      </c>
      <c r="C29587">
        <v>3</v>
      </c>
      <c r="D29587">
        <v>20240200106900</v>
      </c>
      <c r="E29587">
        <v>1</v>
      </c>
      <c r="F29587">
        <v>4256.6099999999997</v>
      </c>
      <c r="G29587">
        <v>1</v>
      </c>
      <c r="H29587">
        <v>20240200106901</v>
      </c>
      <c r="I29587">
        <v>202402001069011</v>
      </c>
      <c r="J29587">
        <v>4256.6099999999997</v>
      </c>
      <c r="K29587">
        <v>33</v>
      </c>
      <c r="L29587">
        <v>1</v>
      </c>
      <c r="M29587">
        <v>52465.522780177642</v>
      </c>
      <c r="N29587">
        <v>12</v>
      </c>
      <c r="O29587">
        <v>68.238738734406155</v>
      </c>
      <c r="P29587" t="str">
        <f t="shared" si="924"/>
        <v>High School</v>
      </c>
      <c r="Q29587">
        <f t="shared" si="925"/>
        <v>10.867911523902944</v>
      </c>
    </row>
    <row r="29588" spans="1:17">
      <c r="A29588">
        <v>2024</v>
      </c>
      <c r="B29588">
        <v>84542</v>
      </c>
      <c r="C29588">
        <v>3</v>
      </c>
      <c r="D29588">
        <v>20240300105500</v>
      </c>
      <c r="E29588">
        <v>1</v>
      </c>
      <c r="F29588">
        <v>2637.55</v>
      </c>
      <c r="G29588">
        <v>1</v>
      </c>
      <c r="H29588">
        <v>20240300105501</v>
      </c>
      <c r="I29588">
        <v>202403001055011</v>
      </c>
      <c r="J29588">
        <v>2637.55</v>
      </c>
      <c r="K29588">
        <v>55</v>
      </c>
      <c r="L29588">
        <v>1</v>
      </c>
      <c r="M29588">
        <v>54228.208212623627</v>
      </c>
      <c r="N29588">
        <v>12</v>
      </c>
      <c r="O29588">
        <v>69.650737676455819</v>
      </c>
      <c r="P29588" t="str">
        <f t="shared" si="924"/>
        <v>High School</v>
      </c>
      <c r="Q29588">
        <f t="shared" si="925"/>
        <v>10.900956498769684</v>
      </c>
    </row>
    <row r="29589" spans="1:17">
      <c r="A29589">
        <v>2024</v>
      </c>
      <c r="B29589">
        <v>84567</v>
      </c>
      <c r="C29589">
        <v>3</v>
      </c>
      <c r="D29589">
        <v>20231203662500</v>
      </c>
      <c r="E29589">
        <v>1</v>
      </c>
      <c r="F29589">
        <v>4052.48</v>
      </c>
      <c r="G29589">
        <v>1</v>
      </c>
      <c r="H29589">
        <v>20231203662501</v>
      </c>
      <c r="I29589">
        <v>202312036625011</v>
      </c>
      <c r="J29589">
        <v>4052.48</v>
      </c>
      <c r="K29589">
        <v>46</v>
      </c>
      <c r="L29589">
        <v>2</v>
      </c>
      <c r="M29589">
        <v>95664.041453761922</v>
      </c>
      <c r="N29589">
        <v>16</v>
      </c>
      <c r="O29589">
        <v>72.073916747335403</v>
      </c>
      <c r="P29589" t="str">
        <f t="shared" si="924"/>
        <v>College</v>
      </c>
      <c r="Q29589">
        <f t="shared" si="925"/>
        <v>11.468597764447255</v>
      </c>
    </row>
    <row r="29590" spans="1:17">
      <c r="A29590">
        <v>2024</v>
      </c>
      <c r="B29590">
        <v>84653</v>
      </c>
      <c r="C29590">
        <v>3</v>
      </c>
      <c r="D29590">
        <v>20230100112500</v>
      </c>
      <c r="E29590">
        <v>1</v>
      </c>
      <c r="F29590">
        <v>2685</v>
      </c>
      <c r="G29590">
        <v>2</v>
      </c>
      <c r="H29590">
        <v>20230100112502</v>
      </c>
      <c r="I29590">
        <v>202301001125022</v>
      </c>
      <c r="J29590">
        <v>2685</v>
      </c>
      <c r="K29590">
        <v>28</v>
      </c>
      <c r="L29590">
        <v>2</v>
      </c>
      <c r="M29590">
        <v>90106.153813168305</v>
      </c>
      <c r="N29590">
        <v>16</v>
      </c>
      <c r="O29590">
        <v>67.586705397637047</v>
      </c>
      <c r="P29590" t="str">
        <f t="shared" si="924"/>
        <v>College</v>
      </c>
      <c r="Q29590">
        <f t="shared" si="925"/>
        <v>11.408743741077291</v>
      </c>
    </row>
    <row r="29591" spans="1:17">
      <c r="A29591">
        <v>2024</v>
      </c>
      <c r="B29591">
        <v>84654</v>
      </c>
      <c r="C29591">
        <v>3</v>
      </c>
      <c r="D29591">
        <v>20240300107000</v>
      </c>
      <c r="E29591">
        <v>1</v>
      </c>
      <c r="F29591">
        <v>4936.45</v>
      </c>
      <c r="G29591">
        <v>1</v>
      </c>
      <c r="H29591">
        <v>20240300107001</v>
      </c>
      <c r="I29591">
        <v>202403001070011</v>
      </c>
      <c r="J29591">
        <v>4936.45</v>
      </c>
      <c r="K29591">
        <v>32</v>
      </c>
      <c r="L29591">
        <v>1</v>
      </c>
      <c r="M29591">
        <v>90512.072682445883</v>
      </c>
      <c r="N29591">
        <v>16</v>
      </c>
      <c r="O29591">
        <v>72.701835055677364</v>
      </c>
      <c r="P29591" t="str">
        <f t="shared" si="924"/>
        <v>College</v>
      </c>
      <c r="Q29591">
        <f t="shared" si="925"/>
        <v>11.413238520597087</v>
      </c>
    </row>
    <row r="29592" spans="1:17">
      <c r="A29592">
        <v>2024</v>
      </c>
      <c r="B29592">
        <v>84733</v>
      </c>
      <c r="C29592">
        <v>3</v>
      </c>
      <c r="D29592">
        <v>20221200808600</v>
      </c>
      <c r="E29592">
        <v>1</v>
      </c>
      <c r="F29592">
        <v>4096.8999999999996</v>
      </c>
      <c r="G29592">
        <v>1</v>
      </c>
      <c r="H29592">
        <v>20221200808601</v>
      </c>
      <c r="I29592">
        <v>202212008086011</v>
      </c>
      <c r="J29592">
        <v>4096.8999999999996</v>
      </c>
      <c r="K29592">
        <v>51</v>
      </c>
      <c r="L29592">
        <v>1</v>
      </c>
      <c r="M29592">
        <v>96982.351312495564</v>
      </c>
      <c r="N29592">
        <v>16</v>
      </c>
      <c r="O29592">
        <v>70.2857563048115</v>
      </c>
      <c r="P29592" t="str">
        <f t="shared" si="924"/>
        <v>College</v>
      </c>
      <c r="Q29592">
        <f t="shared" si="925"/>
        <v>11.482284295699474</v>
      </c>
    </row>
    <row r="29593" spans="1:17">
      <c r="A29593">
        <v>2024</v>
      </c>
      <c r="B29593">
        <v>84733</v>
      </c>
      <c r="C29593">
        <v>3</v>
      </c>
      <c r="D29593">
        <v>20221200808600</v>
      </c>
      <c r="E29593">
        <v>1</v>
      </c>
      <c r="F29593">
        <v>4096.8999999999996</v>
      </c>
      <c r="G29593">
        <v>2</v>
      </c>
      <c r="H29593">
        <v>20221200808602</v>
      </c>
      <c r="I29593">
        <v>202212008086021</v>
      </c>
      <c r="J29593">
        <v>4096.8999999999996</v>
      </c>
      <c r="K29593">
        <v>64</v>
      </c>
      <c r="L29593">
        <v>2</v>
      </c>
      <c r="M29593">
        <v>75815.186281239046</v>
      </c>
      <c r="N29593">
        <v>14</v>
      </c>
      <c r="O29593">
        <v>69.212809864318984</v>
      </c>
      <c r="P29593" t="str">
        <f t="shared" si="924"/>
        <v>College</v>
      </c>
      <c r="Q29593">
        <f t="shared" si="925"/>
        <v>11.236053898281932</v>
      </c>
    </row>
    <row r="29594" spans="1:17">
      <c r="A29594">
        <v>2024</v>
      </c>
      <c r="B29594">
        <v>84772</v>
      </c>
      <c r="C29594">
        <v>3</v>
      </c>
      <c r="D29594">
        <v>20240300108100</v>
      </c>
      <c r="E29594">
        <v>1</v>
      </c>
      <c r="F29594">
        <v>4043.7</v>
      </c>
      <c r="G29594">
        <v>1</v>
      </c>
      <c r="H29594">
        <v>20240300108101</v>
      </c>
      <c r="I29594">
        <v>202403001081011</v>
      </c>
      <c r="J29594">
        <v>4043.7</v>
      </c>
      <c r="K29594">
        <v>64</v>
      </c>
      <c r="L29594">
        <v>2</v>
      </c>
      <c r="M29594">
        <v>101062.12702647281</v>
      </c>
      <c r="N29594">
        <v>16</v>
      </c>
      <c r="O29594">
        <v>73.775182007942433</v>
      </c>
      <c r="P29594" t="str">
        <f t="shared" si="924"/>
        <v>College</v>
      </c>
      <c r="Q29594">
        <f t="shared" si="925"/>
        <v>11.523490725789193</v>
      </c>
    </row>
    <row r="29595" spans="1:17">
      <c r="A29595">
        <v>2024</v>
      </c>
      <c r="B29595">
        <v>84780</v>
      </c>
      <c r="C29595">
        <v>3</v>
      </c>
      <c r="D29595">
        <v>20221200864600</v>
      </c>
      <c r="E29595">
        <v>1</v>
      </c>
      <c r="F29595">
        <v>2458.77</v>
      </c>
      <c r="G29595">
        <v>1</v>
      </c>
      <c r="H29595">
        <v>20221200864601</v>
      </c>
      <c r="I29595">
        <v>202212008646011</v>
      </c>
      <c r="J29595">
        <v>2458.77</v>
      </c>
      <c r="K29595">
        <v>44</v>
      </c>
      <c r="L29595">
        <v>1</v>
      </c>
      <c r="M29595">
        <v>75486.957527527295</v>
      </c>
      <c r="N29595">
        <v>14</v>
      </c>
      <c r="O29595">
        <v>70.099256151803701</v>
      </c>
      <c r="P29595" t="str">
        <f t="shared" si="924"/>
        <v>College</v>
      </c>
      <c r="Q29595">
        <f t="shared" si="925"/>
        <v>11.231715172334694</v>
      </c>
    </row>
    <row r="29596" spans="1:17">
      <c r="A29596">
        <v>2024</v>
      </c>
      <c r="B29596">
        <v>84782</v>
      </c>
      <c r="C29596">
        <v>3</v>
      </c>
      <c r="D29596">
        <v>20230200104000</v>
      </c>
      <c r="E29596">
        <v>1</v>
      </c>
      <c r="F29596">
        <v>1611.3</v>
      </c>
      <c r="G29596">
        <v>3</v>
      </c>
      <c r="H29596">
        <v>20230200104003</v>
      </c>
      <c r="I29596">
        <v>202302001040031</v>
      </c>
      <c r="J29596">
        <v>2048.5700000000002</v>
      </c>
      <c r="K29596">
        <v>43</v>
      </c>
      <c r="L29596">
        <v>1</v>
      </c>
      <c r="M29596">
        <v>90449.255685207972</v>
      </c>
      <c r="N29596">
        <v>16</v>
      </c>
      <c r="O29596">
        <v>70.952815121776226</v>
      </c>
      <c r="P29596" t="str">
        <f t="shared" si="924"/>
        <v>College</v>
      </c>
      <c r="Q29596">
        <f t="shared" si="925"/>
        <v>11.412544261770323</v>
      </c>
    </row>
    <row r="29597" spans="1:17">
      <c r="A29597">
        <v>2024</v>
      </c>
      <c r="B29597">
        <v>84852</v>
      </c>
      <c r="C29597">
        <v>3</v>
      </c>
      <c r="D29597">
        <v>20231200106600</v>
      </c>
      <c r="E29597">
        <v>1</v>
      </c>
      <c r="F29597">
        <v>2389.9699999999998</v>
      </c>
      <c r="G29597">
        <v>2</v>
      </c>
      <c r="H29597">
        <v>20231200106602</v>
      </c>
      <c r="I29597">
        <v>202312001066021</v>
      </c>
      <c r="J29597">
        <v>2389.9699999999998</v>
      </c>
      <c r="K29597">
        <v>36</v>
      </c>
      <c r="L29597">
        <v>2</v>
      </c>
      <c r="M29597">
        <v>97929.863124926531</v>
      </c>
      <c r="N29597">
        <v>16</v>
      </c>
      <c r="O29597">
        <v>70.421599933559278</v>
      </c>
      <c r="P29597" t="str">
        <f t="shared" si="924"/>
        <v>College</v>
      </c>
      <c r="Q29597">
        <f t="shared" si="925"/>
        <v>11.492006819031095</v>
      </c>
    </row>
    <row r="29598" spans="1:17">
      <c r="A29598">
        <v>2024</v>
      </c>
      <c r="B29598">
        <v>84860</v>
      </c>
      <c r="C29598">
        <v>3</v>
      </c>
      <c r="D29598">
        <v>20230100109700</v>
      </c>
      <c r="E29598">
        <v>1</v>
      </c>
      <c r="F29598">
        <v>1920.63</v>
      </c>
      <c r="G29598">
        <v>4</v>
      </c>
      <c r="H29598">
        <v>20230100109702</v>
      </c>
      <c r="I29598">
        <v>202301001097021</v>
      </c>
      <c r="J29598">
        <v>1876.73</v>
      </c>
      <c r="K29598">
        <v>31</v>
      </c>
      <c r="L29598">
        <v>1</v>
      </c>
      <c r="M29598">
        <v>48367.39757707213</v>
      </c>
      <c r="N29598">
        <v>12</v>
      </c>
      <c r="O29598">
        <v>69.155361201877881</v>
      </c>
      <c r="P29598" t="str">
        <f t="shared" si="924"/>
        <v>High School</v>
      </c>
      <c r="Q29598">
        <f t="shared" si="925"/>
        <v>10.786581261952264</v>
      </c>
    </row>
    <row r="29599" spans="1:17">
      <c r="A29599">
        <v>2024</v>
      </c>
      <c r="B29599">
        <v>84938</v>
      </c>
      <c r="C29599">
        <v>3</v>
      </c>
      <c r="D29599">
        <v>0</v>
      </c>
      <c r="E29599">
        <v>1</v>
      </c>
      <c r="F29599">
        <v>2128.5</v>
      </c>
      <c r="G29599">
        <v>2</v>
      </c>
      <c r="H29599">
        <v>0</v>
      </c>
      <c r="I29599">
        <v>0</v>
      </c>
      <c r="J29599">
        <v>2128.5</v>
      </c>
      <c r="K29599">
        <v>60</v>
      </c>
      <c r="L29599">
        <v>2</v>
      </c>
      <c r="M29599">
        <v>48505.861224039487</v>
      </c>
      <c r="N29599">
        <v>12</v>
      </c>
      <c r="O29599">
        <v>71.631164561682496</v>
      </c>
      <c r="P29599" t="str">
        <f t="shared" si="924"/>
        <v>High School</v>
      </c>
      <c r="Q29599">
        <f t="shared" si="925"/>
        <v>10.789439919604</v>
      </c>
    </row>
    <row r="29600" spans="1:17">
      <c r="A29600">
        <v>2024</v>
      </c>
      <c r="B29600">
        <v>84955</v>
      </c>
      <c r="C29600">
        <v>3</v>
      </c>
      <c r="D29600">
        <v>0</v>
      </c>
      <c r="E29600">
        <v>1</v>
      </c>
      <c r="F29600">
        <v>2446.67</v>
      </c>
      <c r="G29600">
        <v>1</v>
      </c>
      <c r="H29600">
        <v>0</v>
      </c>
      <c r="I29600">
        <v>0</v>
      </c>
      <c r="J29600">
        <v>2446.67</v>
      </c>
      <c r="K29600">
        <v>40</v>
      </c>
      <c r="L29600">
        <v>2</v>
      </c>
      <c r="M29600">
        <v>72942.189310129601</v>
      </c>
      <c r="N29600">
        <v>14</v>
      </c>
      <c r="O29600">
        <v>72.57492320214979</v>
      </c>
      <c r="P29600" t="str">
        <f t="shared" si="924"/>
        <v>College</v>
      </c>
      <c r="Q29600">
        <f t="shared" si="925"/>
        <v>11.197422479131987</v>
      </c>
    </row>
    <row r="29601" spans="1:17">
      <c r="A29601">
        <v>2024</v>
      </c>
      <c r="B29601">
        <v>84967</v>
      </c>
      <c r="C29601">
        <v>3</v>
      </c>
      <c r="D29601">
        <v>0</v>
      </c>
      <c r="E29601">
        <v>1</v>
      </c>
      <c r="F29601">
        <v>2320.89</v>
      </c>
      <c r="G29601">
        <v>2</v>
      </c>
      <c r="H29601">
        <v>0</v>
      </c>
      <c r="I29601">
        <v>0</v>
      </c>
      <c r="J29601">
        <v>2320.89</v>
      </c>
      <c r="K29601">
        <v>40</v>
      </c>
      <c r="L29601">
        <v>2</v>
      </c>
      <c r="M29601">
        <v>77429.4119542392</v>
      </c>
      <c r="N29601">
        <v>14</v>
      </c>
      <c r="O29601">
        <v>71.071158752686841</v>
      </c>
      <c r="P29601" t="str">
        <f t="shared" si="924"/>
        <v>College</v>
      </c>
      <c r="Q29601">
        <f t="shared" si="925"/>
        <v>11.257121986805103</v>
      </c>
    </row>
    <row r="29602" spans="1:17">
      <c r="A29602">
        <v>2024</v>
      </c>
      <c r="B29602">
        <v>84968</v>
      </c>
      <c r="C29602">
        <v>3</v>
      </c>
      <c r="D29602">
        <v>0</v>
      </c>
      <c r="E29602">
        <v>1</v>
      </c>
      <c r="F29602">
        <v>2360.1799999999998</v>
      </c>
      <c r="G29602">
        <v>1</v>
      </c>
      <c r="H29602">
        <v>0</v>
      </c>
      <c r="I29602">
        <v>0</v>
      </c>
      <c r="J29602">
        <v>2360.1799999999998</v>
      </c>
      <c r="K29602">
        <v>38</v>
      </c>
      <c r="L29602">
        <v>1</v>
      </c>
      <c r="M29602">
        <v>72288.260316429514</v>
      </c>
      <c r="N29602">
        <v>14</v>
      </c>
      <c r="O29602">
        <v>71.454839466130181</v>
      </c>
      <c r="P29602" t="str">
        <f t="shared" si="924"/>
        <v>College</v>
      </c>
      <c r="Q29602">
        <f t="shared" si="925"/>
        <v>11.188417020362806</v>
      </c>
    </row>
    <row r="29603" spans="1:17">
      <c r="A29603">
        <v>2024</v>
      </c>
      <c r="B29603">
        <v>85039</v>
      </c>
      <c r="C29603">
        <v>3</v>
      </c>
      <c r="D29603">
        <v>0</v>
      </c>
      <c r="E29603">
        <v>1</v>
      </c>
      <c r="F29603">
        <v>2912.17</v>
      </c>
      <c r="G29603">
        <v>1</v>
      </c>
      <c r="H29603">
        <v>0</v>
      </c>
      <c r="I29603">
        <v>0</v>
      </c>
      <c r="J29603">
        <v>2912.17</v>
      </c>
      <c r="K29603">
        <v>37</v>
      </c>
      <c r="L29603">
        <v>1</v>
      </c>
      <c r="M29603">
        <v>98929.728585562334</v>
      </c>
      <c r="N29603">
        <v>16</v>
      </c>
      <c r="O29603">
        <v>66.982914507458034</v>
      </c>
      <c r="P29603" t="str">
        <f t="shared" si="924"/>
        <v>College</v>
      </c>
      <c r="Q29603">
        <f t="shared" si="925"/>
        <v>11.50216506481368</v>
      </c>
    </row>
    <row r="29604" spans="1:17">
      <c r="A29604">
        <v>2024</v>
      </c>
      <c r="B29604">
        <v>85164</v>
      </c>
      <c r="C29604">
        <v>3</v>
      </c>
      <c r="D29604">
        <v>0</v>
      </c>
      <c r="E29604">
        <v>1</v>
      </c>
      <c r="F29604">
        <v>1900.28</v>
      </c>
      <c r="G29604">
        <v>3</v>
      </c>
      <c r="H29604">
        <v>0</v>
      </c>
      <c r="I29604">
        <v>0</v>
      </c>
      <c r="J29604">
        <v>2059.46</v>
      </c>
      <c r="K29604">
        <v>30</v>
      </c>
      <c r="L29604">
        <v>1</v>
      </c>
      <c r="M29604">
        <v>69778.620716678211</v>
      </c>
      <c r="N29604">
        <v>14</v>
      </c>
      <c r="O29604">
        <v>71.295129037876947</v>
      </c>
      <c r="P29604" t="str">
        <f t="shared" si="924"/>
        <v>College</v>
      </c>
      <c r="Q29604">
        <f t="shared" si="925"/>
        <v>11.15308294837571</v>
      </c>
    </row>
    <row r="29605" spans="1:17">
      <c r="A29605">
        <v>2024</v>
      </c>
      <c r="B29605">
        <v>85172</v>
      </c>
      <c r="C29605">
        <v>3</v>
      </c>
      <c r="D29605">
        <v>20240200112800</v>
      </c>
      <c r="E29605">
        <v>1</v>
      </c>
      <c r="F29605">
        <v>1986.54</v>
      </c>
      <c r="G29605">
        <v>2</v>
      </c>
      <c r="H29605">
        <v>20240200112802</v>
      </c>
      <c r="I29605">
        <v>202402001128021</v>
      </c>
      <c r="J29605">
        <v>1891.82</v>
      </c>
      <c r="K29605">
        <v>33</v>
      </c>
      <c r="L29605">
        <v>2</v>
      </c>
      <c r="M29605">
        <v>139135.62533250084</v>
      </c>
      <c r="N29605">
        <v>20</v>
      </c>
      <c r="O29605">
        <v>68.301077804317913</v>
      </c>
      <c r="P29605" t="str">
        <f t="shared" si="924"/>
        <v>Grad School</v>
      </c>
      <c r="Q29605">
        <f t="shared" si="925"/>
        <v>11.843204458222264</v>
      </c>
    </row>
    <row r="29606" spans="1:17">
      <c r="A29606">
        <v>2024</v>
      </c>
      <c r="B29606">
        <v>85206</v>
      </c>
      <c r="C29606">
        <v>3</v>
      </c>
      <c r="D29606">
        <v>20240200109300</v>
      </c>
      <c r="E29606">
        <v>1</v>
      </c>
      <c r="F29606">
        <v>1934.9</v>
      </c>
      <c r="G29606">
        <v>2</v>
      </c>
      <c r="H29606">
        <v>20240200109302</v>
      </c>
      <c r="I29606">
        <v>202402001093021</v>
      </c>
      <c r="J29606">
        <v>1934.9</v>
      </c>
      <c r="K29606">
        <v>29</v>
      </c>
      <c r="L29606">
        <v>2</v>
      </c>
      <c r="M29606">
        <v>118234.98468318535</v>
      </c>
      <c r="N29606">
        <v>18</v>
      </c>
      <c r="O29606">
        <v>70.357345157939761</v>
      </c>
      <c r="P29606" t="str">
        <f t="shared" si="924"/>
        <v>Grad School</v>
      </c>
      <c r="Q29606">
        <f t="shared" si="925"/>
        <v>11.68042931886823</v>
      </c>
    </row>
    <row r="29607" spans="1:17">
      <c r="A29607">
        <v>2024</v>
      </c>
      <c r="B29607">
        <v>85220</v>
      </c>
      <c r="C29607">
        <v>3</v>
      </c>
      <c r="D29607">
        <v>20240300110700</v>
      </c>
      <c r="E29607">
        <v>1</v>
      </c>
      <c r="F29607">
        <v>2230.4</v>
      </c>
      <c r="G29607">
        <v>2</v>
      </c>
      <c r="H29607">
        <v>20240300110702</v>
      </c>
      <c r="I29607">
        <v>202403001107021</v>
      </c>
      <c r="J29607">
        <v>2230.4</v>
      </c>
      <c r="K29607">
        <v>42</v>
      </c>
      <c r="L29607">
        <v>2</v>
      </c>
      <c r="M29607">
        <v>116944.35323633809</v>
      </c>
      <c r="N29607">
        <v>18</v>
      </c>
      <c r="O29607">
        <v>69.5043010688333</v>
      </c>
      <c r="P29607" t="str">
        <f t="shared" si="924"/>
        <v>Grad School</v>
      </c>
      <c r="Q29607">
        <f t="shared" si="925"/>
        <v>11.66945348727535</v>
      </c>
    </row>
    <row r="29608" spans="1:17">
      <c r="A29608">
        <v>2024</v>
      </c>
      <c r="B29608">
        <v>85323</v>
      </c>
      <c r="C29608">
        <v>3</v>
      </c>
      <c r="D29608">
        <v>20240200111300</v>
      </c>
      <c r="E29608">
        <v>1</v>
      </c>
      <c r="F29608">
        <v>1939.5</v>
      </c>
      <c r="G29608">
        <v>4</v>
      </c>
      <c r="H29608">
        <v>20240200111303</v>
      </c>
      <c r="I29608">
        <v>202402001113031</v>
      </c>
      <c r="J29608">
        <v>2125.11</v>
      </c>
      <c r="K29608">
        <v>62</v>
      </c>
      <c r="L29608">
        <v>1</v>
      </c>
      <c r="M29608">
        <v>26086.754125216641</v>
      </c>
      <c r="N29608">
        <v>10</v>
      </c>
      <c r="O29608">
        <v>69.06475327429267</v>
      </c>
      <c r="P29608" t="str">
        <f t="shared" si="924"/>
        <v>High School</v>
      </c>
      <c r="Q29608">
        <f t="shared" si="925"/>
        <v>10.169182959705674</v>
      </c>
    </row>
    <row r="29609" spans="1:17">
      <c r="A29609">
        <v>2024</v>
      </c>
      <c r="B29609">
        <v>85344</v>
      </c>
      <c r="C29609">
        <v>3</v>
      </c>
      <c r="D29609">
        <v>20230100115900</v>
      </c>
      <c r="E29609">
        <v>1</v>
      </c>
      <c r="F29609">
        <v>3757.71</v>
      </c>
      <c r="G29609">
        <v>4</v>
      </c>
      <c r="H29609">
        <v>20230100115908</v>
      </c>
      <c r="I29609">
        <v>202301001159081</v>
      </c>
      <c r="J29609">
        <v>3888.33</v>
      </c>
      <c r="K29609">
        <v>29</v>
      </c>
      <c r="L29609">
        <v>1</v>
      </c>
      <c r="M29609">
        <v>118375.24310096326</v>
      </c>
      <c r="N29609">
        <v>18</v>
      </c>
      <c r="O29609">
        <v>69.997601123871959</v>
      </c>
      <c r="P29609" t="str">
        <f t="shared" si="924"/>
        <v>Grad School</v>
      </c>
      <c r="Q29609">
        <f t="shared" si="925"/>
        <v>11.681614884137492</v>
      </c>
    </row>
    <row r="29610" spans="1:17">
      <c r="A29610">
        <v>2024</v>
      </c>
      <c r="B29610">
        <v>85383</v>
      </c>
      <c r="C29610">
        <v>3</v>
      </c>
      <c r="D29610">
        <v>0</v>
      </c>
      <c r="E29610">
        <v>1</v>
      </c>
      <c r="F29610">
        <v>2498.4499999999998</v>
      </c>
      <c r="G29610">
        <v>1</v>
      </c>
      <c r="H29610">
        <v>0</v>
      </c>
      <c r="I29610">
        <v>0</v>
      </c>
      <c r="J29610">
        <v>2498.4499999999998</v>
      </c>
      <c r="K29610">
        <v>43</v>
      </c>
      <c r="L29610">
        <v>2</v>
      </c>
      <c r="M29610">
        <v>93035.362352105891</v>
      </c>
      <c r="N29610">
        <v>16</v>
      </c>
      <c r="O29610">
        <v>71.346723947613924</v>
      </c>
      <c r="P29610" t="str">
        <f t="shared" si="924"/>
        <v>College</v>
      </c>
      <c r="Q29610">
        <f t="shared" si="925"/>
        <v>11.440734940207578</v>
      </c>
    </row>
    <row r="29611" spans="1:17">
      <c r="A29611">
        <v>2024</v>
      </c>
      <c r="B29611">
        <v>85407</v>
      </c>
      <c r="C29611">
        <v>3</v>
      </c>
      <c r="D29611">
        <v>0</v>
      </c>
      <c r="E29611">
        <v>1</v>
      </c>
      <c r="F29611">
        <v>5078.2299999999996</v>
      </c>
      <c r="G29611">
        <v>1</v>
      </c>
      <c r="H29611">
        <v>0</v>
      </c>
      <c r="I29611">
        <v>0</v>
      </c>
      <c r="J29611">
        <v>5078.2299999999996</v>
      </c>
      <c r="K29611">
        <v>26</v>
      </c>
      <c r="L29611">
        <v>2</v>
      </c>
      <c r="M29611">
        <v>101707.27340843875</v>
      </c>
      <c r="N29611">
        <v>16</v>
      </c>
      <c r="O29611">
        <v>70.771155474478363</v>
      </c>
      <c r="P29611" t="str">
        <f t="shared" si="924"/>
        <v>College</v>
      </c>
      <c r="Q29611">
        <f t="shared" si="925"/>
        <v>11.529854097753075</v>
      </c>
    </row>
    <row r="29612" spans="1:17">
      <c r="A29612">
        <v>2024</v>
      </c>
      <c r="B29612">
        <v>85408</v>
      </c>
      <c r="C29612">
        <v>3</v>
      </c>
      <c r="D29612">
        <v>0</v>
      </c>
      <c r="E29612">
        <v>1</v>
      </c>
      <c r="F29612">
        <v>2602.92</v>
      </c>
      <c r="G29612">
        <v>2</v>
      </c>
      <c r="H29612">
        <v>0</v>
      </c>
      <c r="I29612">
        <v>0</v>
      </c>
      <c r="J29612">
        <v>2602.92</v>
      </c>
      <c r="K29612">
        <v>38</v>
      </c>
      <c r="L29612">
        <v>2</v>
      </c>
      <c r="M29612">
        <v>98363.3638724458</v>
      </c>
      <c r="N29612">
        <v>16</v>
      </c>
      <c r="O29612">
        <v>66.81763256828836</v>
      </c>
      <c r="P29612" t="str">
        <f t="shared" si="924"/>
        <v>College</v>
      </c>
      <c r="Q29612">
        <f t="shared" si="925"/>
        <v>11.496423695343198</v>
      </c>
    </row>
    <row r="29613" spans="1:17">
      <c r="A29613">
        <v>2024</v>
      </c>
      <c r="B29613">
        <v>85481</v>
      </c>
      <c r="C29613">
        <v>3</v>
      </c>
      <c r="D29613">
        <v>20230200112000</v>
      </c>
      <c r="E29613">
        <v>1</v>
      </c>
      <c r="F29613">
        <v>1966.03</v>
      </c>
      <c r="G29613">
        <v>1</v>
      </c>
      <c r="H29613">
        <v>20230200112001</v>
      </c>
      <c r="I29613">
        <v>202302001120011</v>
      </c>
      <c r="J29613">
        <v>1966.03</v>
      </c>
      <c r="K29613">
        <v>43</v>
      </c>
      <c r="L29613">
        <v>1</v>
      </c>
      <c r="M29613">
        <v>50487.769924867498</v>
      </c>
      <c r="N29613">
        <v>12</v>
      </c>
      <c r="O29613">
        <v>70.429109712829515</v>
      </c>
      <c r="P29613" t="str">
        <f t="shared" si="924"/>
        <v>High School</v>
      </c>
      <c r="Q29613">
        <f t="shared" si="925"/>
        <v>10.829486406227616</v>
      </c>
    </row>
    <row r="29614" spans="1:17">
      <c r="A29614">
        <v>2024</v>
      </c>
      <c r="B29614">
        <v>85505</v>
      </c>
      <c r="C29614">
        <v>3</v>
      </c>
      <c r="D29614">
        <v>20240100113000</v>
      </c>
      <c r="E29614">
        <v>1</v>
      </c>
      <c r="F29614">
        <v>5510.5</v>
      </c>
      <c r="G29614">
        <v>1</v>
      </c>
      <c r="H29614">
        <v>20240100113001</v>
      </c>
      <c r="I29614">
        <v>202401001130011</v>
      </c>
      <c r="J29614">
        <v>5510.5</v>
      </c>
      <c r="K29614">
        <v>26</v>
      </c>
      <c r="L29614">
        <v>1</v>
      </c>
      <c r="M29614">
        <v>74412.027627506512</v>
      </c>
      <c r="N29614">
        <v>14</v>
      </c>
      <c r="O29614">
        <v>69.010316006506002</v>
      </c>
      <c r="P29614" t="str">
        <f t="shared" si="924"/>
        <v>College</v>
      </c>
      <c r="Q29614">
        <f t="shared" si="925"/>
        <v>11.21737286941538</v>
      </c>
    </row>
    <row r="29615" spans="1:17">
      <c r="A29615">
        <v>2024</v>
      </c>
      <c r="B29615">
        <v>85590</v>
      </c>
      <c r="C29615">
        <v>3</v>
      </c>
      <c r="D29615">
        <v>0</v>
      </c>
      <c r="E29615">
        <v>1</v>
      </c>
      <c r="F29615">
        <v>3044.21</v>
      </c>
      <c r="G29615">
        <v>1</v>
      </c>
      <c r="H29615">
        <v>0</v>
      </c>
      <c r="I29615">
        <v>0</v>
      </c>
      <c r="J29615">
        <v>3044.21</v>
      </c>
      <c r="K29615">
        <v>39</v>
      </c>
      <c r="L29615">
        <v>1</v>
      </c>
      <c r="M29615">
        <v>47280.448750971897</v>
      </c>
      <c r="N29615">
        <v>12</v>
      </c>
      <c r="O29615">
        <v>73.45516973732461</v>
      </c>
      <c r="P29615" t="str">
        <f t="shared" si="924"/>
        <v>High School</v>
      </c>
      <c r="Q29615">
        <f t="shared" si="925"/>
        <v>10.763852143383751</v>
      </c>
    </row>
    <row r="29616" spans="1:17">
      <c r="A29616">
        <v>2024</v>
      </c>
      <c r="B29616">
        <v>85591</v>
      </c>
      <c r="C29616">
        <v>3</v>
      </c>
      <c r="D29616">
        <v>0</v>
      </c>
      <c r="E29616">
        <v>1</v>
      </c>
      <c r="F29616">
        <v>2038.91</v>
      </c>
      <c r="G29616">
        <v>2</v>
      </c>
      <c r="H29616">
        <v>0</v>
      </c>
      <c r="I29616">
        <v>0</v>
      </c>
      <c r="J29616">
        <v>2038.91</v>
      </c>
      <c r="K29616">
        <v>35</v>
      </c>
      <c r="L29616">
        <v>1</v>
      </c>
      <c r="M29616">
        <v>67831.219543847576</v>
      </c>
      <c r="N29616">
        <v>14</v>
      </c>
      <c r="O29616">
        <v>68.908260832795222</v>
      </c>
      <c r="P29616" t="str">
        <f t="shared" si="924"/>
        <v>College</v>
      </c>
      <c r="Q29616">
        <f t="shared" si="925"/>
        <v>11.124777833195386</v>
      </c>
    </row>
    <row r="29617" spans="1:17">
      <c r="A29617">
        <v>2024</v>
      </c>
      <c r="B29617">
        <v>85592</v>
      </c>
      <c r="C29617">
        <v>3</v>
      </c>
      <c r="D29617">
        <v>0</v>
      </c>
      <c r="E29617">
        <v>1</v>
      </c>
      <c r="F29617">
        <v>2182.12</v>
      </c>
      <c r="G29617">
        <v>1</v>
      </c>
      <c r="H29617">
        <v>0</v>
      </c>
      <c r="I29617">
        <v>0</v>
      </c>
      <c r="J29617">
        <v>2182.12</v>
      </c>
      <c r="K29617">
        <v>32</v>
      </c>
      <c r="L29617">
        <v>1</v>
      </c>
      <c r="M29617">
        <v>54331.386521806773</v>
      </c>
      <c r="N29617">
        <v>12</v>
      </c>
      <c r="O29617">
        <v>70.93449466542522</v>
      </c>
      <c r="P29617" t="str">
        <f t="shared" si="924"/>
        <v>High School</v>
      </c>
      <c r="Q29617">
        <f t="shared" si="925"/>
        <v>10.902857359591856</v>
      </c>
    </row>
    <row r="29618" spans="1:17">
      <c r="A29618">
        <v>2024</v>
      </c>
      <c r="B29618">
        <v>85838</v>
      </c>
      <c r="C29618">
        <v>3</v>
      </c>
      <c r="D29618">
        <v>0</v>
      </c>
      <c r="E29618">
        <v>1</v>
      </c>
      <c r="F29618">
        <v>2303.1</v>
      </c>
      <c r="G29618">
        <v>2</v>
      </c>
      <c r="H29618">
        <v>0</v>
      </c>
      <c r="I29618">
        <v>0</v>
      </c>
      <c r="J29618">
        <v>2303.1</v>
      </c>
      <c r="K29618">
        <v>40</v>
      </c>
      <c r="L29618">
        <v>1</v>
      </c>
      <c r="M29618">
        <v>71766.176768424586</v>
      </c>
      <c r="N29618">
        <v>14</v>
      </c>
      <c r="O29618">
        <v>69.593642704987133</v>
      </c>
      <c r="P29618" t="str">
        <f t="shared" si="924"/>
        <v>College</v>
      </c>
      <c r="Q29618">
        <f t="shared" si="925"/>
        <v>11.181168568396641</v>
      </c>
    </row>
    <row r="29619" spans="1:17">
      <c r="A29619">
        <v>2024</v>
      </c>
      <c r="B29619">
        <v>85881</v>
      </c>
      <c r="C29619">
        <v>3</v>
      </c>
      <c r="D29619">
        <v>0</v>
      </c>
      <c r="E29619">
        <v>1</v>
      </c>
      <c r="F29619">
        <v>2354.6</v>
      </c>
      <c r="G29619">
        <v>2</v>
      </c>
      <c r="H29619">
        <v>0</v>
      </c>
      <c r="I29619">
        <v>0</v>
      </c>
      <c r="J29619">
        <v>2354.6</v>
      </c>
      <c r="K29619">
        <v>39</v>
      </c>
      <c r="L29619">
        <v>1</v>
      </c>
      <c r="M29619">
        <v>102085.25467690977</v>
      </c>
      <c r="N29619">
        <v>16</v>
      </c>
      <c r="O29619">
        <v>73.99345959699923</v>
      </c>
      <c r="P29619" t="str">
        <f t="shared" si="924"/>
        <v>College</v>
      </c>
      <c r="Q29619">
        <f t="shared" si="925"/>
        <v>11.533563573320675</v>
      </c>
    </row>
    <row r="29620" spans="1:17">
      <c r="A29620">
        <v>2024</v>
      </c>
      <c r="B29620">
        <v>85919</v>
      </c>
      <c r="C29620">
        <v>3</v>
      </c>
      <c r="D29620">
        <v>20230300116600</v>
      </c>
      <c r="E29620">
        <v>1</v>
      </c>
      <c r="F29620">
        <v>4184.57</v>
      </c>
      <c r="G29620">
        <v>2</v>
      </c>
      <c r="H29620">
        <v>20230300116602</v>
      </c>
      <c r="I29620">
        <v>202303001166021</v>
      </c>
      <c r="J29620">
        <v>4184.57</v>
      </c>
      <c r="K29620">
        <v>39</v>
      </c>
      <c r="L29620">
        <v>1</v>
      </c>
      <c r="M29620">
        <v>50179.102935419338</v>
      </c>
      <c r="N29620">
        <v>12</v>
      </c>
      <c r="O29620">
        <v>71.909384393419629</v>
      </c>
      <c r="P29620" t="str">
        <f t="shared" si="924"/>
        <v>High School</v>
      </c>
      <c r="Q29620">
        <f t="shared" si="925"/>
        <v>10.823353942825971</v>
      </c>
    </row>
    <row r="29621" spans="1:17">
      <c r="A29621">
        <v>2024</v>
      </c>
      <c r="B29621">
        <v>85932</v>
      </c>
      <c r="C29621">
        <v>3</v>
      </c>
      <c r="D29621">
        <v>20230300110500</v>
      </c>
      <c r="E29621">
        <v>1</v>
      </c>
      <c r="F29621">
        <v>4076.5</v>
      </c>
      <c r="G29621">
        <v>1</v>
      </c>
      <c r="H29621">
        <v>20230300110502</v>
      </c>
      <c r="I29621">
        <v>202303001105021</v>
      </c>
      <c r="J29621">
        <v>4076.5</v>
      </c>
      <c r="K29621">
        <v>37</v>
      </c>
      <c r="L29621">
        <v>2</v>
      </c>
      <c r="M29621">
        <v>56972.029408464754</v>
      </c>
      <c r="N29621">
        <v>12</v>
      </c>
      <c r="O29621">
        <v>73.629391124263577</v>
      </c>
      <c r="P29621" t="str">
        <f t="shared" si="924"/>
        <v>High School</v>
      </c>
      <c r="Q29621">
        <f t="shared" si="925"/>
        <v>10.950315714245889</v>
      </c>
    </row>
    <row r="29622" spans="1:17">
      <c r="A29622">
        <v>2024</v>
      </c>
      <c r="B29622">
        <v>85980</v>
      </c>
      <c r="C29622">
        <v>3</v>
      </c>
      <c r="D29622">
        <v>0</v>
      </c>
      <c r="E29622">
        <v>1</v>
      </c>
      <c r="F29622">
        <v>2753.53</v>
      </c>
      <c r="G29622">
        <v>1</v>
      </c>
      <c r="H29622">
        <v>0</v>
      </c>
      <c r="I29622">
        <v>0</v>
      </c>
      <c r="J29622">
        <v>2753.53</v>
      </c>
      <c r="K29622">
        <v>37</v>
      </c>
      <c r="L29622">
        <v>2</v>
      </c>
      <c r="M29622">
        <v>95983.624896530251</v>
      </c>
      <c r="N29622">
        <v>16</v>
      </c>
      <c r="O29622">
        <v>73.209188483638641</v>
      </c>
      <c r="P29622" t="str">
        <f t="shared" si="924"/>
        <v>College</v>
      </c>
      <c r="Q29622">
        <f t="shared" si="925"/>
        <v>11.471932881906099</v>
      </c>
    </row>
    <row r="29623" spans="1:17">
      <c r="A29623">
        <v>2024</v>
      </c>
      <c r="B29623">
        <v>85994</v>
      </c>
      <c r="C29623">
        <v>3</v>
      </c>
      <c r="D29623">
        <v>20230300110600</v>
      </c>
      <c r="E29623">
        <v>1</v>
      </c>
      <c r="F29623">
        <v>1960.49</v>
      </c>
      <c r="G29623">
        <v>1</v>
      </c>
      <c r="H29623">
        <v>20230300110601</v>
      </c>
      <c r="I29623">
        <v>202303001106011</v>
      </c>
      <c r="J29623">
        <v>1960.49</v>
      </c>
      <c r="K29623">
        <v>32</v>
      </c>
      <c r="L29623">
        <v>1</v>
      </c>
      <c r="M29623">
        <v>76997.87234687405</v>
      </c>
      <c r="N29623">
        <v>14</v>
      </c>
      <c r="O29623">
        <v>70.889575815355073</v>
      </c>
      <c r="P29623" t="str">
        <f t="shared" si="924"/>
        <v>College</v>
      </c>
      <c r="Q29623">
        <f t="shared" si="925"/>
        <v>11.251533068595275</v>
      </c>
    </row>
    <row r="29624" spans="1:17">
      <c r="A29624">
        <v>2024</v>
      </c>
      <c r="B29624">
        <v>86161</v>
      </c>
      <c r="C29624">
        <v>3</v>
      </c>
      <c r="D29624">
        <v>20240300119300</v>
      </c>
      <c r="E29624">
        <v>1</v>
      </c>
      <c r="F29624">
        <v>1702.65</v>
      </c>
      <c r="G29624">
        <v>3</v>
      </c>
      <c r="H29624">
        <v>20240300119303</v>
      </c>
      <c r="I29624">
        <v>202403001193031</v>
      </c>
      <c r="J29624">
        <v>1904.76</v>
      </c>
      <c r="K29624">
        <v>32</v>
      </c>
      <c r="L29624">
        <v>1</v>
      </c>
      <c r="M29624">
        <v>92019.158357906461</v>
      </c>
      <c r="N29624">
        <v>16</v>
      </c>
      <c r="O29624">
        <v>67.486570108215034</v>
      </c>
      <c r="P29624" t="str">
        <f t="shared" si="924"/>
        <v>College</v>
      </c>
      <c r="Q29624">
        <f t="shared" si="925"/>
        <v>11.429752077372331</v>
      </c>
    </row>
    <row r="29625" spans="1:17">
      <c r="A29625">
        <v>2024</v>
      </c>
      <c r="B29625">
        <v>86164</v>
      </c>
      <c r="C29625">
        <v>3</v>
      </c>
      <c r="D29625">
        <v>20240300119400</v>
      </c>
      <c r="E29625">
        <v>1</v>
      </c>
      <c r="F29625">
        <v>2519.4899999999998</v>
      </c>
      <c r="G29625">
        <v>1</v>
      </c>
      <c r="H29625">
        <v>20240300119401</v>
      </c>
      <c r="I29625">
        <v>202403001194011</v>
      </c>
      <c r="J29625">
        <v>2519.4899999999998</v>
      </c>
      <c r="K29625">
        <v>40</v>
      </c>
      <c r="L29625">
        <v>1</v>
      </c>
      <c r="M29625">
        <v>75253.873812326565</v>
      </c>
      <c r="N29625">
        <v>14</v>
      </c>
      <c r="O29625">
        <v>68.598476440818573</v>
      </c>
      <c r="P29625" t="str">
        <f t="shared" si="924"/>
        <v>College</v>
      </c>
      <c r="Q29625">
        <f t="shared" si="925"/>
        <v>11.228622660519688</v>
      </c>
    </row>
    <row r="29626" spans="1:17">
      <c r="A29626">
        <v>2024</v>
      </c>
      <c r="B29626">
        <v>86179</v>
      </c>
      <c r="C29626">
        <v>3</v>
      </c>
      <c r="D29626">
        <v>20221200535800</v>
      </c>
      <c r="E29626">
        <v>1</v>
      </c>
      <c r="F29626">
        <v>1977.74</v>
      </c>
      <c r="G29626">
        <v>1</v>
      </c>
      <c r="H29626">
        <v>20221200535801</v>
      </c>
      <c r="I29626">
        <v>202212005358011</v>
      </c>
      <c r="J29626">
        <v>1977.74</v>
      </c>
      <c r="K29626">
        <v>59</v>
      </c>
      <c r="L29626">
        <v>1</v>
      </c>
      <c r="M29626">
        <v>49842.45613907709</v>
      </c>
      <c r="N29626">
        <v>12</v>
      </c>
      <c r="O29626">
        <v>68.123596443550269</v>
      </c>
      <c r="P29626" t="str">
        <f t="shared" si="924"/>
        <v>High School</v>
      </c>
      <c r="Q29626">
        <f t="shared" si="925"/>
        <v>10.816622432726167</v>
      </c>
    </row>
    <row r="29627" spans="1:17">
      <c r="A29627">
        <v>2024</v>
      </c>
      <c r="B29627">
        <v>86208</v>
      </c>
      <c r="C29627">
        <v>3</v>
      </c>
      <c r="D29627">
        <v>20230200118500</v>
      </c>
      <c r="E29627">
        <v>1</v>
      </c>
      <c r="F29627">
        <v>2225.58</v>
      </c>
      <c r="G29627">
        <v>2</v>
      </c>
      <c r="H29627">
        <v>20230200118501</v>
      </c>
      <c r="I29627">
        <v>202302001185012</v>
      </c>
      <c r="J29627">
        <v>2225.58</v>
      </c>
      <c r="K29627">
        <v>48</v>
      </c>
      <c r="L29627">
        <v>1</v>
      </c>
      <c r="M29627">
        <v>45841.631067912502</v>
      </c>
      <c r="N29627">
        <v>12</v>
      </c>
      <c r="O29627">
        <v>68.217038629146671</v>
      </c>
      <c r="P29627" t="str">
        <f t="shared" si="924"/>
        <v>High School</v>
      </c>
      <c r="Q29627">
        <f t="shared" si="925"/>
        <v>10.73294793251635</v>
      </c>
    </row>
    <row r="29628" spans="1:17">
      <c r="A29628">
        <v>2024</v>
      </c>
      <c r="B29628">
        <v>86265</v>
      </c>
      <c r="C29628">
        <v>3</v>
      </c>
      <c r="D29628">
        <v>0</v>
      </c>
      <c r="E29628">
        <v>1</v>
      </c>
      <c r="F29628">
        <v>2152.4699999999998</v>
      </c>
      <c r="G29628">
        <v>2</v>
      </c>
      <c r="H29628">
        <v>0</v>
      </c>
      <c r="I29628">
        <v>0</v>
      </c>
      <c r="J29628">
        <v>2574.54</v>
      </c>
      <c r="K29628">
        <v>26</v>
      </c>
      <c r="L29628">
        <v>1</v>
      </c>
      <c r="M29628">
        <v>43482.693255178179</v>
      </c>
      <c r="N29628">
        <v>12</v>
      </c>
      <c r="O29628">
        <v>73.406828979459732</v>
      </c>
      <c r="P29628" t="str">
        <f t="shared" si="924"/>
        <v>High School</v>
      </c>
      <c r="Q29628">
        <f t="shared" si="925"/>
        <v>10.680118281708198</v>
      </c>
    </row>
    <row r="29629" spans="1:17">
      <c r="A29629">
        <v>2024</v>
      </c>
      <c r="B29629">
        <v>86270</v>
      </c>
      <c r="C29629">
        <v>3</v>
      </c>
      <c r="D29629">
        <v>0</v>
      </c>
      <c r="E29629">
        <v>1</v>
      </c>
      <c r="F29629">
        <v>4133.83</v>
      </c>
      <c r="G29629">
        <v>1</v>
      </c>
      <c r="H29629">
        <v>0</v>
      </c>
      <c r="I29629">
        <v>0</v>
      </c>
      <c r="J29629">
        <v>4133.83</v>
      </c>
      <c r="K29629">
        <v>29</v>
      </c>
      <c r="L29629">
        <v>2</v>
      </c>
      <c r="M29629">
        <v>93356.855533489943</v>
      </c>
      <c r="N29629">
        <v>16</v>
      </c>
      <c r="O29629">
        <v>67.84167591854812</v>
      </c>
      <c r="P29629" t="str">
        <f t="shared" si="924"/>
        <v>College</v>
      </c>
      <c r="Q29629">
        <f t="shared" si="925"/>
        <v>11.444184585303777</v>
      </c>
    </row>
    <row r="29630" spans="1:17">
      <c r="A29630">
        <v>2024</v>
      </c>
      <c r="B29630">
        <v>86359</v>
      </c>
      <c r="C29630">
        <v>3</v>
      </c>
      <c r="D29630">
        <v>0</v>
      </c>
      <c r="E29630">
        <v>1</v>
      </c>
      <c r="F29630">
        <v>2040.84</v>
      </c>
      <c r="G29630">
        <v>3</v>
      </c>
      <c r="H29630">
        <v>0</v>
      </c>
      <c r="I29630">
        <v>0</v>
      </c>
      <c r="J29630">
        <v>2287.86</v>
      </c>
      <c r="K29630">
        <v>25</v>
      </c>
      <c r="L29630">
        <v>2</v>
      </c>
      <c r="M29630">
        <v>74934.401692010273</v>
      </c>
      <c r="N29630">
        <v>14</v>
      </c>
      <c r="O29630">
        <v>71.969392796050414</v>
      </c>
      <c r="P29630" t="str">
        <f t="shared" si="924"/>
        <v>College</v>
      </c>
      <c r="Q29630">
        <f t="shared" si="925"/>
        <v>11.22436836568758</v>
      </c>
    </row>
    <row r="29631" spans="1:17">
      <c r="A29631">
        <v>2024</v>
      </c>
      <c r="B29631">
        <v>86363</v>
      </c>
      <c r="C29631">
        <v>3</v>
      </c>
      <c r="D29631">
        <v>0</v>
      </c>
      <c r="E29631">
        <v>1</v>
      </c>
      <c r="F29631">
        <v>2660.02</v>
      </c>
      <c r="G29631">
        <v>1</v>
      </c>
      <c r="H29631">
        <v>0</v>
      </c>
      <c r="I29631">
        <v>0</v>
      </c>
      <c r="J29631">
        <v>2660.02</v>
      </c>
      <c r="K29631">
        <v>57</v>
      </c>
      <c r="L29631">
        <v>2</v>
      </c>
      <c r="M29631">
        <v>50558.277264490396</v>
      </c>
      <c r="N29631">
        <v>12</v>
      </c>
      <c r="O29631">
        <v>71.020462600342981</v>
      </c>
      <c r="P29631" t="str">
        <f t="shared" si="924"/>
        <v>High School</v>
      </c>
      <c r="Q29631">
        <f t="shared" si="925"/>
        <v>10.830881955148671</v>
      </c>
    </row>
    <row r="29632" spans="1:17">
      <c r="A29632">
        <v>2024</v>
      </c>
      <c r="B29632">
        <v>86363</v>
      </c>
      <c r="C29632">
        <v>3</v>
      </c>
      <c r="D29632">
        <v>0</v>
      </c>
      <c r="E29632">
        <v>1</v>
      </c>
      <c r="F29632">
        <v>2660.02</v>
      </c>
      <c r="G29632">
        <v>2</v>
      </c>
      <c r="H29632">
        <v>0</v>
      </c>
      <c r="I29632">
        <v>0</v>
      </c>
      <c r="J29632">
        <v>2395.23</v>
      </c>
      <c r="K29632">
        <v>35</v>
      </c>
      <c r="L29632">
        <v>1</v>
      </c>
      <c r="M29632">
        <v>80892.830276910856</v>
      </c>
      <c r="N29632">
        <v>14</v>
      </c>
      <c r="O29632">
        <v>69.200983572456835</v>
      </c>
      <c r="P29632" t="str">
        <f t="shared" si="924"/>
        <v>College</v>
      </c>
      <c r="Q29632">
        <f t="shared" si="925"/>
        <v>11.300880474606354</v>
      </c>
    </row>
    <row r="29633" spans="1:17">
      <c r="A29633">
        <v>2024</v>
      </c>
      <c r="B29633">
        <v>86364</v>
      </c>
      <c r="C29633">
        <v>3</v>
      </c>
      <c r="D29633">
        <v>0</v>
      </c>
      <c r="E29633">
        <v>1</v>
      </c>
      <c r="F29633">
        <v>3244.85</v>
      </c>
      <c r="G29633">
        <v>2</v>
      </c>
      <c r="H29633">
        <v>0</v>
      </c>
      <c r="I29633">
        <v>0</v>
      </c>
      <c r="J29633">
        <v>3244.85</v>
      </c>
      <c r="K29633">
        <v>32</v>
      </c>
      <c r="L29633">
        <v>2</v>
      </c>
      <c r="M29633">
        <v>133076.43115676186</v>
      </c>
      <c r="N29633">
        <v>20</v>
      </c>
      <c r="O29633">
        <v>69.079684055265275</v>
      </c>
      <c r="P29633" t="str">
        <f t="shared" si="924"/>
        <v>Grad School</v>
      </c>
      <c r="Q29633">
        <f t="shared" si="925"/>
        <v>11.798678912495712</v>
      </c>
    </row>
    <row r="29634" spans="1:17">
      <c r="A29634">
        <v>2024</v>
      </c>
      <c r="B29634">
        <v>86365</v>
      </c>
      <c r="C29634">
        <v>3</v>
      </c>
      <c r="D29634">
        <v>0</v>
      </c>
      <c r="E29634">
        <v>1</v>
      </c>
      <c r="F29634">
        <v>2185.02</v>
      </c>
      <c r="G29634">
        <v>1</v>
      </c>
      <c r="H29634">
        <v>0</v>
      </c>
      <c r="I29634">
        <v>0</v>
      </c>
      <c r="J29634">
        <v>2185.02</v>
      </c>
      <c r="K29634">
        <v>32</v>
      </c>
      <c r="L29634">
        <v>1</v>
      </c>
      <c r="M29634">
        <v>71257.628128754019</v>
      </c>
      <c r="N29634">
        <v>14</v>
      </c>
      <c r="O29634">
        <v>71.692847604586447</v>
      </c>
      <c r="P29634" t="str">
        <f t="shared" si="924"/>
        <v>College</v>
      </c>
      <c r="Q29634">
        <f t="shared" si="925"/>
        <v>11.174057153856426</v>
      </c>
    </row>
    <row r="29635" spans="1:17">
      <c r="A29635">
        <v>2024</v>
      </c>
      <c r="B29635">
        <v>86416</v>
      </c>
      <c r="C29635">
        <v>3</v>
      </c>
      <c r="D29635">
        <v>20240100120300</v>
      </c>
      <c r="E29635">
        <v>1</v>
      </c>
      <c r="F29635">
        <v>4161.41</v>
      </c>
      <c r="G29635">
        <v>2</v>
      </c>
      <c r="H29635">
        <v>20240100120302</v>
      </c>
      <c r="I29635">
        <v>202401001203021</v>
      </c>
      <c r="J29635">
        <v>4161.41</v>
      </c>
      <c r="K29635">
        <v>45</v>
      </c>
      <c r="L29635">
        <v>1</v>
      </c>
      <c r="M29635">
        <v>95829.614224546545</v>
      </c>
      <c r="N29635">
        <v>16</v>
      </c>
      <c r="O29635">
        <v>70.019918770099494</v>
      </c>
      <c r="P29635" t="str">
        <f t="shared" ref="P29635:P29698" si="926">IF(N29635&lt;=12,"High School",IF(N29635&lt;=16,"College","Grad School"))</f>
        <v>College</v>
      </c>
      <c r="Q29635">
        <f t="shared" ref="Q29635:Q29698" si="927">LN(M29635)</f>
        <v>11.470327041706691</v>
      </c>
    </row>
    <row r="29636" spans="1:17">
      <c r="A29636">
        <v>2024</v>
      </c>
      <c r="B29636">
        <v>86495</v>
      </c>
      <c r="C29636">
        <v>3</v>
      </c>
      <c r="D29636">
        <v>20230300120500</v>
      </c>
      <c r="E29636">
        <v>1</v>
      </c>
      <c r="F29636">
        <v>4049.58</v>
      </c>
      <c r="G29636">
        <v>2</v>
      </c>
      <c r="H29636">
        <v>20230300120502</v>
      </c>
      <c r="I29636">
        <v>202303001205021</v>
      </c>
      <c r="J29636">
        <v>4049.58</v>
      </c>
      <c r="K29636">
        <v>64</v>
      </c>
      <c r="L29636">
        <v>2</v>
      </c>
      <c r="M29636">
        <v>55314.051797477812</v>
      </c>
      <c r="N29636">
        <v>12</v>
      </c>
      <c r="O29636">
        <v>70.551742022400404</v>
      </c>
      <c r="P29636" t="str">
        <f t="shared" si="926"/>
        <v>High School</v>
      </c>
      <c r="Q29636">
        <f t="shared" si="927"/>
        <v>10.920782256452393</v>
      </c>
    </row>
    <row r="29637" spans="1:17">
      <c r="A29637">
        <v>2024</v>
      </c>
      <c r="B29637">
        <v>86505</v>
      </c>
      <c r="C29637">
        <v>3</v>
      </c>
      <c r="D29637">
        <v>20240100122000</v>
      </c>
      <c r="E29637">
        <v>1</v>
      </c>
      <c r="F29637">
        <v>1978.72</v>
      </c>
      <c r="G29637">
        <v>1</v>
      </c>
      <c r="H29637">
        <v>20240100122001</v>
      </c>
      <c r="I29637">
        <v>202401001220011</v>
      </c>
      <c r="J29637">
        <v>1978.72</v>
      </c>
      <c r="K29637">
        <v>40</v>
      </c>
      <c r="L29637">
        <v>1</v>
      </c>
      <c r="M29637">
        <v>75118.061097834769</v>
      </c>
      <c r="N29637">
        <v>14</v>
      </c>
      <c r="O29637">
        <v>68.177661800173865</v>
      </c>
      <c r="P29637" t="str">
        <f t="shared" si="926"/>
        <v>College</v>
      </c>
      <c r="Q29637">
        <f t="shared" si="927"/>
        <v>11.226816302817342</v>
      </c>
    </row>
    <row r="29638" spans="1:17">
      <c r="A29638">
        <v>2024</v>
      </c>
      <c r="B29638">
        <v>86527</v>
      </c>
      <c r="C29638">
        <v>3</v>
      </c>
      <c r="D29638">
        <v>20231200121600</v>
      </c>
      <c r="E29638">
        <v>1</v>
      </c>
      <c r="F29638">
        <v>2005.55</v>
      </c>
      <c r="G29638">
        <v>1</v>
      </c>
      <c r="H29638">
        <v>20231200121601</v>
      </c>
      <c r="I29638">
        <v>202312001216011</v>
      </c>
      <c r="J29638">
        <v>2005.55</v>
      </c>
      <c r="K29638">
        <v>36</v>
      </c>
      <c r="L29638">
        <v>1</v>
      </c>
      <c r="M29638">
        <v>46101.841037971863</v>
      </c>
      <c r="N29638">
        <v>12</v>
      </c>
      <c r="O29638">
        <v>69.236111872451488</v>
      </c>
      <c r="P29638" t="str">
        <f t="shared" si="926"/>
        <v>High School</v>
      </c>
      <c r="Q29638">
        <f t="shared" si="927"/>
        <v>10.738608163935092</v>
      </c>
    </row>
    <row r="29639" spans="1:17">
      <c r="A29639">
        <v>2024</v>
      </c>
      <c r="B29639">
        <v>86649</v>
      </c>
      <c r="C29639">
        <v>3</v>
      </c>
      <c r="D29639">
        <v>20240100123300</v>
      </c>
      <c r="E29639">
        <v>1</v>
      </c>
      <c r="F29639">
        <v>4434.29</v>
      </c>
      <c r="G29639">
        <v>2</v>
      </c>
      <c r="H29639">
        <v>20240100123302</v>
      </c>
      <c r="I29639">
        <v>202401001233021</v>
      </c>
      <c r="J29639">
        <v>5219.78</v>
      </c>
      <c r="K29639">
        <v>27</v>
      </c>
      <c r="L29639">
        <v>2</v>
      </c>
      <c r="M29639">
        <v>76092.580528266233</v>
      </c>
      <c r="N29639">
        <v>14</v>
      </c>
      <c r="O29639">
        <v>68.545723868350592</v>
      </c>
      <c r="P29639" t="str">
        <f t="shared" si="926"/>
        <v>College</v>
      </c>
      <c r="Q29639">
        <f t="shared" si="927"/>
        <v>11.239706042753287</v>
      </c>
    </row>
    <row r="29640" spans="1:17">
      <c r="A29640">
        <v>2024</v>
      </c>
      <c r="B29640">
        <v>86676</v>
      </c>
      <c r="C29640">
        <v>3</v>
      </c>
      <c r="D29640">
        <v>20240100125100</v>
      </c>
      <c r="E29640">
        <v>1</v>
      </c>
      <c r="F29640">
        <v>1813.91</v>
      </c>
      <c r="G29640">
        <v>1</v>
      </c>
      <c r="H29640">
        <v>20240100125101</v>
      </c>
      <c r="I29640">
        <v>202401001251011</v>
      </c>
      <c r="J29640">
        <v>1813.91</v>
      </c>
      <c r="K29640">
        <v>63</v>
      </c>
      <c r="L29640">
        <v>1</v>
      </c>
      <c r="M29640">
        <v>87822.302695593113</v>
      </c>
      <c r="N29640">
        <v>16</v>
      </c>
      <c r="O29640">
        <v>68.821490769503612</v>
      </c>
      <c r="P29640" t="str">
        <f t="shared" si="926"/>
        <v>College</v>
      </c>
      <c r="Q29640">
        <f t="shared" si="927"/>
        <v>11.383070764400435</v>
      </c>
    </row>
    <row r="29641" spans="1:17">
      <c r="A29641">
        <v>2024</v>
      </c>
      <c r="B29641">
        <v>86750</v>
      </c>
      <c r="C29641">
        <v>3</v>
      </c>
      <c r="D29641">
        <v>0</v>
      </c>
      <c r="E29641">
        <v>1</v>
      </c>
      <c r="F29641">
        <v>2937.08</v>
      </c>
      <c r="G29641">
        <v>1</v>
      </c>
      <c r="H29641">
        <v>0</v>
      </c>
      <c r="I29641">
        <v>0</v>
      </c>
      <c r="J29641">
        <v>2937.08</v>
      </c>
      <c r="K29641">
        <v>30</v>
      </c>
      <c r="L29641">
        <v>2</v>
      </c>
      <c r="M29641">
        <v>73641.809386371693</v>
      </c>
      <c r="N29641">
        <v>14</v>
      </c>
      <c r="O29641">
        <v>67.043044515578941</v>
      </c>
      <c r="P29641" t="str">
        <f t="shared" si="926"/>
        <v>College</v>
      </c>
      <c r="Q29641">
        <f t="shared" si="927"/>
        <v>11.206968205745481</v>
      </c>
    </row>
    <row r="29642" spans="1:17">
      <c r="A29642">
        <v>2024</v>
      </c>
      <c r="B29642">
        <v>86785</v>
      </c>
      <c r="C29642">
        <v>3</v>
      </c>
      <c r="D29642">
        <v>0</v>
      </c>
      <c r="E29642">
        <v>1</v>
      </c>
      <c r="F29642">
        <v>4566.4399999999996</v>
      </c>
      <c r="G29642">
        <v>1</v>
      </c>
      <c r="H29642">
        <v>0</v>
      </c>
      <c r="I29642">
        <v>0</v>
      </c>
      <c r="J29642">
        <v>4566.4399999999996</v>
      </c>
      <c r="K29642">
        <v>55</v>
      </c>
      <c r="L29642">
        <v>2</v>
      </c>
      <c r="M29642">
        <v>78610.450907359787</v>
      </c>
      <c r="N29642">
        <v>14</v>
      </c>
      <c r="O29642">
        <v>71.347453027276643</v>
      </c>
      <c r="P29642" t="str">
        <f t="shared" si="926"/>
        <v>College</v>
      </c>
      <c r="Q29642">
        <f t="shared" si="927"/>
        <v>11.272259932776437</v>
      </c>
    </row>
    <row r="29643" spans="1:17">
      <c r="A29643">
        <v>2024</v>
      </c>
      <c r="B29643">
        <v>86790</v>
      </c>
      <c r="C29643">
        <v>3</v>
      </c>
      <c r="D29643">
        <v>0</v>
      </c>
      <c r="E29643">
        <v>1</v>
      </c>
      <c r="F29643">
        <v>1869.01</v>
      </c>
      <c r="G29643">
        <v>2</v>
      </c>
      <c r="H29643">
        <v>0</v>
      </c>
      <c r="I29643">
        <v>0</v>
      </c>
      <c r="J29643">
        <v>1869.01</v>
      </c>
      <c r="K29643">
        <v>41</v>
      </c>
      <c r="L29643">
        <v>2</v>
      </c>
      <c r="M29643">
        <v>67040.896854805207</v>
      </c>
      <c r="N29643">
        <v>14</v>
      </c>
      <c r="O29643">
        <v>69.540864447717269</v>
      </c>
      <c r="P29643" t="str">
        <f t="shared" si="926"/>
        <v>College</v>
      </c>
      <c r="Q29643">
        <f t="shared" si="927"/>
        <v>11.113058112972286</v>
      </c>
    </row>
    <row r="29644" spans="1:17">
      <c r="A29644">
        <v>2024</v>
      </c>
      <c r="B29644">
        <v>86822</v>
      </c>
      <c r="C29644">
        <v>3</v>
      </c>
      <c r="D29644">
        <v>20230300124700</v>
      </c>
      <c r="E29644">
        <v>1</v>
      </c>
      <c r="F29644">
        <v>2764.98</v>
      </c>
      <c r="G29644">
        <v>1</v>
      </c>
      <c r="H29644">
        <v>20230300124701</v>
      </c>
      <c r="I29644">
        <v>202303001247011</v>
      </c>
      <c r="J29644">
        <v>2764.98</v>
      </c>
      <c r="K29644">
        <v>60</v>
      </c>
      <c r="L29644">
        <v>1</v>
      </c>
      <c r="M29644">
        <v>55020.745175731929</v>
      </c>
      <c r="N29644">
        <v>12</v>
      </c>
      <c r="O29644">
        <v>73.901085736927826</v>
      </c>
      <c r="P29644" t="str">
        <f t="shared" si="926"/>
        <v>High School</v>
      </c>
      <c r="Q29644">
        <f t="shared" si="927"/>
        <v>10.915465578111531</v>
      </c>
    </row>
    <row r="29645" spans="1:17">
      <c r="A29645">
        <v>2024</v>
      </c>
      <c r="B29645">
        <v>86887</v>
      </c>
      <c r="C29645">
        <v>3</v>
      </c>
      <c r="D29645">
        <v>20230100123300</v>
      </c>
      <c r="E29645">
        <v>1</v>
      </c>
      <c r="F29645">
        <v>1959.97</v>
      </c>
      <c r="G29645">
        <v>2</v>
      </c>
      <c r="H29645">
        <v>20230100123302</v>
      </c>
      <c r="I29645">
        <v>202301001233021</v>
      </c>
      <c r="J29645">
        <v>1959.97</v>
      </c>
      <c r="K29645">
        <v>58</v>
      </c>
      <c r="L29645">
        <v>2</v>
      </c>
      <c r="M29645">
        <v>74784.848550636932</v>
      </c>
      <c r="N29645">
        <v>14</v>
      </c>
      <c r="O29645">
        <v>68.489277835393196</v>
      </c>
      <c r="P29645" t="str">
        <f t="shared" si="926"/>
        <v>College</v>
      </c>
      <c r="Q29645">
        <f t="shared" si="927"/>
        <v>11.222370583961162</v>
      </c>
    </row>
    <row r="29646" spans="1:17">
      <c r="A29646">
        <v>2024</v>
      </c>
      <c r="B29646">
        <v>86956</v>
      </c>
      <c r="C29646">
        <v>3</v>
      </c>
      <c r="D29646">
        <v>0</v>
      </c>
      <c r="E29646">
        <v>1</v>
      </c>
      <c r="F29646">
        <v>3574.06</v>
      </c>
      <c r="G29646">
        <v>1</v>
      </c>
      <c r="H29646">
        <v>0</v>
      </c>
      <c r="I29646">
        <v>0</v>
      </c>
      <c r="J29646">
        <v>3574.06</v>
      </c>
      <c r="K29646">
        <v>35</v>
      </c>
      <c r="L29646">
        <v>1</v>
      </c>
      <c r="M29646">
        <v>77003.331894876523</v>
      </c>
      <c r="N29646">
        <v>14</v>
      </c>
      <c r="O29646">
        <v>68.093619784488922</v>
      </c>
      <c r="P29646" t="str">
        <f t="shared" si="926"/>
        <v>College</v>
      </c>
      <c r="Q29646">
        <f t="shared" si="927"/>
        <v>11.251603971261675</v>
      </c>
    </row>
    <row r="29647" spans="1:17">
      <c r="A29647">
        <v>2024</v>
      </c>
      <c r="B29647">
        <v>87071</v>
      </c>
      <c r="C29647">
        <v>3</v>
      </c>
      <c r="D29647">
        <v>20230100030100</v>
      </c>
      <c r="E29647">
        <v>1</v>
      </c>
      <c r="F29647">
        <v>596.11</v>
      </c>
      <c r="G29647">
        <v>9</v>
      </c>
      <c r="H29647">
        <v>20230100030109</v>
      </c>
      <c r="I29647">
        <v>202301000301092</v>
      </c>
      <c r="J29647">
        <v>372.88</v>
      </c>
      <c r="K29647">
        <v>54</v>
      </c>
      <c r="L29647">
        <v>2</v>
      </c>
      <c r="M29647">
        <v>113757.33147924136</v>
      </c>
      <c r="N29647">
        <v>18</v>
      </c>
      <c r="O29647">
        <v>72.235420258051349</v>
      </c>
      <c r="P29647" t="str">
        <f t="shared" si="926"/>
        <v>Grad School</v>
      </c>
      <c r="Q29647">
        <f t="shared" si="927"/>
        <v>11.641822787300979</v>
      </c>
    </row>
    <row r="29648" spans="1:17">
      <c r="A29648">
        <v>2024</v>
      </c>
      <c r="B29648">
        <v>87165</v>
      </c>
      <c r="C29648">
        <v>3</v>
      </c>
      <c r="D29648">
        <v>20240300025300</v>
      </c>
      <c r="E29648">
        <v>1</v>
      </c>
      <c r="F29648">
        <v>323.93</v>
      </c>
      <c r="G29648">
        <v>1</v>
      </c>
      <c r="H29648">
        <v>20240300025301</v>
      </c>
      <c r="I29648">
        <v>202403000253011</v>
      </c>
      <c r="J29648">
        <v>323.93</v>
      </c>
      <c r="K29648">
        <v>57</v>
      </c>
      <c r="L29648">
        <v>1</v>
      </c>
      <c r="M29648">
        <v>49570.831214973448</v>
      </c>
      <c r="N29648">
        <v>12</v>
      </c>
      <c r="O29648">
        <v>68.398478812210726</v>
      </c>
      <c r="P29648" t="str">
        <f t="shared" si="926"/>
        <v>High School</v>
      </c>
      <c r="Q29648">
        <f t="shared" si="927"/>
        <v>10.811157859382673</v>
      </c>
    </row>
    <row r="29649" spans="1:17">
      <c r="A29649">
        <v>2024</v>
      </c>
      <c r="B29649">
        <v>87230</v>
      </c>
      <c r="C29649">
        <v>3</v>
      </c>
      <c r="D29649">
        <v>0</v>
      </c>
      <c r="E29649">
        <v>1</v>
      </c>
      <c r="F29649">
        <v>551.80999999999995</v>
      </c>
      <c r="G29649">
        <v>1</v>
      </c>
      <c r="H29649">
        <v>0</v>
      </c>
      <c r="I29649">
        <v>0</v>
      </c>
      <c r="J29649">
        <v>551.80999999999995</v>
      </c>
      <c r="K29649">
        <v>42</v>
      </c>
      <c r="L29649">
        <v>2</v>
      </c>
      <c r="M29649">
        <v>76227.377164820035</v>
      </c>
      <c r="N29649">
        <v>14</v>
      </c>
      <c r="O29649">
        <v>69.251391019722035</v>
      </c>
      <c r="P29649" t="str">
        <f t="shared" si="926"/>
        <v>College</v>
      </c>
      <c r="Q29649">
        <f t="shared" si="927"/>
        <v>11.241475957527213</v>
      </c>
    </row>
    <row r="29650" spans="1:17">
      <c r="A29650">
        <v>2024</v>
      </c>
      <c r="B29650">
        <v>87286</v>
      </c>
      <c r="C29650">
        <v>3</v>
      </c>
      <c r="D29650">
        <v>20240200024500</v>
      </c>
      <c r="E29650">
        <v>1</v>
      </c>
      <c r="F29650">
        <v>368.74</v>
      </c>
      <c r="G29650">
        <v>1</v>
      </c>
      <c r="H29650">
        <v>20240200024501</v>
      </c>
      <c r="I29650">
        <v>202402000245011</v>
      </c>
      <c r="J29650">
        <v>368.74</v>
      </c>
      <c r="K29650">
        <v>39</v>
      </c>
      <c r="L29650">
        <v>2</v>
      </c>
      <c r="M29650">
        <v>95590.956795802354</v>
      </c>
      <c r="N29650">
        <v>16</v>
      </c>
      <c r="O29650">
        <v>71.891653652066481</v>
      </c>
      <c r="P29650" t="str">
        <f t="shared" si="926"/>
        <v>College</v>
      </c>
      <c r="Q29650">
        <f t="shared" si="927"/>
        <v>11.467833500379014</v>
      </c>
    </row>
    <row r="29651" spans="1:17">
      <c r="A29651">
        <v>2024</v>
      </c>
      <c r="B29651">
        <v>87355</v>
      </c>
      <c r="C29651">
        <v>3</v>
      </c>
      <c r="D29651">
        <v>20230100025000</v>
      </c>
      <c r="E29651">
        <v>1</v>
      </c>
      <c r="F29651">
        <v>605.71</v>
      </c>
      <c r="G29651">
        <v>1</v>
      </c>
      <c r="H29651">
        <v>20230100025002</v>
      </c>
      <c r="I29651">
        <v>202301000250022</v>
      </c>
      <c r="J29651">
        <v>605.71</v>
      </c>
      <c r="K29651">
        <v>32</v>
      </c>
      <c r="L29651">
        <v>1</v>
      </c>
      <c r="M29651">
        <v>76738.464799505906</v>
      </c>
      <c r="N29651">
        <v>14</v>
      </c>
      <c r="O29651">
        <v>69.993556412655096</v>
      </c>
      <c r="P29651" t="str">
        <f t="shared" si="926"/>
        <v>College</v>
      </c>
      <c r="Q29651">
        <f t="shared" si="927"/>
        <v>11.248158358381993</v>
      </c>
    </row>
    <row r="29652" spans="1:17">
      <c r="A29652">
        <v>2024</v>
      </c>
      <c r="B29652">
        <v>87367</v>
      </c>
      <c r="C29652">
        <v>3</v>
      </c>
      <c r="D29652">
        <v>20240300022300</v>
      </c>
      <c r="E29652">
        <v>1</v>
      </c>
      <c r="F29652">
        <v>783.92</v>
      </c>
      <c r="G29652">
        <v>1</v>
      </c>
      <c r="H29652">
        <v>20240300022301</v>
      </c>
      <c r="I29652">
        <v>202403000223011</v>
      </c>
      <c r="J29652">
        <v>783.92</v>
      </c>
      <c r="K29652">
        <v>49</v>
      </c>
      <c r="L29652">
        <v>2</v>
      </c>
      <c r="M29652">
        <v>64963.083308060035</v>
      </c>
      <c r="N29652">
        <v>14</v>
      </c>
      <c r="O29652">
        <v>72.606773646472291</v>
      </c>
      <c r="P29652" t="str">
        <f t="shared" si="926"/>
        <v>College</v>
      </c>
      <c r="Q29652">
        <f t="shared" si="927"/>
        <v>11.081574438426818</v>
      </c>
    </row>
    <row r="29653" spans="1:17">
      <c r="A29653">
        <v>2024</v>
      </c>
      <c r="B29653">
        <v>87379</v>
      </c>
      <c r="C29653">
        <v>3</v>
      </c>
      <c r="D29653">
        <v>20221200172300</v>
      </c>
      <c r="E29653">
        <v>1</v>
      </c>
      <c r="F29653">
        <v>469.12</v>
      </c>
      <c r="G29653">
        <v>2</v>
      </c>
      <c r="H29653">
        <v>20221200172302</v>
      </c>
      <c r="I29653">
        <v>202212001723021</v>
      </c>
      <c r="J29653">
        <v>551.86</v>
      </c>
      <c r="K29653">
        <v>45</v>
      </c>
      <c r="L29653">
        <v>2</v>
      </c>
      <c r="M29653">
        <v>93845.914252974253</v>
      </c>
      <c r="N29653">
        <v>16</v>
      </c>
      <c r="O29653">
        <v>70.26895170013448</v>
      </c>
      <c r="P29653" t="str">
        <f t="shared" si="926"/>
        <v>College</v>
      </c>
      <c r="Q29653">
        <f t="shared" si="927"/>
        <v>11.449409506202565</v>
      </c>
    </row>
    <row r="29654" spans="1:17">
      <c r="A29654">
        <v>2024</v>
      </c>
      <c r="B29654">
        <v>87418</v>
      </c>
      <c r="C29654">
        <v>3</v>
      </c>
      <c r="D29654">
        <v>20240200027700</v>
      </c>
      <c r="E29654">
        <v>1</v>
      </c>
      <c r="F29654">
        <v>659.04</v>
      </c>
      <c r="G29654">
        <v>1</v>
      </c>
      <c r="H29654">
        <v>20240200027701</v>
      </c>
      <c r="I29654">
        <v>202402000277011</v>
      </c>
      <c r="J29654">
        <v>659.04</v>
      </c>
      <c r="K29654">
        <v>39</v>
      </c>
      <c r="L29654">
        <v>1</v>
      </c>
      <c r="M29654">
        <v>95622.493226080973</v>
      </c>
      <c r="N29654">
        <v>16</v>
      </c>
      <c r="O29654">
        <v>71.122917753537592</v>
      </c>
      <c r="P29654" t="str">
        <f t="shared" si="926"/>
        <v>College</v>
      </c>
      <c r="Q29654">
        <f t="shared" si="927"/>
        <v>11.468163356156008</v>
      </c>
    </row>
    <row r="29655" spans="1:17">
      <c r="A29655">
        <v>2024</v>
      </c>
      <c r="B29655">
        <v>87423</v>
      </c>
      <c r="C29655">
        <v>3</v>
      </c>
      <c r="D29655">
        <v>20230200024700</v>
      </c>
      <c r="E29655">
        <v>1</v>
      </c>
      <c r="F29655">
        <v>333.44</v>
      </c>
      <c r="G29655">
        <v>3</v>
      </c>
      <c r="H29655">
        <v>20230200024706</v>
      </c>
      <c r="I29655">
        <v>202302000247061</v>
      </c>
      <c r="J29655">
        <v>281.44</v>
      </c>
      <c r="K29655">
        <v>25</v>
      </c>
      <c r="L29655">
        <v>1</v>
      </c>
      <c r="M29655">
        <v>99048.092180029664</v>
      </c>
      <c r="N29655">
        <v>16</v>
      </c>
      <c r="O29655">
        <v>69.033172825650865</v>
      </c>
      <c r="P29655" t="str">
        <f t="shared" si="926"/>
        <v>College</v>
      </c>
      <c r="Q29655">
        <f t="shared" si="927"/>
        <v>11.503360790760276</v>
      </c>
    </row>
    <row r="29656" spans="1:17">
      <c r="A29656">
        <v>2024</v>
      </c>
      <c r="B29656">
        <v>87438</v>
      </c>
      <c r="C29656">
        <v>3</v>
      </c>
      <c r="D29656">
        <v>20240100028900</v>
      </c>
      <c r="E29656">
        <v>1</v>
      </c>
      <c r="F29656">
        <v>480.61</v>
      </c>
      <c r="G29656">
        <v>1</v>
      </c>
      <c r="H29656">
        <v>20240100028901</v>
      </c>
      <c r="I29656">
        <v>202401000289011</v>
      </c>
      <c r="J29656">
        <v>480.61</v>
      </c>
      <c r="K29656">
        <v>40</v>
      </c>
      <c r="L29656">
        <v>2</v>
      </c>
      <c r="M29656">
        <v>97145.822516243148</v>
      </c>
      <c r="N29656">
        <v>16</v>
      </c>
      <c r="O29656">
        <v>67.351399873905592</v>
      </c>
      <c r="P29656" t="str">
        <f t="shared" si="926"/>
        <v>College</v>
      </c>
      <c r="Q29656">
        <f t="shared" si="927"/>
        <v>11.483968453533572</v>
      </c>
    </row>
    <row r="29657" spans="1:17">
      <c r="A29657">
        <v>2024</v>
      </c>
      <c r="B29657">
        <v>87447</v>
      </c>
      <c r="C29657">
        <v>3</v>
      </c>
      <c r="D29657">
        <v>20240100024000</v>
      </c>
      <c r="E29657">
        <v>1</v>
      </c>
      <c r="F29657">
        <v>327.60000000000002</v>
      </c>
      <c r="G29657">
        <v>1</v>
      </c>
      <c r="H29657">
        <v>20240100024001</v>
      </c>
      <c r="I29657">
        <v>202401000240011</v>
      </c>
      <c r="J29657">
        <v>327.60000000000002</v>
      </c>
      <c r="K29657">
        <v>40</v>
      </c>
      <c r="L29657">
        <v>2</v>
      </c>
      <c r="M29657">
        <v>95864.476805591941</v>
      </c>
      <c r="N29657">
        <v>16</v>
      </c>
      <c r="O29657">
        <v>68.306121313475757</v>
      </c>
      <c r="P29657" t="str">
        <f t="shared" si="926"/>
        <v>College</v>
      </c>
      <c r="Q29657">
        <f t="shared" si="927"/>
        <v>11.470690773121076</v>
      </c>
    </row>
    <row r="29658" spans="1:17">
      <c r="A29658">
        <v>2024</v>
      </c>
      <c r="B29658">
        <v>87482</v>
      </c>
      <c r="C29658">
        <v>3</v>
      </c>
      <c r="D29658">
        <v>20240300025800</v>
      </c>
      <c r="E29658">
        <v>1</v>
      </c>
      <c r="F29658">
        <v>652.33000000000004</v>
      </c>
      <c r="G29658">
        <v>1</v>
      </c>
      <c r="H29658">
        <v>20240300025801</v>
      </c>
      <c r="I29658">
        <v>202403000258011</v>
      </c>
      <c r="J29658">
        <v>652.33000000000004</v>
      </c>
      <c r="K29658">
        <v>49</v>
      </c>
      <c r="L29658">
        <v>1</v>
      </c>
      <c r="M29658">
        <v>53276.192902743678</v>
      </c>
      <c r="N29658">
        <v>12</v>
      </c>
      <c r="O29658">
        <v>68.169078026744756</v>
      </c>
      <c r="P29658" t="str">
        <f t="shared" si="926"/>
        <v>High School</v>
      </c>
      <c r="Q29658">
        <f t="shared" si="927"/>
        <v>10.88324484813319</v>
      </c>
    </row>
    <row r="29659" spans="1:17">
      <c r="A29659">
        <v>2024</v>
      </c>
      <c r="B29659">
        <v>87485</v>
      </c>
      <c r="C29659">
        <v>3</v>
      </c>
      <c r="D29659">
        <v>20230200032700</v>
      </c>
      <c r="E29659">
        <v>1</v>
      </c>
      <c r="F29659">
        <v>740.49</v>
      </c>
      <c r="G29659">
        <v>1</v>
      </c>
      <c r="H29659">
        <v>20230200032701</v>
      </c>
      <c r="I29659">
        <v>202302000327011</v>
      </c>
      <c r="J29659">
        <v>740.49</v>
      </c>
      <c r="K29659">
        <v>29</v>
      </c>
      <c r="L29659">
        <v>1</v>
      </c>
      <c r="M29659">
        <v>77576.673596643101</v>
      </c>
      <c r="N29659">
        <v>14</v>
      </c>
      <c r="O29659">
        <v>73.397888772249544</v>
      </c>
      <c r="P29659" t="str">
        <f t="shared" si="926"/>
        <v>College</v>
      </c>
      <c r="Q29659">
        <f t="shared" si="927"/>
        <v>11.259022063001277</v>
      </c>
    </row>
    <row r="29660" spans="1:17">
      <c r="A29660">
        <v>2024</v>
      </c>
      <c r="B29660">
        <v>87501</v>
      </c>
      <c r="C29660">
        <v>3</v>
      </c>
      <c r="D29660">
        <v>20230200030500</v>
      </c>
      <c r="E29660">
        <v>1</v>
      </c>
      <c r="F29660">
        <v>292.7</v>
      </c>
      <c r="G29660">
        <v>2</v>
      </c>
      <c r="H29660">
        <v>20230200030502</v>
      </c>
      <c r="I29660">
        <v>202302000305021</v>
      </c>
      <c r="J29660">
        <v>292.7</v>
      </c>
      <c r="K29660">
        <v>56</v>
      </c>
      <c r="L29660">
        <v>2</v>
      </c>
      <c r="M29660">
        <v>64492.298933991871</v>
      </c>
      <c r="N29660">
        <v>14</v>
      </c>
      <c r="O29660">
        <v>68.869074959928483</v>
      </c>
      <c r="P29660" t="str">
        <f t="shared" si="926"/>
        <v>College</v>
      </c>
      <c r="Q29660">
        <f t="shared" si="927"/>
        <v>11.07430109928333</v>
      </c>
    </row>
    <row r="29661" spans="1:17">
      <c r="A29661">
        <v>2024</v>
      </c>
      <c r="B29661">
        <v>87537</v>
      </c>
      <c r="C29661">
        <v>3</v>
      </c>
      <c r="D29661">
        <v>20230300026800</v>
      </c>
      <c r="E29661">
        <v>1</v>
      </c>
      <c r="F29661">
        <v>584.27</v>
      </c>
      <c r="G29661">
        <v>2</v>
      </c>
      <c r="H29661">
        <v>20230300026803</v>
      </c>
      <c r="I29661">
        <v>202303000268031</v>
      </c>
      <c r="J29661">
        <v>584.27</v>
      </c>
      <c r="K29661">
        <v>33</v>
      </c>
      <c r="L29661">
        <v>2</v>
      </c>
      <c r="M29661">
        <v>95000.581064181635</v>
      </c>
      <c r="N29661">
        <v>16</v>
      </c>
      <c r="O29661">
        <v>68.695673309079908</v>
      </c>
      <c r="P29661" t="str">
        <f t="shared" si="926"/>
        <v>College</v>
      </c>
      <c r="Q29661">
        <f t="shared" si="927"/>
        <v>11.461638287029043</v>
      </c>
    </row>
    <row r="29662" spans="1:17">
      <c r="A29662">
        <v>2024</v>
      </c>
      <c r="B29662">
        <v>87599</v>
      </c>
      <c r="C29662">
        <v>3</v>
      </c>
      <c r="D29662">
        <v>0</v>
      </c>
      <c r="E29662">
        <v>1</v>
      </c>
      <c r="F29662">
        <v>359.64</v>
      </c>
      <c r="G29662">
        <v>2</v>
      </c>
      <c r="H29662">
        <v>0</v>
      </c>
      <c r="I29662">
        <v>0</v>
      </c>
      <c r="J29662">
        <v>359.64</v>
      </c>
      <c r="K29662">
        <v>29</v>
      </c>
      <c r="L29662">
        <v>2</v>
      </c>
      <c r="M29662">
        <v>54426.319285851416</v>
      </c>
      <c r="N29662">
        <v>12</v>
      </c>
      <c r="O29662">
        <v>68.474193502893684</v>
      </c>
      <c r="P29662" t="str">
        <f t="shared" si="926"/>
        <v>High School</v>
      </c>
      <c r="Q29662">
        <f t="shared" si="927"/>
        <v>10.904603126247197</v>
      </c>
    </row>
    <row r="29663" spans="1:17">
      <c r="A29663">
        <v>2024</v>
      </c>
      <c r="B29663">
        <v>87640</v>
      </c>
      <c r="C29663">
        <v>3</v>
      </c>
      <c r="D29663">
        <v>0</v>
      </c>
      <c r="E29663">
        <v>1</v>
      </c>
      <c r="F29663">
        <v>510.51</v>
      </c>
      <c r="G29663">
        <v>1</v>
      </c>
      <c r="H29663">
        <v>0</v>
      </c>
      <c r="I29663">
        <v>0</v>
      </c>
      <c r="J29663">
        <v>510.51</v>
      </c>
      <c r="K29663">
        <v>38</v>
      </c>
      <c r="L29663">
        <v>1</v>
      </c>
      <c r="M29663">
        <v>53434.902317115135</v>
      </c>
      <c r="N29663">
        <v>12</v>
      </c>
      <c r="O29663">
        <v>69.22537310891687</v>
      </c>
      <c r="P29663" t="str">
        <f t="shared" si="926"/>
        <v>High School</v>
      </c>
      <c r="Q29663">
        <f t="shared" si="927"/>
        <v>10.886219412887993</v>
      </c>
    </row>
    <row r="29664" spans="1:17">
      <c r="A29664">
        <v>2024</v>
      </c>
      <c r="B29664">
        <v>87649</v>
      </c>
      <c r="C29664">
        <v>3</v>
      </c>
      <c r="D29664">
        <v>0</v>
      </c>
      <c r="E29664">
        <v>1</v>
      </c>
      <c r="F29664">
        <v>328.9</v>
      </c>
      <c r="G29664">
        <v>1</v>
      </c>
      <c r="H29664">
        <v>0</v>
      </c>
      <c r="I29664">
        <v>0</v>
      </c>
      <c r="J29664">
        <v>328.9</v>
      </c>
      <c r="K29664">
        <v>53</v>
      </c>
      <c r="L29664">
        <v>1</v>
      </c>
      <c r="M29664">
        <v>72705.162985990683</v>
      </c>
      <c r="N29664">
        <v>14</v>
      </c>
      <c r="O29664">
        <v>68.820883630250705</v>
      </c>
      <c r="P29664" t="str">
        <f t="shared" si="926"/>
        <v>College</v>
      </c>
      <c r="Q29664">
        <f t="shared" si="927"/>
        <v>11.194167678688979</v>
      </c>
    </row>
    <row r="29665" spans="1:17">
      <c r="A29665">
        <v>2024</v>
      </c>
      <c r="B29665">
        <v>87716</v>
      </c>
      <c r="C29665">
        <v>3</v>
      </c>
      <c r="D29665">
        <v>20221200184900</v>
      </c>
      <c r="E29665">
        <v>1</v>
      </c>
      <c r="F29665">
        <v>267</v>
      </c>
      <c r="G29665">
        <v>1</v>
      </c>
      <c r="H29665">
        <v>20221200184901</v>
      </c>
      <c r="I29665">
        <v>202212001849011</v>
      </c>
      <c r="J29665">
        <v>267</v>
      </c>
      <c r="K29665">
        <v>53</v>
      </c>
      <c r="L29665">
        <v>2</v>
      </c>
      <c r="M29665">
        <v>98715.942896781358</v>
      </c>
      <c r="N29665">
        <v>16</v>
      </c>
      <c r="O29665">
        <v>68.350173181826676</v>
      </c>
      <c r="P29665" t="str">
        <f t="shared" si="926"/>
        <v>College</v>
      </c>
      <c r="Q29665">
        <f t="shared" si="927"/>
        <v>11.500001741219963</v>
      </c>
    </row>
    <row r="29666" spans="1:17">
      <c r="A29666">
        <v>2024</v>
      </c>
      <c r="B29666">
        <v>87754</v>
      </c>
      <c r="C29666">
        <v>3</v>
      </c>
      <c r="D29666">
        <v>20240100027700</v>
      </c>
      <c r="E29666">
        <v>1</v>
      </c>
      <c r="F29666">
        <v>302.07</v>
      </c>
      <c r="G29666">
        <v>1</v>
      </c>
      <c r="H29666">
        <v>20240100027701</v>
      </c>
      <c r="I29666">
        <v>202401000277011</v>
      </c>
      <c r="J29666">
        <v>302.07</v>
      </c>
      <c r="K29666">
        <v>31</v>
      </c>
      <c r="L29666">
        <v>1</v>
      </c>
      <c r="M29666">
        <v>73658.656515418857</v>
      </c>
      <c r="N29666">
        <v>14</v>
      </c>
      <c r="O29666">
        <v>69.840788109786175</v>
      </c>
      <c r="P29666" t="str">
        <f t="shared" si="926"/>
        <v>College</v>
      </c>
      <c r="Q29666">
        <f t="shared" si="927"/>
        <v>11.207196950834881</v>
      </c>
    </row>
    <row r="29667" spans="1:17">
      <c r="A29667">
        <v>2024</v>
      </c>
      <c r="B29667">
        <v>87755</v>
      </c>
      <c r="C29667">
        <v>3</v>
      </c>
      <c r="D29667">
        <v>20240200022400</v>
      </c>
      <c r="E29667">
        <v>1</v>
      </c>
      <c r="F29667">
        <v>337.53</v>
      </c>
      <c r="G29667">
        <v>2</v>
      </c>
      <c r="H29667">
        <v>20240200022402</v>
      </c>
      <c r="I29667">
        <v>202402000224021</v>
      </c>
      <c r="J29667">
        <v>337.53</v>
      </c>
      <c r="K29667">
        <v>44</v>
      </c>
      <c r="L29667">
        <v>2</v>
      </c>
      <c r="M29667">
        <v>80196.772437562016</v>
      </c>
      <c r="N29667">
        <v>14</v>
      </c>
      <c r="O29667">
        <v>70.527974517762985</v>
      </c>
      <c r="P29667" t="str">
        <f t="shared" si="926"/>
        <v>College</v>
      </c>
      <c r="Q29667">
        <f t="shared" si="927"/>
        <v>11.292238549124125</v>
      </c>
    </row>
    <row r="29668" spans="1:17">
      <c r="A29668">
        <v>2024</v>
      </c>
      <c r="B29668">
        <v>88032</v>
      </c>
      <c r="C29668">
        <v>3</v>
      </c>
      <c r="D29668">
        <v>0</v>
      </c>
      <c r="E29668">
        <v>1</v>
      </c>
      <c r="F29668">
        <v>288.12</v>
      </c>
      <c r="G29668">
        <v>1</v>
      </c>
      <c r="H29668">
        <v>0</v>
      </c>
      <c r="I29668">
        <v>0</v>
      </c>
      <c r="J29668">
        <v>288.12</v>
      </c>
      <c r="K29668">
        <v>56</v>
      </c>
      <c r="L29668">
        <v>2</v>
      </c>
      <c r="M29668">
        <v>97321.026936757873</v>
      </c>
      <c r="N29668">
        <v>16</v>
      </c>
      <c r="O29668">
        <v>67.770830673735844</v>
      </c>
      <c r="P29668" t="str">
        <f t="shared" si="926"/>
        <v>College</v>
      </c>
      <c r="Q29668">
        <f t="shared" si="927"/>
        <v>11.485770349007403</v>
      </c>
    </row>
    <row r="29669" spans="1:17">
      <c r="A29669">
        <v>2024</v>
      </c>
      <c r="B29669">
        <v>88154</v>
      </c>
      <c r="C29669">
        <v>3</v>
      </c>
      <c r="D29669">
        <v>20230300242400</v>
      </c>
      <c r="E29669">
        <v>1</v>
      </c>
      <c r="F29669">
        <v>609.88</v>
      </c>
      <c r="G29669">
        <v>1</v>
      </c>
      <c r="H29669">
        <v>20230300242401</v>
      </c>
      <c r="I29669">
        <v>202303002424011</v>
      </c>
      <c r="J29669">
        <v>609.88</v>
      </c>
      <c r="K29669">
        <v>39</v>
      </c>
      <c r="L29669">
        <v>1</v>
      </c>
      <c r="M29669">
        <v>51998.727896321136</v>
      </c>
      <c r="N29669">
        <v>12</v>
      </c>
      <c r="O29669">
        <v>70.655990336470595</v>
      </c>
      <c r="P29669" t="str">
        <f t="shared" si="926"/>
        <v>High School</v>
      </c>
      <c r="Q29669">
        <f t="shared" si="927"/>
        <v>10.858974533732042</v>
      </c>
    </row>
    <row r="29670" spans="1:17">
      <c r="A29670">
        <v>2024</v>
      </c>
      <c r="B29670">
        <v>88177</v>
      </c>
      <c r="C29670">
        <v>3</v>
      </c>
      <c r="D29670">
        <v>0</v>
      </c>
      <c r="E29670">
        <v>1</v>
      </c>
      <c r="F29670">
        <v>335.81</v>
      </c>
      <c r="G29670">
        <v>2</v>
      </c>
      <c r="H29670">
        <v>0</v>
      </c>
      <c r="I29670">
        <v>0</v>
      </c>
      <c r="J29670">
        <v>335.81</v>
      </c>
      <c r="K29670">
        <v>54</v>
      </c>
      <c r="L29670">
        <v>2</v>
      </c>
      <c r="M29670">
        <v>49263.069947401687</v>
      </c>
      <c r="N29670">
        <v>12</v>
      </c>
      <c r="O29670">
        <v>69.3616285277445</v>
      </c>
      <c r="P29670" t="str">
        <f t="shared" si="926"/>
        <v>High School</v>
      </c>
      <c r="Q29670">
        <f t="shared" si="927"/>
        <v>10.80492999103596</v>
      </c>
    </row>
    <row r="29671" spans="1:17">
      <c r="A29671">
        <v>2024</v>
      </c>
      <c r="B29671">
        <v>88186</v>
      </c>
      <c r="C29671">
        <v>3</v>
      </c>
      <c r="D29671">
        <v>0</v>
      </c>
      <c r="E29671">
        <v>1</v>
      </c>
      <c r="F29671">
        <v>552.94000000000005</v>
      </c>
      <c r="G29671">
        <v>1</v>
      </c>
      <c r="H29671">
        <v>0</v>
      </c>
      <c r="I29671">
        <v>0</v>
      </c>
      <c r="J29671">
        <v>552.94000000000005</v>
      </c>
      <c r="K29671">
        <v>33</v>
      </c>
      <c r="L29671">
        <v>2</v>
      </c>
      <c r="M29671">
        <v>96902.479208010263</v>
      </c>
      <c r="N29671">
        <v>16</v>
      </c>
      <c r="O29671">
        <v>69.250366528712959</v>
      </c>
      <c r="P29671" t="str">
        <f t="shared" si="926"/>
        <v>College</v>
      </c>
      <c r="Q29671">
        <f t="shared" si="927"/>
        <v>11.481460382773546</v>
      </c>
    </row>
    <row r="29672" spans="1:17">
      <c r="A29672">
        <v>2024</v>
      </c>
      <c r="B29672">
        <v>88234</v>
      </c>
      <c r="C29672">
        <v>3</v>
      </c>
      <c r="D29672">
        <v>20230300241400</v>
      </c>
      <c r="E29672">
        <v>1</v>
      </c>
      <c r="F29672">
        <v>706.2</v>
      </c>
      <c r="G29672">
        <v>3</v>
      </c>
      <c r="H29672">
        <v>20230300241403</v>
      </c>
      <c r="I29672">
        <v>202303002414031</v>
      </c>
      <c r="J29672">
        <v>806.19</v>
      </c>
      <c r="K29672">
        <v>27</v>
      </c>
      <c r="L29672">
        <v>1</v>
      </c>
      <c r="M29672">
        <v>98668.896792744315</v>
      </c>
      <c r="N29672">
        <v>16</v>
      </c>
      <c r="O29672">
        <v>70.635750329580119</v>
      </c>
      <c r="P29672" t="str">
        <f t="shared" si="926"/>
        <v>College</v>
      </c>
      <c r="Q29672">
        <f t="shared" si="927"/>
        <v>11.499525047011817</v>
      </c>
    </row>
    <row r="29673" spans="1:17">
      <c r="A29673">
        <v>2024</v>
      </c>
      <c r="B29673">
        <v>88367</v>
      </c>
      <c r="C29673">
        <v>3</v>
      </c>
      <c r="D29673">
        <v>20230300244900</v>
      </c>
      <c r="E29673">
        <v>1</v>
      </c>
      <c r="F29673">
        <v>572.67999999999995</v>
      </c>
      <c r="G29673">
        <v>1</v>
      </c>
      <c r="H29673">
        <v>20230300244901</v>
      </c>
      <c r="I29673">
        <v>202303002449011</v>
      </c>
      <c r="J29673">
        <v>572.67999999999995</v>
      </c>
      <c r="K29673">
        <v>30</v>
      </c>
      <c r="L29673">
        <v>1</v>
      </c>
      <c r="M29673">
        <v>58010.240056691495</v>
      </c>
      <c r="N29673">
        <v>12</v>
      </c>
      <c r="O29673">
        <v>72.901668015167516</v>
      </c>
      <c r="P29673" t="str">
        <f t="shared" si="926"/>
        <v>High School</v>
      </c>
      <c r="Q29673">
        <f t="shared" si="927"/>
        <v>10.96837482664654</v>
      </c>
    </row>
    <row r="29674" spans="1:17">
      <c r="A29674">
        <v>2024</v>
      </c>
      <c r="B29674">
        <v>88466</v>
      </c>
      <c r="C29674">
        <v>3</v>
      </c>
      <c r="D29674">
        <v>0</v>
      </c>
      <c r="E29674">
        <v>1</v>
      </c>
      <c r="F29674">
        <v>489.94</v>
      </c>
      <c r="G29674">
        <v>3</v>
      </c>
      <c r="H29674">
        <v>0</v>
      </c>
      <c r="I29674">
        <v>0</v>
      </c>
      <c r="J29674">
        <v>727.52</v>
      </c>
      <c r="K29674">
        <v>36</v>
      </c>
      <c r="L29674">
        <v>1</v>
      </c>
      <c r="M29674">
        <v>51620.358391650414</v>
      </c>
      <c r="N29674">
        <v>12</v>
      </c>
      <c r="O29674">
        <v>69.877001959711237</v>
      </c>
      <c r="P29674" t="str">
        <f t="shared" si="926"/>
        <v>High School</v>
      </c>
      <c r="Q29674">
        <f t="shared" si="927"/>
        <v>10.851671416132083</v>
      </c>
    </row>
    <row r="29675" spans="1:17">
      <c r="A29675">
        <v>2024</v>
      </c>
      <c r="B29675">
        <v>88502</v>
      </c>
      <c r="C29675">
        <v>3</v>
      </c>
      <c r="D29675">
        <v>20240200251100</v>
      </c>
      <c r="E29675">
        <v>1</v>
      </c>
      <c r="F29675">
        <v>716.19</v>
      </c>
      <c r="G29675">
        <v>1</v>
      </c>
      <c r="H29675">
        <v>20240200251101</v>
      </c>
      <c r="I29675">
        <v>202402002511011</v>
      </c>
      <c r="J29675">
        <v>716.19</v>
      </c>
      <c r="K29675">
        <v>28</v>
      </c>
      <c r="L29675">
        <v>1</v>
      </c>
      <c r="M29675">
        <v>77359.43569770224</v>
      </c>
      <c r="N29675">
        <v>14</v>
      </c>
      <c r="O29675">
        <v>68.683080562964577</v>
      </c>
      <c r="P29675" t="str">
        <f t="shared" si="926"/>
        <v>College</v>
      </c>
      <c r="Q29675">
        <f t="shared" si="927"/>
        <v>11.256217835603444</v>
      </c>
    </row>
    <row r="29676" spans="1:17">
      <c r="A29676">
        <v>2024</v>
      </c>
      <c r="B29676">
        <v>88746</v>
      </c>
      <c r="C29676">
        <v>3</v>
      </c>
      <c r="D29676">
        <v>20231200248200</v>
      </c>
      <c r="E29676">
        <v>1</v>
      </c>
      <c r="F29676">
        <v>421.12</v>
      </c>
      <c r="G29676">
        <v>1</v>
      </c>
      <c r="H29676">
        <v>20231200248201</v>
      </c>
      <c r="I29676">
        <v>202312002482011</v>
      </c>
      <c r="J29676">
        <v>421.12</v>
      </c>
      <c r="K29676">
        <v>43</v>
      </c>
      <c r="L29676">
        <v>2</v>
      </c>
      <c r="M29676">
        <v>93973.388519705666</v>
      </c>
      <c r="N29676">
        <v>16</v>
      </c>
      <c r="O29676">
        <v>69.578140652461101</v>
      </c>
      <c r="P29676" t="str">
        <f t="shared" si="926"/>
        <v>College</v>
      </c>
      <c r="Q29676">
        <f t="shared" si="927"/>
        <v>11.450766920317335</v>
      </c>
    </row>
    <row r="29677" spans="1:17">
      <c r="A29677">
        <v>2024</v>
      </c>
      <c r="B29677">
        <v>88750</v>
      </c>
      <c r="C29677">
        <v>3</v>
      </c>
      <c r="D29677">
        <v>20221201841800</v>
      </c>
      <c r="E29677">
        <v>1</v>
      </c>
      <c r="F29677">
        <v>501.29</v>
      </c>
      <c r="G29677">
        <v>5</v>
      </c>
      <c r="H29677">
        <v>20221201841807</v>
      </c>
      <c r="I29677">
        <v>202212018418071</v>
      </c>
      <c r="J29677">
        <v>700.42</v>
      </c>
      <c r="K29677">
        <v>44</v>
      </c>
      <c r="L29677">
        <v>1</v>
      </c>
      <c r="M29677">
        <v>120794.93244001061</v>
      </c>
      <c r="N29677">
        <v>18</v>
      </c>
      <c r="O29677">
        <v>72.013740402270628</v>
      </c>
      <c r="P29677" t="str">
        <f t="shared" si="926"/>
        <v>Grad School</v>
      </c>
      <c r="Q29677">
        <f t="shared" si="927"/>
        <v>11.701849613603013</v>
      </c>
    </row>
    <row r="29678" spans="1:17">
      <c r="A29678">
        <v>2024</v>
      </c>
      <c r="B29678">
        <v>88773</v>
      </c>
      <c r="C29678">
        <v>3</v>
      </c>
      <c r="D29678">
        <v>20230100249400</v>
      </c>
      <c r="E29678">
        <v>1</v>
      </c>
      <c r="F29678">
        <v>452.74</v>
      </c>
      <c r="G29678">
        <v>3</v>
      </c>
      <c r="H29678">
        <v>20230100249403</v>
      </c>
      <c r="I29678">
        <v>202301002494031</v>
      </c>
      <c r="J29678">
        <v>399.29</v>
      </c>
      <c r="K29678">
        <v>25</v>
      </c>
      <c r="L29678">
        <v>1</v>
      </c>
      <c r="M29678">
        <v>83741.829807408474</v>
      </c>
      <c r="N29678">
        <v>14</v>
      </c>
      <c r="O29678">
        <v>66.372625079788889</v>
      </c>
      <c r="P29678" t="str">
        <f t="shared" si="926"/>
        <v>College</v>
      </c>
      <c r="Q29678">
        <f t="shared" si="927"/>
        <v>11.335493890390152</v>
      </c>
    </row>
    <row r="29679" spans="1:17">
      <c r="A29679">
        <v>2024</v>
      </c>
      <c r="B29679">
        <v>88896</v>
      </c>
      <c r="C29679">
        <v>3</v>
      </c>
      <c r="D29679">
        <v>20231200245700</v>
      </c>
      <c r="E29679">
        <v>1</v>
      </c>
      <c r="F29679">
        <v>424.85</v>
      </c>
      <c r="G29679">
        <v>2</v>
      </c>
      <c r="H29679">
        <v>20231200245702</v>
      </c>
      <c r="I29679">
        <v>202312002457021</v>
      </c>
      <c r="J29679">
        <v>424.85</v>
      </c>
      <c r="K29679">
        <v>37</v>
      </c>
      <c r="L29679">
        <v>2</v>
      </c>
      <c r="M29679">
        <v>116642.31853642905</v>
      </c>
      <c r="N29679">
        <v>18</v>
      </c>
      <c r="O29679">
        <v>67.665125630021194</v>
      </c>
      <c r="P29679" t="str">
        <f t="shared" si="926"/>
        <v>Grad School</v>
      </c>
      <c r="Q29679">
        <f t="shared" si="927"/>
        <v>11.666867424757795</v>
      </c>
    </row>
    <row r="29680" spans="1:17">
      <c r="A29680">
        <v>2024</v>
      </c>
      <c r="B29680">
        <v>88931</v>
      </c>
      <c r="C29680">
        <v>3</v>
      </c>
      <c r="D29680">
        <v>20240300252900</v>
      </c>
      <c r="E29680">
        <v>1</v>
      </c>
      <c r="F29680">
        <v>1067.57</v>
      </c>
      <c r="G29680">
        <v>2</v>
      </c>
      <c r="H29680">
        <v>20240300252902</v>
      </c>
      <c r="I29680">
        <v>202403002529021</v>
      </c>
      <c r="J29680">
        <v>1067.57</v>
      </c>
      <c r="K29680">
        <v>31</v>
      </c>
      <c r="L29680">
        <v>2</v>
      </c>
      <c r="M29680">
        <v>98002.633518174815</v>
      </c>
      <c r="N29680">
        <v>16</v>
      </c>
      <c r="O29680">
        <v>70.853315339188029</v>
      </c>
      <c r="P29680" t="str">
        <f t="shared" si="926"/>
        <v>College</v>
      </c>
      <c r="Q29680">
        <f t="shared" si="927"/>
        <v>11.492749629926083</v>
      </c>
    </row>
    <row r="29681" spans="1:17">
      <c r="A29681">
        <v>2024</v>
      </c>
      <c r="B29681">
        <v>88932</v>
      </c>
      <c r="C29681">
        <v>3</v>
      </c>
      <c r="D29681">
        <v>20240100252100</v>
      </c>
      <c r="E29681">
        <v>1</v>
      </c>
      <c r="F29681">
        <v>429.82</v>
      </c>
      <c r="G29681">
        <v>1</v>
      </c>
      <c r="H29681">
        <v>20240100252101</v>
      </c>
      <c r="I29681">
        <v>202401002521011</v>
      </c>
      <c r="J29681">
        <v>429.82</v>
      </c>
      <c r="K29681">
        <v>51</v>
      </c>
      <c r="L29681">
        <v>1</v>
      </c>
      <c r="M29681">
        <v>76666.550337830355</v>
      </c>
      <c r="N29681">
        <v>14</v>
      </c>
      <c r="O29681">
        <v>71.43839873239358</v>
      </c>
      <c r="P29681" t="str">
        <f t="shared" si="926"/>
        <v>College</v>
      </c>
      <c r="Q29681">
        <f t="shared" si="927"/>
        <v>11.247220781903424</v>
      </c>
    </row>
    <row r="29682" spans="1:17">
      <c r="A29682">
        <v>2024</v>
      </c>
      <c r="B29682">
        <v>89100</v>
      </c>
      <c r="C29682">
        <v>3</v>
      </c>
      <c r="D29682">
        <v>20240100249500</v>
      </c>
      <c r="E29682">
        <v>1</v>
      </c>
      <c r="F29682">
        <v>443.28</v>
      </c>
      <c r="G29682">
        <v>4</v>
      </c>
      <c r="H29682">
        <v>20240100249504</v>
      </c>
      <c r="I29682">
        <v>202401002495041</v>
      </c>
      <c r="J29682">
        <v>488.68</v>
      </c>
      <c r="K29682">
        <v>33</v>
      </c>
      <c r="L29682">
        <v>1</v>
      </c>
      <c r="M29682">
        <v>52830.048043987808</v>
      </c>
      <c r="N29682">
        <v>12</v>
      </c>
      <c r="O29682">
        <v>69.589547545368092</v>
      </c>
      <c r="P29682" t="str">
        <f t="shared" si="926"/>
        <v>High School</v>
      </c>
      <c r="Q29682">
        <f t="shared" si="927"/>
        <v>10.874835399565251</v>
      </c>
    </row>
    <row r="29683" spans="1:17">
      <c r="A29683">
        <v>2024</v>
      </c>
      <c r="B29683">
        <v>89130</v>
      </c>
      <c r="C29683">
        <v>3</v>
      </c>
      <c r="D29683">
        <v>0</v>
      </c>
      <c r="E29683">
        <v>1</v>
      </c>
      <c r="F29683">
        <v>387.27</v>
      </c>
      <c r="G29683">
        <v>1</v>
      </c>
      <c r="H29683">
        <v>0</v>
      </c>
      <c r="I29683">
        <v>0</v>
      </c>
      <c r="J29683">
        <v>387.27</v>
      </c>
      <c r="K29683">
        <v>39</v>
      </c>
      <c r="L29683">
        <v>2</v>
      </c>
      <c r="M29683">
        <v>93930.589915390869</v>
      </c>
      <c r="N29683">
        <v>16</v>
      </c>
      <c r="O29683">
        <v>69.983218169409355</v>
      </c>
      <c r="P29683" t="str">
        <f t="shared" si="926"/>
        <v>College</v>
      </c>
      <c r="Q29683">
        <f t="shared" si="927"/>
        <v>11.45031138334136</v>
      </c>
    </row>
    <row r="29684" spans="1:17">
      <c r="A29684">
        <v>2024</v>
      </c>
      <c r="B29684">
        <v>89150</v>
      </c>
      <c r="C29684">
        <v>3</v>
      </c>
      <c r="D29684">
        <v>0</v>
      </c>
      <c r="E29684">
        <v>1</v>
      </c>
      <c r="F29684">
        <v>385.42</v>
      </c>
      <c r="G29684">
        <v>4</v>
      </c>
      <c r="H29684">
        <v>0</v>
      </c>
      <c r="I29684">
        <v>0</v>
      </c>
      <c r="J29684">
        <v>534.49</v>
      </c>
      <c r="K29684">
        <v>56</v>
      </c>
      <c r="L29684">
        <v>2</v>
      </c>
      <c r="M29684">
        <v>54513.841806150325</v>
      </c>
      <c r="N29684">
        <v>12</v>
      </c>
      <c r="O29684">
        <v>71.09734618300169</v>
      </c>
      <c r="P29684" t="str">
        <f t="shared" si="926"/>
        <v>High School</v>
      </c>
      <c r="Q29684">
        <f t="shared" si="927"/>
        <v>10.90620992649886</v>
      </c>
    </row>
    <row r="29685" spans="1:17">
      <c r="A29685">
        <v>2024</v>
      </c>
      <c r="B29685">
        <v>89322</v>
      </c>
      <c r="C29685">
        <v>3</v>
      </c>
      <c r="D29685">
        <v>0</v>
      </c>
      <c r="E29685">
        <v>1</v>
      </c>
      <c r="F29685">
        <v>447.21</v>
      </c>
      <c r="G29685">
        <v>1</v>
      </c>
      <c r="H29685">
        <v>0</v>
      </c>
      <c r="I29685">
        <v>0</v>
      </c>
      <c r="J29685">
        <v>447.21</v>
      </c>
      <c r="K29685">
        <v>38</v>
      </c>
      <c r="L29685">
        <v>1</v>
      </c>
      <c r="M29685">
        <v>94414.304540719357</v>
      </c>
      <c r="N29685">
        <v>16</v>
      </c>
      <c r="O29685">
        <v>70.016613510954656</v>
      </c>
      <c r="P29685" t="str">
        <f t="shared" si="926"/>
        <v>College</v>
      </c>
      <c r="Q29685">
        <f t="shared" si="927"/>
        <v>11.455447871805594</v>
      </c>
    </row>
    <row r="29686" spans="1:17">
      <c r="A29686">
        <v>2024</v>
      </c>
      <c r="B29686">
        <v>89329</v>
      </c>
      <c r="C29686">
        <v>3</v>
      </c>
      <c r="D29686">
        <v>0</v>
      </c>
      <c r="E29686">
        <v>1</v>
      </c>
      <c r="F29686">
        <v>683.08</v>
      </c>
      <c r="G29686">
        <v>3</v>
      </c>
      <c r="H29686">
        <v>0</v>
      </c>
      <c r="I29686">
        <v>0</v>
      </c>
      <c r="J29686">
        <v>683.08</v>
      </c>
      <c r="K29686">
        <v>32</v>
      </c>
      <c r="L29686">
        <v>1</v>
      </c>
      <c r="M29686">
        <v>76742.625571692028</v>
      </c>
      <c r="N29686">
        <v>14</v>
      </c>
      <c r="O29686">
        <v>69.903224857708324</v>
      </c>
      <c r="P29686" t="str">
        <f t="shared" si="926"/>
        <v>College</v>
      </c>
      <c r="Q29686">
        <f t="shared" si="927"/>
        <v>11.248212577076648</v>
      </c>
    </row>
    <row r="29687" spans="1:17">
      <c r="A29687">
        <v>2024</v>
      </c>
      <c r="B29687">
        <v>89365</v>
      </c>
      <c r="C29687">
        <v>3</v>
      </c>
      <c r="D29687">
        <v>0</v>
      </c>
      <c r="E29687">
        <v>1</v>
      </c>
      <c r="F29687">
        <v>532.83000000000004</v>
      </c>
      <c r="G29687">
        <v>3</v>
      </c>
      <c r="H29687">
        <v>0</v>
      </c>
      <c r="I29687">
        <v>0</v>
      </c>
      <c r="J29687">
        <v>459.53</v>
      </c>
      <c r="K29687">
        <v>37</v>
      </c>
      <c r="L29687">
        <v>1</v>
      </c>
      <c r="M29687">
        <v>93629.695191241161</v>
      </c>
      <c r="N29687">
        <v>16</v>
      </c>
      <c r="O29687">
        <v>75.567083423453909</v>
      </c>
      <c r="P29687" t="str">
        <f t="shared" si="926"/>
        <v>College</v>
      </c>
      <c r="Q29687">
        <f t="shared" si="927"/>
        <v>11.447102868467219</v>
      </c>
    </row>
    <row r="29688" spans="1:17">
      <c r="A29688">
        <v>2024</v>
      </c>
      <c r="B29688">
        <v>89402</v>
      </c>
      <c r="C29688">
        <v>3</v>
      </c>
      <c r="D29688">
        <v>0</v>
      </c>
      <c r="E29688">
        <v>1</v>
      </c>
      <c r="F29688">
        <v>576.92999999999995</v>
      </c>
      <c r="G29688">
        <v>1</v>
      </c>
      <c r="H29688">
        <v>0</v>
      </c>
      <c r="I29688">
        <v>0</v>
      </c>
      <c r="J29688">
        <v>576.92999999999995</v>
      </c>
      <c r="K29688">
        <v>55</v>
      </c>
      <c r="L29688">
        <v>2</v>
      </c>
      <c r="M29688">
        <v>51051.538207320227</v>
      </c>
      <c r="N29688">
        <v>12</v>
      </c>
      <c r="O29688">
        <v>70.026840352549613</v>
      </c>
      <c r="P29688" t="str">
        <f t="shared" si="926"/>
        <v>High School</v>
      </c>
      <c r="Q29688">
        <f t="shared" si="927"/>
        <v>10.840590954526142</v>
      </c>
    </row>
    <row r="29689" spans="1:17">
      <c r="A29689">
        <v>2024</v>
      </c>
      <c r="B29689">
        <v>89428</v>
      </c>
      <c r="C29689">
        <v>3</v>
      </c>
      <c r="D29689">
        <v>0</v>
      </c>
      <c r="E29689">
        <v>1</v>
      </c>
      <c r="F29689">
        <v>499.54</v>
      </c>
      <c r="G29689">
        <v>6</v>
      </c>
      <c r="H29689">
        <v>0</v>
      </c>
      <c r="I29689">
        <v>0</v>
      </c>
      <c r="J29689">
        <v>605.44000000000005</v>
      </c>
      <c r="K29689">
        <v>29</v>
      </c>
      <c r="L29689">
        <v>1</v>
      </c>
      <c r="M29689">
        <v>91030.789110831189</v>
      </c>
      <c r="N29689">
        <v>16</v>
      </c>
      <c r="O29689">
        <v>73.100001182381462</v>
      </c>
      <c r="P29689" t="str">
        <f t="shared" si="926"/>
        <v>College</v>
      </c>
      <c r="Q29689">
        <f t="shared" si="927"/>
        <v>11.418953070151547</v>
      </c>
    </row>
    <row r="29690" spans="1:17">
      <c r="A29690">
        <v>2024</v>
      </c>
      <c r="B29690">
        <v>89434</v>
      </c>
      <c r="C29690">
        <v>3</v>
      </c>
      <c r="D29690">
        <v>0</v>
      </c>
      <c r="E29690">
        <v>1</v>
      </c>
      <c r="F29690">
        <v>568.29</v>
      </c>
      <c r="G29690">
        <v>1</v>
      </c>
      <c r="H29690">
        <v>0</v>
      </c>
      <c r="I29690">
        <v>0</v>
      </c>
      <c r="J29690">
        <v>568.29</v>
      </c>
      <c r="K29690">
        <v>48</v>
      </c>
      <c r="L29690">
        <v>1</v>
      </c>
      <c r="M29690">
        <v>75490.334339641238</v>
      </c>
      <c r="N29690">
        <v>14</v>
      </c>
      <c r="O29690">
        <v>69.074727509430417</v>
      </c>
      <c r="P29690" t="str">
        <f t="shared" si="926"/>
        <v>College</v>
      </c>
      <c r="Q29690">
        <f t="shared" si="927"/>
        <v>11.231759905050094</v>
      </c>
    </row>
    <row r="29691" spans="1:17">
      <c r="A29691">
        <v>2024</v>
      </c>
      <c r="B29691">
        <v>89445</v>
      </c>
      <c r="C29691">
        <v>3</v>
      </c>
      <c r="D29691">
        <v>0</v>
      </c>
      <c r="E29691">
        <v>1</v>
      </c>
      <c r="F29691">
        <v>621.82000000000005</v>
      </c>
      <c r="G29691">
        <v>1</v>
      </c>
      <c r="H29691">
        <v>0</v>
      </c>
      <c r="I29691">
        <v>0</v>
      </c>
      <c r="J29691">
        <v>621.82000000000005</v>
      </c>
      <c r="K29691">
        <v>61</v>
      </c>
      <c r="L29691">
        <v>2</v>
      </c>
      <c r="M29691">
        <v>74481.957723363317</v>
      </c>
      <c r="N29691">
        <v>14</v>
      </c>
      <c r="O29691">
        <v>67.809485905403349</v>
      </c>
      <c r="P29691" t="str">
        <f t="shared" si="926"/>
        <v>College</v>
      </c>
      <c r="Q29691">
        <f t="shared" si="927"/>
        <v>11.218312196827885</v>
      </c>
    </row>
    <row r="29692" spans="1:17">
      <c r="A29692">
        <v>2024</v>
      </c>
      <c r="B29692">
        <v>67949</v>
      </c>
      <c r="C29692">
        <v>3</v>
      </c>
      <c r="D29692">
        <v>20231200261500</v>
      </c>
      <c r="E29692">
        <v>1</v>
      </c>
      <c r="F29692">
        <v>563.26</v>
      </c>
      <c r="G29692">
        <v>4</v>
      </c>
      <c r="H29692">
        <v>20231200261502</v>
      </c>
      <c r="I29692">
        <v>202312002615021</v>
      </c>
      <c r="J29692">
        <v>563.26</v>
      </c>
      <c r="K29692">
        <v>37</v>
      </c>
      <c r="L29692">
        <v>2</v>
      </c>
      <c r="M29692">
        <v>68484.364619280575</v>
      </c>
      <c r="N29692">
        <v>14</v>
      </c>
      <c r="O29692">
        <v>68.334337226299709</v>
      </c>
      <c r="P29692" t="str">
        <f t="shared" si="926"/>
        <v>College</v>
      </c>
      <c r="Q29692">
        <f t="shared" si="927"/>
        <v>11.134360744463338</v>
      </c>
    </row>
    <row r="29693" spans="1:17">
      <c r="A29693">
        <v>2024</v>
      </c>
      <c r="B29693">
        <v>75439</v>
      </c>
      <c r="C29693">
        <v>3</v>
      </c>
      <c r="D29693">
        <v>20240200815500</v>
      </c>
      <c r="E29693">
        <v>1</v>
      </c>
      <c r="F29693">
        <v>2010.6</v>
      </c>
      <c r="G29693">
        <v>2</v>
      </c>
      <c r="H29693">
        <v>20240200815502</v>
      </c>
      <c r="I29693">
        <v>202402008155021</v>
      </c>
      <c r="J29693">
        <v>2010.6</v>
      </c>
      <c r="K29693">
        <v>46</v>
      </c>
      <c r="L29693">
        <v>2</v>
      </c>
      <c r="M29693">
        <v>69606.95337634247</v>
      </c>
      <c r="N29693">
        <v>14</v>
      </c>
      <c r="O29693">
        <v>73.69574384668654</v>
      </c>
      <c r="P29693" t="str">
        <f t="shared" si="926"/>
        <v>College</v>
      </c>
      <c r="Q29693">
        <f t="shared" si="927"/>
        <v>11.150619746164862</v>
      </c>
    </row>
    <row r="29694" spans="1:17">
      <c r="A29694">
        <v>2024</v>
      </c>
      <c r="B29694">
        <v>76132</v>
      </c>
      <c r="C29694">
        <v>3</v>
      </c>
      <c r="D29694">
        <v>0</v>
      </c>
      <c r="E29694">
        <v>1</v>
      </c>
      <c r="F29694">
        <v>1362.18</v>
      </c>
      <c r="G29694">
        <v>2</v>
      </c>
      <c r="H29694">
        <v>0</v>
      </c>
      <c r="I29694">
        <v>0</v>
      </c>
      <c r="J29694">
        <v>1079.6300000000001</v>
      </c>
      <c r="K29694">
        <v>47</v>
      </c>
      <c r="L29694">
        <v>2</v>
      </c>
      <c r="M29694">
        <v>30414.659928481859</v>
      </c>
      <c r="N29694">
        <v>10</v>
      </c>
      <c r="O29694">
        <v>65.701881691968438</v>
      </c>
      <c r="P29694" t="str">
        <f t="shared" si="926"/>
        <v>High School</v>
      </c>
      <c r="Q29694">
        <f t="shared" si="927"/>
        <v>10.322680005646165</v>
      </c>
    </row>
    <row r="29695" spans="1:17">
      <c r="A29695">
        <v>2024</v>
      </c>
      <c r="B29695">
        <v>2242</v>
      </c>
      <c r="C29695">
        <v>3</v>
      </c>
      <c r="D29695">
        <v>0</v>
      </c>
      <c r="E29695">
        <v>1</v>
      </c>
      <c r="F29695">
        <v>235.58</v>
      </c>
      <c r="G29695">
        <v>2</v>
      </c>
      <c r="H29695">
        <v>0</v>
      </c>
      <c r="I29695">
        <v>0</v>
      </c>
      <c r="J29695">
        <v>235.58</v>
      </c>
      <c r="K29695">
        <v>58</v>
      </c>
      <c r="L29695">
        <v>2</v>
      </c>
      <c r="M29695">
        <v>128235.72514767251</v>
      </c>
      <c r="N29695">
        <v>18</v>
      </c>
      <c r="O29695">
        <v>71.388968216213541</v>
      </c>
      <c r="P29695" t="str">
        <f t="shared" si="926"/>
        <v>Grad School</v>
      </c>
      <c r="Q29695">
        <f t="shared" si="927"/>
        <v>11.761625451946724</v>
      </c>
    </row>
    <row r="29696" spans="1:17">
      <c r="A29696">
        <v>2024</v>
      </c>
      <c r="B29696">
        <v>36272</v>
      </c>
      <c r="C29696">
        <v>3</v>
      </c>
      <c r="D29696">
        <v>20231200849700</v>
      </c>
      <c r="E29696">
        <v>1</v>
      </c>
      <c r="F29696">
        <v>2150.5300000000002</v>
      </c>
      <c r="G29696">
        <v>2</v>
      </c>
      <c r="H29696">
        <v>20231200849702</v>
      </c>
      <c r="I29696">
        <v>202312008497021</v>
      </c>
      <c r="J29696">
        <v>2150.5300000000002</v>
      </c>
      <c r="K29696">
        <v>53</v>
      </c>
      <c r="L29696">
        <v>2</v>
      </c>
      <c r="M29696">
        <v>113561.87807553628</v>
      </c>
      <c r="N29696">
        <v>18</v>
      </c>
      <c r="O29696">
        <v>68.821636956668769</v>
      </c>
      <c r="P29696" t="str">
        <f t="shared" si="926"/>
        <v>Grad School</v>
      </c>
      <c r="Q29696">
        <f t="shared" si="927"/>
        <v>11.640103148628528</v>
      </c>
    </row>
    <row r="29697" spans="1:17">
      <c r="A29697">
        <v>2024</v>
      </c>
      <c r="B29697">
        <v>44425</v>
      </c>
      <c r="C29697">
        <v>3</v>
      </c>
      <c r="D29697">
        <v>0</v>
      </c>
      <c r="E29697">
        <v>1</v>
      </c>
      <c r="F29697">
        <v>2852.22</v>
      </c>
      <c r="G29697">
        <v>2</v>
      </c>
      <c r="H29697">
        <v>0</v>
      </c>
      <c r="I29697">
        <v>0</v>
      </c>
      <c r="J29697">
        <v>2852.22</v>
      </c>
      <c r="K29697">
        <v>54</v>
      </c>
      <c r="L29697">
        <v>2</v>
      </c>
      <c r="M29697">
        <v>118771.95501811996</v>
      </c>
      <c r="N29697">
        <v>18</v>
      </c>
      <c r="O29697">
        <v>68.21103031778533</v>
      </c>
      <c r="P29697" t="str">
        <f t="shared" si="926"/>
        <v>Grad School</v>
      </c>
      <c r="Q29697">
        <f t="shared" si="927"/>
        <v>11.684960589170995</v>
      </c>
    </row>
    <row r="29698" spans="1:17">
      <c r="A29698">
        <v>2024</v>
      </c>
      <c r="B29698">
        <v>49730</v>
      </c>
      <c r="C29698">
        <v>3</v>
      </c>
      <c r="D29698">
        <v>20240100733900</v>
      </c>
      <c r="E29698">
        <v>1</v>
      </c>
      <c r="F29698">
        <v>2225.09</v>
      </c>
      <c r="G29698">
        <v>2</v>
      </c>
      <c r="H29698">
        <v>20240100733902</v>
      </c>
      <c r="I29698">
        <v>202401007339021</v>
      </c>
      <c r="J29698">
        <v>2225.09</v>
      </c>
      <c r="K29698">
        <v>37</v>
      </c>
      <c r="L29698">
        <v>1</v>
      </c>
      <c r="M29698">
        <v>96180.703395121425</v>
      </c>
      <c r="N29698">
        <v>16</v>
      </c>
      <c r="O29698">
        <v>71.593528759502661</v>
      </c>
      <c r="P29698" t="str">
        <f t="shared" si="926"/>
        <v>College</v>
      </c>
      <c r="Q29698">
        <f t="shared" si="927"/>
        <v>11.473984028124951</v>
      </c>
    </row>
    <row r="29699" spans="1:17">
      <c r="A29699">
        <v>2024</v>
      </c>
      <c r="B29699">
        <v>58927</v>
      </c>
      <c r="C29699">
        <v>3</v>
      </c>
      <c r="D29699">
        <v>20231200649400</v>
      </c>
      <c r="E29699">
        <v>1</v>
      </c>
      <c r="F29699">
        <v>1792.52</v>
      </c>
      <c r="G29699">
        <v>2</v>
      </c>
      <c r="H29699">
        <v>20231200649402</v>
      </c>
      <c r="I29699">
        <v>202312006494021</v>
      </c>
      <c r="J29699">
        <v>1792.52</v>
      </c>
      <c r="K29699">
        <v>53</v>
      </c>
      <c r="L29699">
        <v>1</v>
      </c>
      <c r="M29699">
        <v>92996.728087412586</v>
      </c>
      <c r="N29699">
        <v>16</v>
      </c>
      <c r="O29699">
        <v>69.194777703787736</v>
      </c>
      <c r="P29699" t="str">
        <f t="shared" ref="P29699:P29762" si="928">IF(N29699&lt;=12,"High School",IF(N29699&lt;=16,"College","Grad School"))</f>
        <v>College</v>
      </c>
      <c r="Q29699">
        <f t="shared" ref="Q29699:Q29762" si="929">LN(M29699)</f>
        <v>11.440319589660719</v>
      </c>
    </row>
    <row r="29700" spans="1:17">
      <c r="A29700">
        <v>2024</v>
      </c>
      <c r="B29700">
        <v>75783</v>
      </c>
      <c r="C29700">
        <v>3</v>
      </c>
      <c r="D29700">
        <v>0</v>
      </c>
      <c r="E29700">
        <v>1</v>
      </c>
      <c r="F29700">
        <v>1455.98</v>
      </c>
      <c r="G29700">
        <v>1</v>
      </c>
      <c r="H29700">
        <v>0</v>
      </c>
      <c r="I29700">
        <v>0</v>
      </c>
      <c r="J29700">
        <v>1455.98</v>
      </c>
      <c r="K29700">
        <v>26</v>
      </c>
      <c r="L29700">
        <v>1</v>
      </c>
      <c r="M29700">
        <v>142976.55650658396</v>
      </c>
      <c r="N29700">
        <v>20</v>
      </c>
      <c r="O29700">
        <v>67.360355315392681</v>
      </c>
      <c r="P29700" t="str">
        <f t="shared" si="928"/>
        <v>Grad School</v>
      </c>
      <c r="Q29700">
        <f t="shared" si="929"/>
        <v>11.870435955288931</v>
      </c>
    </row>
    <row r="29701" spans="1:17">
      <c r="A29701">
        <v>2024</v>
      </c>
      <c r="B29701">
        <v>87088</v>
      </c>
      <c r="C29701">
        <v>3</v>
      </c>
      <c r="D29701">
        <v>0</v>
      </c>
      <c r="E29701">
        <v>1</v>
      </c>
      <c r="F29701">
        <v>375.11</v>
      </c>
      <c r="G29701">
        <v>1</v>
      </c>
      <c r="H29701">
        <v>0</v>
      </c>
      <c r="I29701">
        <v>0</v>
      </c>
      <c r="J29701">
        <v>375.11</v>
      </c>
      <c r="K29701">
        <v>32</v>
      </c>
      <c r="L29701">
        <v>2</v>
      </c>
      <c r="M29701">
        <v>136467.37898856367</v>
      </c>
      <c r="N29701">
        <v>20</v>
      </c>
      <c r="O29701">
        <v>72.109673188021219</v>
      </c>
      <c r="P29701" t="str">
        <f t="shared" si="928"/>
        <v>Grad School</v>
      </c>
      <c r="Q29701">
        <f t="shared" si="929"/>
        <v>11.823840883277693</v>
      </c>
    </row>
    <row r="29702" spans="1:17">
      <c r="A29702">
        <v>2024</v>
      </c>
      <c r="B29702">
        <v>33717</v>
      </c>
      <c r="C29702">
        <v>3</v>
      </c>
      <c r="D29702">
        <v>20240100167700</v>
      </c>
      <c r="E29702">
        <v>1</v>
      </c>
      <c r="F29702">
        <v>511.84</v>
      </c>
      <c r="G29702">
        <v>1</v>
      </c>
      <c r="H29702">
        <v>20240100167701</v>
      </c>
      <c r="I29702">
        <v>202401001677011</v>
      </c>
      <c r="J29702">
        <v>511.84</v>
      </c>
      <c r="K29702">
        <v>29</v>
      </c>
      <c r="L29702">
        <v>2</v>
      </c>
      <c r="M29702">
        <v>119169.47313565946</v>
      </c>
      <c r="N29702">
        <v>18</v>
      </c>
      <c r="O29702">
        <v>70.135268833594935</v>
      </c>
      <c r="P29702" t="str">
        <f t="shared" si="928"/>
        <v>Grad School</v>
      </c>
      <c r="Q29702">
        <f t="shared" si="929"/>
        <v>11.688301902959525</v>
      </c>
    </row>
    <row r="29703" spans="1:17">
      <c r="A29703">
        <v>2024</v>
      </c>
      <c r="B29703">
        <v>75016</v>
      </c>
      <c r="C29703">
        <v>3</v>
      </c>
      <c r="D29703">
        <v>20221206131900</v>
      </c>
      <c r="E29703">
        <v>1</v>
      </c>
      <c r="F29703">
        <v>2289.31</v>
      </c>
      <c r="G29703">
        <v>2</v>
      </c>
      <c r="H29703">
        <v>20221206131902</v>
      </c>
      <c r="I29703">
        <v>202212061319021</v>
      </c>
      <c r="J29703">
        <v>2289.31</v>
      </c>
      <c r="K29703">
        <v>25</v>
      </c>
      <c r="L29703">
        <v>2</v>
      </c>
      <c r="M29703">
        <v>92729.103381697976</v>
      </c>
      <c r="N29703">
        <v>16</v>
      </c>
      <c r="O29703">
        <v>68.051985692892345</v>
      </c>
      <c r="P29703" t="str">
        <f t="shared" si="928"/>
        <v>College</v>
      </c>
      <c r="Q29703">
        <f t="shared" si="929"/>
        <v>11.437437654618851</v>
      </c>
    </row>
    <row r="29704" spans="1:17">
      <c r="A29704">
        <v>2024</v>
      </c>
      <c r="B29704">
        <v>84779</v>
      </c>
      <c r="C29704">
        <v>3</v>
      </c>
      <c r="D29704">
        <v>20230300108700</v>
      </c>
      <c r="E29704">
        <v>1</v>
      </c>
      <c r="F29704">
        <v>4875.59</v>
      </c>
      <c r="G29704">
        <v>2</v>
      </c>
      <c r="H29704">
        <v>20230300108704</v>
      </c>
      <c r="I29704">
        <v>202303001087041</v>
      </c>
      <c r="J29704">
        <v>4875.59</v>
      </c>
      <c r="K29704">
        <v>31</v>
      </c>
      <c r="L29704">
        <v>2</v>
      </c>
      <c r="M29704">
        <v>97798.901699694426</v>
      </c>
      <c r="N29704">
        <v>16</v>
      </c>
      <c r="O29704">
        <v>67.811130308068542</v>
      </c>
      <c r="P29704" t="str">
        <f t="shared" si="928"/>
        <v>College</v>
      </c>
      <c r="Q29704">
        <f t="shared" si="929"/>
        <v>11.490668625895378</v>
      </c>
    </row>
    <row r="29705" spans="1:17">
      <c r="A29705">
        <v>2024</v>
      </c>
      <c r="B29705">
        <v>60831</v>
      </c>
      <c r="C29705">
        <v>3</v>
      </c>
      <c r="D29705">
        <v>20230200757000</v>
      </c>
      <c r="E29705">
        <v>1</v>
      </c>
      <c r="F29705">
        <v>3090.84</v>
      </c>
      <c r="G29705">
        <v>2</v>
      </c>
      <c r="H29705">
        <v>20230200757002</v>
      </c>
      <c r="I29705">
        <v>202302007570021</v>
      </c>
      <c r="J29705">
        <v>3090.84</v>
      </c>
      <c r="K29705">
        <v>37</v>
      </c>
      <c r="L29705">
        <v>1</v>
      </c>
      <c r="M29705">
        <v>122455.37148843684</v>
      </c>
      <c r="N29705">
        <v>18</v>
      </c>
      <c r="O29705">
        <v>68.397950203453604</v>
      </c>
      <c r="P29705" t="str">
        <f t="shared" si="928"/>
        <v>Grad School</v>
      </c>
      <c r="Q29705">
        <f t="shared" si="929"/>
        <v>11.715501928208205</v>
      </c>
    </row>
    <row r="29706" spans="1:17">
      <c r="A29706">
        <v>2024</v>
      </c>
      <c r="B29706">
        <v>28288</v>
      </c>
      <c r="C29706">
        <v>3</v>
      </c>
      <c r="D29706">
        <v>20221205459700</v>
      </c>
      <c r="E29706">
        <v>1</v>
      </c>
      <c r="F29706">
        <v>567.65</v>
      </c>
      <c r="G29706">
        <v>1</v>
      </c>
      <c r="H29706">
        <v>20221205459701</v>
      </c>
      <c r="I29706">
        <v>202212054597011</v>
      </c>
      <c r="J29706">
        <v>567.65</v>
      </c>
      <c r="K29706">
        <v>33</v>
      </c>
      <c r="L29706">
        <v>2</v>
      </c>
      <c r="M29706">
        <v>123157.58234031929</v>
      </c>
      <c r="N29706">
        <v>18</v>
      </c>
      <c r="O29706">
        <v>69.884167942735388</v>
      </c>
      <c r="P29706" t="str">
        <f t="shared" si="928"/>
        <v>Grad School</v>
      </c>
      <c r="Q29706">
        <f t="shared" si="929"/>
        <v>11.721219971611264</v>
      </c>
    </row>
    <row r="29707" spans="1:17">
      <c r="A29707">
        <v>2024</v>
      </c>
      <c r="B29707">
        <v>3887</v>
      </c>
      <c r="C29707">
        <v>3</v>
      </c>
      <c r="D29707">
        <v>0</v>
      </c>
      <c r="E29707">
        <v>1</v>
      </c>
      <c r="F29707">
        <v>2174.8000000000002</v>
      </c>
      <c r="G29707">
        <v>2</v>
      </c>
      <c r="H29707">
        <v>0</v>
      </c>
      <c r="I29707">
        <v>0</v>
      </c>
      <c r="J29707">
        <v>2174.8000000000002</v>
      </c>
      <c r="K29707">
        <v>55</v>
      </c>
      <c r="L29707">
        <v>2</v>
      </c>
      <c r="M29707">
        <v>69210.431880903896</v>
      </c>
      <c r="N29707">
        <v>14</v>
      </c>
      <c r="O29707">
        <v>67.615187927614457</v>
      </c>
      <c r="P29707" t="str">
        <f t="shared" si="928"/>
        <v>College</v>
      </c>
      <c r="Q29707">
        <f t="shared" si="929"/>
        <v>11.144906879968207</v>
      </c>
    </row>
    <row r="29708" spans="1:17">
      <c r="A29708">
        <v>2024</v>
      </c>
      <c r="B29708">
        <v>82195</v>
      </c>
      <c r="C29708">
        <v>3</v>
      </c>
      <c r="D29708">
        <v>0</v>
      </c>
      <c r="E29708">
        <v>1</v>
      </c>
      <c r="F29708">
        <v>1515.51</v>
      </c>
      <c r="G29708">
        <v>1</v>
      </c>
      <c r="H29708">
        <v>0</v>
      </c>
      <c r="I29708">
        <v>0</v>
      </c>
      <c r="J29708">
        <v>1515.51</v>
      </c>
      <c r="K29708">
        <v>47</v>
      </c>
      <c r="L29708">
        <v>2</v>
      </c>
      <c r="M29708">
        <v>66640.008172337519</v>
      </c>
      <c r="N29708">
        <v>14</v>
      </c>
      <c r="O29708">
        <v>68.544154807204137</v>
      </c>
      <c r="P29708" t="str">
        <f t="shared" si="928"/>
        <v>College</v>
      </c>
      <c r="Q29708">
        <f t="shared" si="929"/>
        <v>11.107060399474832</v>
      </c>
    </row>
    <row r="29709" spans="1:17">
      <c r="A29709">
        <v>2024</v>
      </c>
      <c r="B29709">
        <v>67913</v>
      </c>
      <c r="C29709">
        <v>3</v>
      </c>
      <c r="D29709">
        <v>0</v>
      </c>
      <c r="E29709">
        <v>1</v>
      </c>
      <c r="F29709">
        <v>829.8</v>
      </c>
      <c r="G29709">
        <v>2</v>
      </c>
      <c r="H29709">
        <v>0</v>
      </c>
      <c r="I29709">
        <v>0</v>
      </c>
      <c r="J29709">
        <v>829.8</v>
      </c>
      <c r="K29709">
        <v>55</v>
      </c>
      <c r="L29709">
        <v>1</v>
      </c>
      <c r="M29709">
        <v>50564.429249961126</v>
      </c>
      <c r="N29709">
        <v>12</v>
      </c>
      <c r="O29709">
        <v>72.664751544238442</v>
      </c>
      <c r="P29709" t="str">
        <f t="shared" si="928"/>
        <v>High School</v>
      </c>
      <c r="Q29709">
        <f t="shared" si="929"/>
        <v>10.831003628820003</v>
      </c>
    </row>
    <row r="29710" spans="1:17">
      <c r="A29710">
        <v>2024</v>
      </c>
      <c r="B29710">
        <v>71425</v>
      </c>
      <c r="C29710">
        <v>3</v>
      </c>
      <c r="D29710">
        <v>0</v>
      </c>
      <c r="E29710">
        <v>1</v>
      </c>
      <c r="F29710">
        <v>792.61</v>
      </c>
      <c r="G29710">
        <v>2</v>
      </c>
      <c r="H29710">
        <v>0</v>
      </c>
      <c r="I29710">
        <v>0</v>
      </c>
      <c r="J29710">
        <v>792.61</v>
      </c>
      <c r="K29710">
        <v>63</v>
      </c>
      <c r="L29710">
        <v>1</v>
      </c>
      <c r="M29710">
        <v>48192.684552913197</v>
      </c>
      <c r="N29710">
        <v>12</v>
      </c>
      <c r="O29710">
        <v>71.123111412742588</v>
      </c>
      <c r="P29710" t="str">
        <f t="shared" si="928"/>
        <v>High School</v>
      </c>
      <c r="Q29710">
        <f t="shared" si="929"/>
        <v>10.782962515758904</v>
      </c>
    </row>
    <row r="29711" spans="1:17">
      <c r="A29711">
        <v>2024</v>
      </c>
      <c r="B29711">
        <v>75866</v>
      </c>
      <c r="C29711">
        <v>3</v>
      </c>
      <c r="D29711">
        <v>20240300496800</v>
      </c>
      <c r="E29711">
        <v>1</v>
      </c>
      <c r="F29711">
        <v>1833.02</v>
      </c>
      <c r="G29711">
        <v>1</v>
      </c>
      <c r="H29711">
        <v>20240300496801</v>
      </c>
      <c r="I29711">
        <v>202403004968011</v>
      </c>
      <c r="J29711">
        <v>1833.02</v>
      </c>
      <c r="K29711">
        <v>55</v>
      </c>
      <c r="L29711">
        <v>1</v>
      </c>
      <c r="M29711">
        <v>52174.516406455157</v>
      </c>
      <c r="N29711">
        <v>12</v>
      </c>
      <c r="O29711">
        <v>70.712223481980374</v>
      </c>
      <c r="P29711" t="str">
        <f t="shared" si="928"/>
        <v>High School</v>
      </c>
      <c r="Q29711">
        <f t="shared" si="929"/>
        <v>10.862349463219269</v>
      </c>
    </row>
    <row r="29712" spans="1:17">
      <c r="A29712">
        <v>2024</v>
      </c>
      <c r="B29712">
        <v>25442</v>
      </c>
      <c r="C29712">
        <v>3</v>
      </c>
      <c r="D29712">
        <v>20240100450700</v>
      </c>
      <c r="E29712">
        <v>1</v>
      </c>
      <c r="F29712">
        <v>1666.44</v>
      </c>
      <c r="G29712">
        <v>1</v>
      </c>
      <c r="H29712">
        <v>20240100450701</v>
      </c>
      <c r="I29712">
        <v>202401004507011</v>
      </c>
      <c r="J29712">
        <v>1666.44</v>
      </c>
      <c r="K29712">
        <v>38</v>
      </c>
      <c r="L29712">
        <v>1</v>
      </c>
      <c r="M29712">
        <v>75935.933661337258</v>
      </c>
      <c r="N29712">
        <v>14</v>
      </c>
      <c r="O29712">
        <v>69.12305633206725</v>
      </c>
      <c r="P29712" t="str">
        <f t="shared" si="928"/>
        <v>College</v>
      </c>
      <c r="Q29712">
        <f t="shared" si="929"/>
        <v>11.237645285622293</v>
      </c>
    </row>
    <row r="29713" spans="1:17">
      <c r="A29713">
        <v>2024</v>
      </c>
      <c r="B29713">
        <v>25576</v>
      </c>
      <c r="C29713">
        <v>3</v>
      </c>
      <c r="D29713">
        <v>0</v>
      </c>
      <c r="E29713">
        <v>1</v>
      </c>
      <c r="F29713">
        <v>2654.93</v>
      </c>
      <c r="G29713">
        <v>1</v>
      </c>
      <c r="H29713">
        <v>0</v>
      </c>
      <c r="I29713">
        <v>0</v>
      </c>
      <c r="J29713">
        <v>2654.93</v>
      </c>
      <c r="K29713">
        <v>50</v>
      </c>
      <c r="L29713">
        <v>1</v>
      </c>
      <c r="M29713">
        <v>71437.649376959234</v>
      </c>
      <c r="N29713">
        <v>14</v>
      </c>
      <c r="O29713">
        <v>70.136348937922236</v>
      </c>
      <c r="P29713" t="str">
        <f t="shared" si="928"/>
        <v>College</v>
      </c>
      <c r="Q29713">
        <f t="shared" si="929"/>
        <v>11.176580311551033</v>
      </c>
    </row>
    <row r="29714" spans="1:17">
      <c r="A29714">
        <v>2024</v>
      </c>
      <c r="B29714">
        <v>39151</v>
      </c>
      <c r="C29714">
        <v>3</v>
      </c>
      <c r="D29714">
        <v>20240100592100</v>
      </c>
      <c r="E29714">
        <v>1</v>
      </c>
      <c r="F29714">
        <v>4082.13</v>
      </c>
      <c r="G29714">
        <v>2</v>
      </c>
      <c r="H29714">
        <v>20240100592102</v>
      </c>
      <c r="I29714">
        <v>202401005921021</v>
      </c>
      <c r="J29714">
        <v>4082.13</v>
      </c>
      <c r="K29714">
        <v>60</v>
      </c>
      <c r="L29714">
        <v>1</v>
      </c>
      <c r="M29714">
        <v>79586.222967049122</v>
      </c>
      <c r="N29714">
        <v>14</v>
      </c>
      <c r="O29714">
        <v>69.681279417482173</v>
      </c>
      <c r="P29714" t="str">
        <f t="shared" si="928"/>
        <v>College</v>
      </c>
      <c r="Q29714">
        <f t="shared" si="929"/>
        <v>11.284596278549293</v>
      </c>
    </row>
    <row r="29715" spans="1:17">
      <c r="A29715">
        <v>2024</v>
      </c>
      <c r="B29715">
        <v>47711</v>
      </c>
      <c r="C29715">
        <v>3</v>
      </c>
      <c r="D29715">
        <v>20240100215500</v>
      </c>
      <c r="E29715">
        <v>1</v>
      </c>
      <c r="F29715">
        <v>2484.17</v>
      </c>
      <c r="G29715">
        <v>1</v>
      </c>
      <c r="H29715">
        <v>20240100215501</v>
      </c>
      <c r="I29715">
        <v>202401002155011</v>
      </c>
      <c r="J29715">
        <v>2484.17</v>
      </c>
      <c r="K29715">
        <v>51</v>
      </c>
      <c r="L29715">
        <v>1</v>
      </c>
      <c r="M29715">
        <v>72249.838302715187</v>
      </c>
      <c r="N29715">
        <v>14</v>
      </c>
      <c r="O29715">
        <v>71.45746811480106</v>
      </c>
      <c r="P29715" t="str">
        <f t="shared" si="928"/>
        <v>College</v>
      </c>
      <c r="Q29715">
        <f t="shared" si="929"/>
        <v>11.187885367947471</v>
      </c>
    </row>
    <row r="29716" spans="1:17">
      <c r="A29716">
        <v>2024</v>
      </c>
      <c r="B29716">
        <v>59957</v>
      </c>
      <c r="C29716">
        <v>3</v>
      </c>
      <c r="D29716">
        <v>20221204862200</v>
      </c>
      <c r="E29716">
        <v>1</v>
      </c>
      <c r="F29716">
        <v>1266.01</v>
      </c>
      <c r="G29716">
        <v>1</v>
      </c>
      <c r="H29716">
        <v>20221204862201</v>
      </c>
      <c r="I29716">
        <v>202212048622011</v>
      </c>
      <c r="J29716">
        <v>1266.01</v>
      </c>
      <c r="K29716">
        <v>30</v>
      </c>
      <c r="L29716">
        <v>1</v>
      </c>
      <c r="M29716">
        <v>51831.537786629415</v>
      </c>
      <c r="N29716">
        <v>12</v>
      </c>
      <c r="O29716">
        <v>68.347803913247859</v>
      </c>
      <c r="P29716" t="str">
        <f t="shared" si="928"/>
        <v>High School</v>
      </c>
      <c r="Q29716">
        <f t="shared" si="929"/>
        <v>10.855754080560889</v>
      </c>
    </row>
    <row r="29717" spans="1:17">
      <c r="A29717">
        <v>2024</v>
      </c>
      <c r="B29717">
        <v>67717</v>
      </c>
      <c r="C29717">
        <v>3</v>
      </c>
      <c r="D29717">
        <v>20230300255500</v>
      </c>
      <c r="E29717">
        <v>1</v>
      </c>
      <c r="F29717">
        <v>491.07</v>
      </c>
      <c r="G29717">
        <v>2</v>
      </c>
      <c r="H29717">
        <v>20230300255502</v>
      </c>
      <c r="I29717">
        <v>202303002555021</v>
      </c>
      <c r="J29717">
        <v>491.07</v>
      </c>
      <c r="K29717">
        <v>25</v>
      </c>
      <c r="L29717">
        <v>1</v>
      </c>
      <c r="M29717">
        <v>47643.72742872536</v>
      </c>
      <c r="N29717">
        <v>12</v>
      </c>
      <c r="O29717">
        <v>66.318171994906393</v>
      </c>
      <c r="P29717" t="str">
        <f t="shared" si="928"/>
        <v>High School</v>
      </c>
      <c r="Q29717">
        <f t="shared" si="929"/>
        <v>10.771506261985463</v>
      </c>
    </row>
    <row r="29718" spans="1:17">
      <c r="A29718">
        <v>2024</v>
      </c>
      <c r="B29718">
        <v>2004</v>
      </c>
      <c r="C29718">
        <v>3</v>
      </c>
      <c r="D29718">
        <v>20231200828700</v>
      </c>
      <c r="E29718">
        <v>1</v>
      </c>
      <c r="F29718">
        <v>434.18</v>
      </c>
      <c r="G29718">
        <v>1</v>
      </c>
      <c r="H29718">
        <v>20231200828701</v>
      </c>
      <c r="I29718">
        <v>202312008287011</v>
      </c>
      <c r="J29718">
        <v>434.18</v>
      </c>
      <c r="K29718">
        <v>60</v>
      </c>
      <c r="L29718">
        <v>1</v>
      </c>
      <c r="M29718">
        <v>72434.98596535089</v>
      </c>
      <c r="N29718">
        <v>14</v>
      </c>
      <c r="O29718">
        <v>68.222288719291484</v>
      </c>
      <c r="P29718" t="str">
        <f t="shared" si="928"/>
        <v>College</v>
      </c>
      <c r="Q29718">
        <f t="shared" si="929"/>
        <v>11.190444693220655</v>
      </c>
    </row>
    <row r="29719" spans="1:17">
      <c r="A29719">
        <v>2024</v>
      </c>
      <c r="B29719">
        <v>21928</v>
      </c>
      <c r="C29719">
        <v>3</v>
      </c>
      <c r="D29719">
        <v>0</v>
      </c>
      <c r="E29719">
        <v>1</v>
      </c>
      <c r="F29719">
        <v>2539.73</v>
      </c>
      <c r="G29719">
        <v>1</v>
      </c>
      <c r="H29719">
        <v>0</v>
      </c>
      <c r="I29719">
        <v>0</v>
      </c>
      <c r="J29719">
        <v>2539.73</v>
      </c>
      <c r="K29719">
        <v>45</v>
      </c>
      <c r="L29719">
        <v>1</v>
      </c>
      <c r="M29719">
        <v>92456.708242223453</v>
      </c>
      <c r="N29719">
        <v>16</v>
      </c>
      <c r="O29719">
        <v>67.205619573043251</v>
      </c>
      <c r="P29719" t="str">
        <f t="shared" si="928"/>
        <v>College</v>
      </c>
      <c r="Q29719">
        <f t="shared" si="929"/>
        <v>11.43449579494245</v>
      </c>
    </row>
    <row r="29720" spans="1:17">
      <c r="A29720">
        <v>2024</v>
      </c>
      <c r="B29720">
        <v>56433</v>
      </c>
      <c r="C29720">
        <v>3</v>
      </c>
      <c r="D29720">
        <v>20240200057900</v>
      </c>
      <c r="E29720">
        <v>1</v>
      </c>
      <c r="F29720">
        <v>854.56</v>
      </c>
      <c r="G29720">
        <v>2</v>
      </c>
      <c r="H29720">
        <v>20240200057902</v>
      </c>
      <c r="I29720">
        <v>202402000579021</v>
      </c>
      <c r="J29720">
        <v>854.56</v>
      </c>
      <c r="K29720">
        <v>46</v>
      </c>
      <c r="L29720">
        <v>1</v>
      </c>
      <c r="M29720">
        <v>115549.93536146716</v>
      </c>
      <c r="N29720">
        <v>18</v>
      </c>
      <c r="O29720">
        <v>69.331739084589231</v>
      </c>
      <c r="P29720" t="str">
        <f t="shared" si="928"/>
        <v>Grad School</v>
      </c>
      <c r="Q29720">
        <f t="shared" si="929"/>
        <v>11.657458056303557</v>
      </c>
    </row>
    <row r="29721" spans="1:17">
      <c r="A29721">
        <v>2024</v>
      </c>
      <c r="B29721">
        <v>35803</v>
      </c>
      <c r="C29721">
        <v>3</v>
      </c>
      <c r="D29721">
        <v>0</v>
      </c>
      <c r="E29721">
        <v>1</v>
      </c>
      <c r="F29721">
        <v>3256.73</v>
      </c>
      <c r="G29721">
        <v>2</v>
      </c>
      <c r="H29721">
        <v>0</v>
      </c>
      <c r="I29721">
        <v>0</v>
      </c>
      <c r="J29721">
        <v>3256.73</v>
      </c>
      <c r="K29721">
        <v>36</v>
      </c>
      <c r="L29721">
        <v>2</v>
      </c>
      <c r="M29721">
        <v>82389.35400712023</v>
      </c>
      <c r="N29721">
        <v>14</v>
      </c>
      <c r="O29721">
        <v>68.214829393454906</v>
      </c>
      <c r="P29721" t="str">
        <f t="shared" si="928"/>
        <v>College</v>
      </c>
      <c r="Q29721">
        <f t="shared" si="929"/>
        <v>11.319211508607944</v>
      </c>
    </row>
    <row r="29722" spans="1:17">
      <c r="A29722">
        <v>2024</v>
      </c>
      <c r="B29722">
        <v>78314</v>
      </c>
      <c r="C29722">
        <v>3</v>
      </c>
      <c r="D29722">
        <v>20221206389600</v>
      </c>
      <c r="E29722">
        <v>1</v>
      </c>
      <c r="F29722">
        <v>2372.66</v>
      </c>
      <c r="G29722">
        <v>2</v>
      </c>
      <c r="H29722">
        <v>20221206389602</v>
      </c>
      <c r="I29722">
        <v>202212063896021</v>
      </c>
      <c r="J29722">
        <v>2372.66</v>
      </c>
      <c r="K29722">
        <v>46</v>
      </c>
      <c r="L29722">
        <v>2</v>
      </c>
      <c r="M29722">
        <v>69398.104463701442</v>
      </c>
      <c r="N29722">
        <v>14</v>
      </c>
      <c r="O29722">
        <v>71.054638030670247</v>
      </c>
      <c r="P29722" t="str">
        <f t="shared" si="928"/>
        <v>College</v>
      </c>
      <c r="Q29722">
        <f t="shared" si="929"/>
        <v>11.147614832918734</v>
      </c>
    </row>
    <row r="29723" spans="1:17">
      <c r="A29723">
        <v>2024</v>
      </c>
      <c r="B29723">
        <v>13695</v>
      </c>
      <c r="C29723">
        <v>3</v>
      </c>
      <c r="D29723">
        <v>20240100684500</v>
      </c>
      <c r="E29723">
        <v>1</v>
      </c>
      <c r="F29723">
        <v>2700.33</v>
      </c>
      <c r="G29723">
        <v>1</v>
      </c>
      <c r="H29723">
        <v>20240100684501</v>
      </c>
      <c r="I29723">
        <v>202401006845011</v>
      </c>
      <c r="J29723">
        <v>2700.33</v>
      </c>
      <c r="K29723">
        <v>57</v>
      </c>
      <c r="L29723">
        <v>1</v>
      </c>
      <c r="M29723">
        <v>72519.402207763822</v>
      </c>
      <c r="N29723">
        <v>14</v>
      </c>
      <c r="O29723">
        <v>72.807818984098745</v>
      </c>
      <c r="P29723" t="str">
        <f t="shared" si="928"/>
        <v>College</v>
      </c>
      <c r="Q29723">
        <f t="shared" si="929"/>
        <v>11.191609421698628</v>
      </c>
    </row>
    <row r="29724" spans="1:17">
      <c r="A29724">
        <v>2024</v>
      </c>
      <c r="B29724">
        <v>14854</v>
      </c>
      <c r="C29724">
        <v>3</v>
      </c>
      <c r="D29724">
        <v>0</v>
      </c>
      <c r="E29724">
        <v>1</v>
      </c>
      <c r="F29724">
        <v>2562.9499999999998</v>
      </c>
      <c r="G29724">
        <v>2</v>
      </c>
      <c r="H29724">
        <v>0</v>
      </c>
      <c r="I29724">
        <v>0</v>
      </c>
      <c r="J29724">
        <v>2562.9499999999998</v>
      </c>
      <c r="K29724">
        <v>52</v>
      </c>
      <c r="L29724">
        <v>2</v>
      </c>
      <c r="M29724">
        <v>66178.157012136769</v>
      </c>
      <c r="N29724">
        <v>14</v>
      </c>
      <c r="O29724">
        <v>70.588393114091318</v>
      </c>
      <c r="P29724" t="str">
        <f t="shared" si="928"/>
        <v>College</v>
      </c>
      <c r="Q29724">
        <f t="shared" si="929"/>
        <v>11.100105732978692</v>
      </c>
    </row>
    <row r="29725" spans="1:17">
      <c r="A29725">
        <v>2024</v>
      </c>
      <c r="B29725">
        <v>16281</v>
      </c>
      <c r="C29725">
        <v>3</v>
      </c>
      <c r="D29725">
        <v>20240100640800</v>
      </c>
      <c r="E29725">
        <v>1</v>
      </c>
      <c r="F29725">
        <v>5688.62</v>
      </c>
      <c r="G29725">
        <v>2</v>
      </c>
      <c r="H29725">
        <v>20240100640802</v>
      </c>
      <c r="I29725">
        <v>202401006408021</v>
      </c>
      <c r="J29725">
        <v>5688.62</v>
      </c>
      <c r="K29725">
        <v>25</v>
      </c>
      <c r="L29725">
        <v>1</v>
      </c>
      <c r="M29725">
        <v>75801.702450786906</v>
      </c>
      <c r="N29725">
        <v>14</v>
      </c>
      <c r="O29725">
        <v>70.272380253267556</v>
      </c>
      <c r="P29725" t="str">
        <f t="shared" si="928"/>
        <v>College</v>
      </c>
      <c r="Q29725">
        <f t="shared" si="929"/>
        <v>11.235876031151161</v>
      </c>
    </row>
    <row r="29726" spans="1:17">
      <c r="A29726">
        <v>2024</v>
      </c>
      <c r="B29726">
        <v>34906</v>
      </c>
      <c r="C29726">
        <v>3</v>
      </c>
      <c r="D29726">
        <v>0</v>
      </c>
      <c r="E29726">
        <v>1</v>
      </c>
      <c r="F29726">
        <v>392.29</v>
      </c>
      <c r="G29726">
        <v>1</v>
      </c>
      <c r="H29726">
        <v>0</v>
      </c>
      <c r="I29726">
        <v>0</v>
      </c>
      <c r="J29726">
        <v>392.29</v>
      </c>
      <c r="K29726">
        <v>47</v>
      </c>
      <c r="L29726">
        <v>2</v>
      </c>
      <c r="M29726">
        <v>98869.504010411882</v>
      </c>
      <c r="N29726">
        <v>16</v>
      </c>
      <c r="O29726">
        <v>69.619484660954726</v>
      </c>
      <c r="P29726" t="str">
        <f t="shared" si="928"/>
        <v>College</v>
      </c>
      <c r="Q29726">
        <f t="shared" si="929"/>
        <v>11.501556118295323</v>
      </c>
    </row>
    <row r="29727" spans="1:17">
      <c r="A29727">
        <v>2024</v>
      </c>
      <c r="B29727">
        <v>56954</v>
      </c>
      <c r="C29727">
        <v>3</v>
      </c>
      <c r="D29727">
        <v>0</v>
      </c>
      <c r="E29727">
        <v>1</v>
      </c>
      <c r="F29727">
        <v>1253.56</v>
      </c>
      <c r="G29727">
        <v>2</v>
      </c>
      <c r="H29727">
        <v>0</v>
      </c>
      <c r="I29727">
        <v>0</v>
      </c>
      <c r="J29727">
        <v>1253.56</v>
      </c>
      <c r="K29727">
        <v>45</v>
      </c>
      <c r="L29727">
        <v>2</v>
      </c>
      <c r="M29727">
        <v>116758.24136468774</v>
      </c>
      <c r="N29727">
        <v>18</v>
      </c>
      <c r="O29727">
        <v>70.767923639155597</v>
      </c>
      <c r="P29727" t="str">
        <f t="shared" si="928"/>
        <v>Grad School</v>
      </c>
      <c r="Q29727">
        <f t="shared" si="929"/>
        <v>11.66786076288723</v>
      </c>
    </row>
    <row r="29728" spans="1:17">
      <c r="A29728">
        <v>2024</v>
      </c>
      <c r="B29728">
        <v>69657</v>
      </c>
      <c r="C29728">
        <v>3</v>
      </c>
      <c r="D29728">
        <v>20240302675600</v>
      </c>
      <c r="E29728">
        <v>1</v>
      </c>
      <c r="F29728">
        <v>282.83</v>
      </c>
      <c r="G29728">
        <v>2</v>
      </c>
      <c r="H29728">
        <v>20240302675602</v>
      </c>
      <c r="I29728">
        <v>202403026756021</v>
      </c>
      <c r="J29728">
        <v>282.83</v>
      </c>
      <c r="K29728">
        <v>38</v>
      </c>
      <c r="L29728">
        <v>2</v>
      </c>
      <c r="M29728">
        <v>118911.26221823515</v>
      </c>
      <c r="N29728">
        <v>18</v>
      </c>
      <c r="O29728">
        <v>73.198344064948301</v>
      </c>
      <c r="P29728" t="str">
        <f t="shared" si="928"/>
        <v>Grad School</v>
      </c>
      <c r="Q29728">
        <f t="shared" si="929"/>
        <v>11.68613279827929</v>
      </c>
    </row>
    <row r="29729" spans="1:17">
      <c r="A29729">
        <v>2024</v>
      </c>
      <c r="B29729">
        <v>88175</v>
      </c>
      <c r="C29729">
        <v>3</v>
      </c>
      <c r="D29729">
        <v>0</v>
      </c>
      <c r="E29729">
        <v>1</v>
      </c>
      <c r="F29729">
        <v>394.68</v>
      </c>
      <c r="G29729">
        <v>1</v>
      </c>
      <c r="H29729">
        <v>0</v>
      </c>
      <c r="I29729">
        <v>0</v>
      </c>
      <c r="J29729">
        <v>394.68</v>
      </c>
      <c r="K29729">
        <v>50</v>
      </c>
      <c r="L29729">
        <v>2</v>
      </c>
      <c r="M29729">
        <v>76898.248511665559</v>
      </c>
      <c r="N29729">
        <v>14</v>
      </c>
      <c r="O29729">
        <v>69.443576709518595</v>
      </c>
      <c r="P29729" t="str">
        <f t="shared" si="928"/>
        <v>College</v>
      </c>
      <c r="Q29729">
        <f t="shared" si="929"/>
        <v>11.250238379053153</v>
      </c>
    </row>
    <row r="29730" spans="1:17">
      <c r="A29730">
        <v>2024</v>
      </c>
      <c r="B29730">
        <v>28846</v>
      </c>
      <c r="C29730">
        <v>3</v>
      </c>
      <c r="D29730">
        <v>20240200482000</v>
      </c>
      <c r="E29730">
        <v>1</v>
      </c>
      <c r="F29730">
        <v>1469.73</v>
      </c>
      <c r="G29730">
        <v>1</v>
      </c>
      <c r="H29730">
        <v>20240200482001</v>
      </c>
      <c r="I29730">
        <v>202402004820011</v>
      </c>
      <c r="J29730">
        <v>1469.73</v>
      </c>
      <c r="K29730">
        <v>62</v>
      </c>
      <c r="L29730">
        <v>1</v>
      </c>
      <c r="M29730">
        <v>71610.671159346763</v>
      </c>
      <c r="N29730">
        <v>14</v>
      </c>
      <c r="O29730">
        <v>72.233308070735916</v>
      </c>
      <c r="P29730" t="str">
        <f t="shared" si="928"/>
        <v>College</v>
      </c>
      <c r="Q29730">
        <f t="shared" si="929"/>
        <v>11.17899938038196</v>
      </c>
    </row>
    <row r="29731" spans="1:17">
      <c r="A29731">
        <v>2024</v>
      </c>
      <c r="B29731">
        <v>7452</v>
      </c>
      <c r="C29731">
        <v>3</v>
      </c>
      <c r="D29731">
        <v>20240300561300</v>
      </c>
      <c r="E29731">
        <v>1</v>
      </c>
      <c r="F29731">
        <v>2728.69</v>
      </c>
      <c r="G29731">
        <v>1</v>
      </c>
      <c r="H29731">
        <v>20240300561301</v>
      </c>
      <c r="I29731">
        <v>202403005613011</v>
      </c>
      <c r="J29731">
        <v>2728.69</v>
      </c>
      <c r="K29731">
        <v>40</v>
      </c>
      <c r="L29731">
        <v>2</v>
      </c>
      <c r="M29731">
        <v>118074.86768597522</v>
      </c>
      <c r="N29731">
        <v>18</v>
      </c>
      <c r="O29731">
        <v>65.441501149137821</v>
      </c>
      <c r="P29731" t="str">
        <f t="shared" si="928"/>
        <v>Grad School</v>
      </c>
      <c r="Q29731">
        <f t="shared" si="929"/>
        <v>11.679074174170637</v>
      </c>
    </row>
    <row r="29732" spans="1:17">
      <c r="A29732">
        <v>2024</v>
      </c>
      <c r="B29732">
        <v>27502</v>
      </c>
      <c r="C29732">
        <v>3</v>
      </c>
      <c r="D29732">
        <v>20221204646500</v>
      </c>
      <c r="E29732">
        <v>1</v>
      </c>
      <c r="F29732">
        <v>584.25</v>
      </c>
      <c r="G29732">
        <v>1</v>
      </c>
      <c r="H29732">
        <v>20221204646501</v>
      </c>
      <c r="I29732">
        <v>202212046465011</v>
      </c>
      <c r="J29732">
        <v>584.25</v>
      </c>
      <c r="K29732">
        <v>57</v>
      </c>
      <c r="L29732">
        <v>1</v>
      </c>
      <c r="M29732">
        <v>66509.522996507061</v>
      </c>
      <c r="N29732">
        <v>14</v>
      </c>
      <c r="O29732">
        <v>73.594207229429671</v>
      </c>
      <c r="P29732" t="str">
        <f t="shared" si="928"/>
        <v>College</v>
      </c>
      <c r="Q29732">
        <f t="shared" si="929"/>
        <v>11.105100419346375</v>
      </c>
    </row>
    <row r="29733" spans="1:17">
      <c r="A29733">
        <v>2024</v>
      </c>
      <c r="B29733">
        <v>61956</v>
      </c>
      <c r="C29733">
        <v>3</v>
      </c>
      <c r="D29733">
        <v>20240300777900</v>
      </c>
      <c r="E29733">
        <v>1</v>
      </c>
      <c r="F29733">
        <v>3459.04</v>
      </c>
      <c r="G29733">
        <v>1</v>
      </c>
      <c r="H29733">
        <v>20240300777901</v>
      </c>
      <c r="I29733">
        <v>202403007779011</v>
      </c>
      <c r="J29733">
        <v>3459.04</v>
      </c>
      <c r="K29733">
        <v>63</v>
      </c>
      <c r="L29733">
        <v>1</v>
      </c>
      <c r="M29733">
        <v>93141.86531011152</v>
      </c>
      <c r="N29733">
        <v>16</v>
      </c>
      <c r="O29733">
        <v>69.504239952165619</v>
      </c>
      <c r="P29733" t="str">
        <f t="shared" si="928"/>
        <v>College</v>
      </c>
      <c r="Q29733">
        <f t="shared" si="929"/>
        <v>11.441879043285708</v>
      </c>
    </row>
    <row r="29734" spans="1:17">
      <c r="A29734">
        <v>2024</v>
      </c>
      <c r="B29734">
        <v>87855</v>
      </c>
      <c r="C29734">
        <v>3</v>
      </c>
      <c r="D29734">
        <v>20231200028200</v>
      </c>
      <c r="E29734">
        <v>1</v>
      </c>
      <c r="F29734">
        <v>604.55999999999995</v>
      </c>
      <c r="G29734">
        <v>1</v>
      </c>
      <c r="H29734">
        <v>20231200028201</v>
      </c>
      <c r="I29734">
        <v>202312000282011</v>
      </c>
      <c r="J29734">
        <v>604.55999999999995</v>
      </c>
      <c r="K29734">
        <v>27</v>
      </c>
      <c r="L29734">
        <v>1</v>
      </c>
      <c r="M29734">
        <v>74584.091726612809</v>
      </c>
      <c r="N29734">
        <v>14</v>
      </c>
      <c r="O29734">
        <v>68.864428674943113</v>
      </c>
      <c r="P29734" t="str">
        <f t="shared" si="928"/>
        <v>College</v>
      </c>
      <c r="Q29734">
        <f t="shared" si="929"/>
        <v>11.219682515818807</v>
      </c>
    </row>
    <row r="29735" spans="1:17">
      <c r="A29735">
        <v>2024</v>
      </c>
      <c r="B29735">
        <v>1264</v>
      </c>
      <c r="C29735">
        <v>3</v>
      </c>
      <c r="D29735">
        <v>20230200500000</v>
      </c>
      <c r="E29735">
        <v>1</v>
      </c>
      <c r="F29735">
        <v>1161.92</v>
      </c>
      <c r="G29735">
        <v>1</v>
      </c>
      <c r="H29735">
        <v>20230200500001</v>
      </c>
      <c r="I29735">
        <v>202302005000011</v>
      </c>
      <c r="J29735">
        <v>1161.92</v>
      </c>
      <c r="K29735">
        <v>57</v>
      </c>
      <c r="L29735">
        <v>2</v>
      </c>
      <c r="M29735">
        <v>43923.927662245223</v>
      </c>
      <c r="N29735">
        <v>12</v>
      </c>
      <c r="O29735">
        <v>67.829334110235351</v>
      </c>
      <c r="P29735" t="str">
        <f t="shared" si="928"/>
        <v>High School</v>
      </c>
      <c r="Q29735">
        <f t="shared" si="929"/>
        <v>10.690214499831749</v>
      </c>
    </row>
    <row r="29736" spans="1:17">
      <c r="A29736">
        <v>2024</v>
      </c>
      <c r="B29736">
        <v>12866</v>
      </c>
      <c r="C29736">
        <v>3</v>
      </c>
      <c r="D29736">
        <v>20230100686900</v>
      </c>
      <c r="E29736">
        <v>1</v>
      </c>
      <c r="F29736">
        <v>4329.6400000000003</v>
      </c>
      <c r="G29736">
        <v>1</v>
      </c>
      <c r="H29736">
        <v>20230100686901</v>
      </c>
      <c r="I29736">
        <v>202301006869011</v>
      </c>
      <c r="J29736">
        <v>4329.6400000000003</v>
      </c>
      <c r="K29736">
        <v>52</v>
      </c>
      <c r="L29736">
        <v>2</v>
      </c>
      <c r="M29736">
        <v>70743.187006933949</v>
      </c>
      <c r="N29736">
        <v>14</v>
      </c>
      <c r="O29736">
        <v>73.060538974549246</v>
      </c>
      <c r="P29736" t="str">
        <f t="shared" si="928"/>
        <v>College</v>
      </c>
      <c r="Q29736">
        <f t="shared" si="929"/>
        <v>11.166811514146875</v>
      </c>
    </row>
    <row r="29737" spans="1:17">
      <c r="A29737">
        <v>2024</v>
      </c>
      <c r="B29737">
        <v>4343</v>
      </c>
      <c r="C29737">
        <v>3</v>
      </c>
      <c r="D29737">
        <v>20221202869200</v>
      </c>
      <c r="E29737">
        <v>1</v>
      </c>
      <c r="F29737">
        <v>2621.4</v>
      </c>
      <c r="G29737">
        <v>2</v>
      </c>
      <c r="H29737">
        <v>20221202869202</v>
      </c>
      <c r="I29737">
        <v>202212028692021</v>
      </c>
      <c r="J29737">
        <v>2621.4</v>
      </c>
      <c r="K29737">
        <v>60</v>
      </c>
      <c r="L29737">
        <v>1</v>
      </c>
      <c r="M29737">
        <v>99202.240064582948</v>
      </c>
      <c r="N29737">
        <v>16</v>
      </c>
      <c r="O29737">
        <v>67.887573652729216</v>
      </c>
      <c r="P29737" t="str">
        <f t="shared" si="928"/>
        <v>College</v>
      </c>
      <c r="Q29737">
        <f t="shared" si="929"/>
        <v>11.504915874314209</v>
      </c>
    </row>
    <row r="29738" spans="1:17">
      <c r="A29738">
        <v>2024</v>
      </c>
      <c r="B29738">
        <v>9940</v>
      </c>
      <c r="C29738">
        <v>3</v>
      </c>
      <c r="D29738">
        <v>20240300587300</v>
      </c>
      <c r="E29738">
        <v>1</v>
      </c>
      <c r="F29738">
        <v>4743.88</v>
      </c>
      <c r="G29738">
        <v>2</v>
      </c>
      <c r="H29738">
        <v>20240300587302</v>
      </c>
      <c r="I29738">
        <v>202403005873021</v>
      </c>
      <c r="J29738">
        <v>4743.88</v>
      </c>
      <c r="K29738">
        <v>60</v>
      </c>
      <c r="L29738">
        <v>1</v>
      </c>
      <c r="M29738">
        <v>100766.30789159314</v>
      </c>
      <c r="N29738">
        <v>16</v>
      </c>
      <c r="O29738">
        <v>71.032913654446403</v>
      </c>
      <c r="P29738" t="str">
        <f t="shared" si="928"/>
        <v>College</v>
      </c>
      <c r="Q29738">
        <f t="shared" si="929"/>
        <v>11.520559331639179</v>
      </c>
    </row>
    <row r="29739" spans="1:17">
      <c r="A29739">
        <v>2024</v>
      </c>
      <c r="B29739">
        <v>56022</v>
      </c>
      <c r="C29739">
        <v>3</v>
      </c>
      <c r="D29739">
        <v>20230100058200</v>
      </c>
      <c r="E29739">
        <v>1</v>
      </c>
      <c r="F29739">
        <v>728.82</v>
      </c>
      <c r="G29739">
        <v>2</v>
      </c>
      <c r="H29739">
        <v>20230100058202</v>
      </c>
      <c r="I29739">
        <v>202301000582021</v>
      </c>
      <c r="J29739">
        <v>797.68</v>
      </c>
      <c r="K29739">
        <v>59</v>
      </c>
      <c r="L29739">
        <v>1</v>
      </c>
      <c r="M29739">
        <v>98771.504449328873</v>
      </c>
      <c r="N29739">
        <v>16</v>
      </c>
      <c r="O29739">
        <v>68.747910413420215</v>
      </c>
      <c r="P29739" t="str">
        <f t="shared" si="928"/>
        <v>College</v>
      </c>
      <c r="Q29739">
        <f t="shared" si="929"/>
        <v>11.500564425631152</v>
      </c>
    </row>
    <row r="29740" spans="1:17">
      <c r="A29740">
        <v>2024</v>
      </c>
      <c r="B29740">
        <v>76153</v>
      </c>
      <c r="C29740">
        <v>3</v>
      </c>
      <c r="D29740">
        <v>20231200494200</v>
      </c>
      <c r="E29740">
        <v>1</v>
      </c>
      <c r="F29740">
        <v>1703.57</v>
      </c>
      <c r="G29740">
        <v>1</v>
      </c>
      <c r="H29740">
        <v>20231200494201</v>
      </c>
      <c r="I29740">
        <v>202312004942011</v>
      </c>
      <c r="J29740">
        <v>1703.57</v>
      </c>
      <c r="K29740">
        <v>59</v>
      </c>
      <c r="L29740">
        <v>1</v>
      </c>
      <c r="M29740">
        <v>50678.581525131238</v>
      </c>
      <c r="N29740">
        <v>12</v>
      </c>
      <c r="O29740">
        <v>65.475156336018756</v>
      </c>
      <c r="P29740" t="str">
        <f t="shared" si="928"/>
        <v>High School</v>
      </c>
      <c r="Q29740">
        <f t="shared" si="929"/>
        <v>10.833258645194352</v>
      </c>
    </row>
    <row r="29741" spans="1:17">
      <c r="A29741">
        <v>2024</v>
      </c>
      <c r="B29741">
        <v>84624</v>
      </c>
      <c r="C29741">
        <v>3</v>
      </c>
      <c r="D29741">
        <v>20231200104100</v>
      </c>
      <c r="E29741">
        <v>1</v>
      </c>
      <c r="F29741">
        <v>2849.67</v>
      </c>
      <c r="G29741">
        <v>1</v>
      </c>
      <c r="H29741">
        <v>20231200104101</v>
      </c>
      <c r="I29741">
        <v>202312001041011</v>
      </c>
      <c r="J29741">
        <v>2849.67</v>
      </c>
      <c r="K29741">
        <v>36</v>
      </c>
      <c r="L29741">
        <v>2</v>
      </c>
      <c r="M29741">
        <v>114090.0308905977</v>
      </c>
      <c r="N29741">
        <v>18</v>
      </c>
      <c r="O29741">
        <v>71.416680227931423</v>
      </c>
      <c r="P29741" t="str">
        <f t="shared" si="928"/>
        <v>Grad School</v>
      </c>
      <c r="Q29741">
        <f t="shared" si="929"/>
        <v>11.644743160346778</v>
      </c>
    </row>
    <row r="29742" spans="1:17">
      <c r="A29742">
        <v>2024</v>
      </c>
      <c r="B29742">
        <v>85870</v>
      </c>
      <c r="C29742">
        <v>3</v>
      </c>
      <c r="D29742">
        <v>0</v>
      </c>
      <c r="E29742">
        <v>1</v>
      </c>
      <c r="F29742">
        <v>2463.7399999999998</v>
      </c>
      <c r="G29742">
        <v>2</v>
      </c>
      <c r="H29742">
        <v>0</v>
      </c>
      <c r="I29742">
        <v>0</v>
      </c>
      <c r="J29742">
        <v>2463.7399999999998</v>
      </c>
      <c r="K29742">
        <v>61</v>
      </c>
      <c r="L29742">
        <v>1</v>
      </c>
      <c r="M29742">
        <v>47179.21400045164</v>
      </c>
      <c r="N29742">
        <v>12</v>
      </c>
      <c r="O29742">
        <v>68.60645374638753</v>
      </c>
      <c r="P29742" t="str">
        <f t="shared" si="928"/>
        <v>High School</v>
      </c>
      <c r="Q29742">
        <f t="shared" si="929"/>
        <v>10.76170869323094</v>
      </c>
    </row>
    <row r="29743" spans="1:17">
      <c r="A29743">
        <v>2024</v>
      </c>
      <c r="B29743">
        <v>12406</v>
      </c>
      <c r="C29743">
        <v>3</v>
      </c>
      <c r="D29743">
        <v>20231200678500</v>
      </c>
      <c r="E29743">
        <v>1</v>
      </c>
      <c r="F29743">
        <v>3716.56</v>
      </c>
      <c r="G29743">
        <v>2</v>
      </c>
      <c r="H29743">
        <v>20231200678502</v>
      </c>
      <c r="I29743">
        <v>202312006785021</v>
      </c>
      <c r="J29743">
        <v>3716.56</v>
      </c>
      <c r="K29743">
        <v>61</v>
      </c>
      <c r="L29743">
        <v>1</v>
      </c>
      <c r="M29743">
        <v>28039.227220412529</v>
      </c>
      <c r="N29743">
        <v>10</v>
      </c>
      <c r="O29743">
        <v>70.812825249817806</v>
      </c>
      <c r="P29743" t="str">
        <f t="shared" si="928"/>
        <v>High School</v>
      </c>
      <c r="Q29743">
        <f t="shared" si="929"/>
        <v>10.24135978086905</v>
      </c>
    </row>
    <row r="29744" spans="1:17">
      <c r="A29744">
        <v>2024</v>
      </c>
      <c r="B29744">
        <v>51956</v>
      </c>
      <c r="C29744">
        <v>3</v>
      </c>
      <c r="D29744">
        <v>20230300002300</v>
      </c>
      <c r="E29744">
        <v>1</v>
      </c>
      <c r="F29744">
        <v>1983.32</v>
      </c>
      <c r="G29744">
        <v>1</v>
      </c>
      <c r="H29744">
        <v>20230300002301</v>
      </c>
      <c r="I29744">
        <v>202303000023011</v>
      </c>
      <c r="J29744">
        <v>1983.32</v>
      </c>
      <c r="K29744">
        <v>54</v>
      </c>
      <c r="L29744">
        <v>1</v>
      </c>
      <c r="M29744">
        <v>32702.832152806179</v>
      </c>
      <c r="N29744">
        <v>10</v>
      </c>
      <c r="O29744">
        <v>71.002131024466465</v>
      </c>
      <c r="P29744" t="str">
        <f t="shared" si="928"/>
        <v>High School</v>
      </c>
      <c r="Q29744">
        <f t="shared" si="929"/>
        <v>10.395216963312459</v>
      </c>
    </row>
    <row r="29745" spans="1:17">
      <c r="A29745">
        <v>2024</v>
      </c>
      <c r="B29745">
        <v>75867</v>
      </c>
      <c r="C29745">
        <v>3</v>
      </c>
      <c r="D29745">
        <v>20231200489300</v>
      </c>
      <c r="E29745">
        <v>1</v>
      </c>
      <c r="F29745">
        <v>908.57</v>
      </c>
      <c r="G29745">
        <v>2</v>
      </c>
      <c r="H29745">
        <v>20231200489302</v>
      </c>
      <c r="I29745">
        <v>202312004893021</v>
      </c>
      <c r="J29745">
        <v>908.57</v>
      </c>
      <c r="K29745">
        <v>63</v>
      </c>
      <c r="L29745">
        <v>1</v>
      </c>
      <c r="M29745">
        <v>40819.276983703232</v>
      </c>
      <c r="N29745">
        <v>11</v>
      </c>
      <c r="O29745">
        <v>68.201723127248002</v>
      </c>
      <c r="P29745" t="str">
        <f t="shared" si="928"/>
        <v>High School</v>
      </c>
      <c r="Q29745">
        <f t="shared" si="929"/>
        <v>10.616909723901808</v>
      </c>
    </row>
    <row r="29746" spans="1:17">
      <c r="A29746">
        <v>2024</v>
      </c>
      <c r="B29746">
        <v>1035</v>
      </c>
      <c r="C29746">
        <v>3</v>
      </c>
      <c r="D29746">
        <v>0</v>
      </c>
      <c r="E29746">
        <v>1</v>
      </c>
      <c r="F29746">
        <v>646.63</v>
      </c>
      <c r="G29746">
        <v>2</v>
      </c>
      <c r="H29746">
        <v>0</v>
      </c>
      <c r="I29746">
        <v>0</v>
      </c>
      <c r="J29746">
        <v>646.63</v>
      </c>
      <c r="K29746">
        <v>48</v>
      </c>
      <c r="L29746">
        <v>1</v>
      </c>
      <c r="M29746">
        <v>98664.590473662684</v>
      </c>
      <c r="N29746">
        <v>16</v>
      </c>
      <c r="O29746">
        <v>69.633951078704285</v>
      </c>
      <c r="P29746" t="str">
        <f t="shared" si="928"/>
        <v>College</v>
      </c>
      <c r="Q29746">
        <f t="shared" si="929"/>
        <v>11.499481401920029</v>
      </c>
    </row>
    <row r="29747" spans="1:17">
      <c r="A29747">
        <v>2024</v>
      </c>
      <c r="B29747">
        <v>1359</v>
      </c>
      <c r="C29747">
        <v>3</v>
      </c>
      <c r="D29747">
        <v>20240100506100</v>
      </c>
      <c r="E29747">
        <v>1</v>
      </c>
      <c r="F29747">
        <v>1432.52</v>
      </c>
      <c r="G29747">
        <v>1</v>
      </c>
      <c r="H29747">
        <v>20240100506101</v>
      </c>
      <c r="I29747">
        <v>202401005061011</v>
      </c>
      <c r="J29747">
        <v>1432.52</v>
      </c>
      <c r="K29747">
        <v>26</v>
      </c>
      <c r="L29747">
        <v>1</v>
      </c>
      <c r="M29747">
        <v>116747.1983471917</v>
      </c>
      <c r="N29747">
        <v>18</v>
      </c>
      <c r="O29747">
        <v>69.298908098766177</v>
      </c>
      <c r="P29747" t="str">
        <f t="shared" si="928"/>
        <v>Grad School</v>
      </c>
      <c r="Q29747">
        <f t="shared" si="929"/>
        <v>11.667766178217015</v>
      </c>
    </row>
    <row r="29748" spans="1:17">
      <c r="A29748">
        <v>2024</v>
      </c>
      <c r="B29748">
        <v>1970</v>
      </c>
      <c r="C29748">
        <v>3</v>
      </c>
      <c r="D29748">
        <v>20230100825900</v>
      </c>
      <c r="E29748">
        <v>1</v>
      </c>
      <c r="F29748">
        <v>310.35000000000002</v>
      </c>
      <c r="G29748">
        <v>4</v>
      </c>
      <c r="H29748">
        <v>20230100825902</v>
      </c>
      <c r="I29748">
        <v>202301008259021</v>
      </c>
      <c r="J29748">
        <v>310.35000000000002</v>
      </c>
      <c r="K29748">
        <v>34</v>
      </c>
      <c r="L29748">
        <v>2</v>
      </c>
      <c r="M29748">
        <v>75571.967624981684</v>
      </c>
      <c r="N29748">
        <v>14</v>
      </c>
      <c r="O29748">
        <v>72.658700766816963</v>
      </c>
      <c r="P29748" t="str">
        <f t="shared" si="928"/>
        <v>College</v>
      </c>
      <c r="Q29748">
        <f t="shared" si="929"/>
        <v>11.232840694793467</v>
      </c>
    </row>
    <row r="29749" spans="1:17">
      <c r="A29749">
        <v>2024</v>
      </c>
      <c r="B29749">
        <v>2001</v>
      </c>
      <c r="C29749">
        <v>3</v>
      </c>
      <c r="D29749">
        <v>0</v>
      </c>
      <c r="E29749">
        <v>1</v>
      </c>
      <c r="F29749">
        <v>257.35000000000002</v>
      </c>
      <c r="G29749">
        <v>2</v>
      </c>
      <c r="H29749">
        <v>0</v>
      </c>
      <c r="I29749">
        <v>0</v>
      </c>
      <c r="J29749">
        <v>257.35000000000002</v>
      </c>
      <c r="K29749">
        <v>47</v>
      </c>
      <c r="L29749">
        <v>2</v>
      </c>
      <c r="M29749">
        <v>97500.926942323742</v>
      </c>
      <c r="N29749">
        <v>16</v>
      </c>
      <c r="O29749">
        <v>72.168362729821112</v>
      </c>
      <c r="P29749" t="str">
        <f t="shared" si="928"/>
        <v>College</v>
      </c>
      <c r="Q29749">
        <f t="shared" si="929"/>
        <v>11.487617164041502</v>
      </c>
    </row>
    <row r="29750" spans="1:17">
      <c r="A29750">
        <v>2024</v>
      </c>
      <c r="B29750">
        <v>2619</v>
      </c>
      <c r="C29750">
        <v>3</v>
      </c>
      <c r="D29750">
        <v>20240200819500</v>
      </c>
      <c r="E29750">
        <v>1</v>
      </c>
      <c r="F29750">
        <v>344.53</v>
      </c>
      <c r="G29750">
        <v>2</v>
      </c>
      <c r="H29750">
        <v>20240200819502</v>
      </c>
      <c r="I29750">
        <v>202402008195021</v>
      </c>
      <c r="J29750">
        <v>344.53</v>
      </c>
      <c r="K29750">
        <v>39</v>
      </c>
      <c r="L29750">
        <v>2</v>
      </c>
      <c r="M29750">
        <v>97262.320191515872</v>
      </c>
      <c r="N29750">
        <v>16</v>
      </c>
      <c r="O29750">
        <v>72.287957631665122</v>
      </c>
      <c r="P29750" t="str">
        <f t="shared" si="928"/>
        <v>College</v>
      </c>
      <c r="Q29750">
        <f t="shared" si="929"/>
        <v>11.48516693923067</v>
      </c>
    </row>
    <row r="29751" spans="1:17">
      <c r="A29751">
        <v>2024</v>
      </c>
      <c r="B29751">
        <v>2787</v>
      </c>
      <c r="C29751">
        <v>3</v>
      </c>
      <c r="D29751">
        <v>20240100820800</v>
      </c>
      <c r="E29751">
        <v>1</v>
      </c>
      <c r="F29751">
        <v>208.89</v>
      </c>
      <c r="G29751">
        <v>2</v>
      </c>
      <c r="H29751">
        <v>20240100820802</v>
      </c>
      <c r="I29751">
        <v>202401008208021</v>
      </c>
      <c r="J29751">
        <v>208.89</v>
      </c>
      <c r="K29751">
        <v>50</v>
      </c>
      <c r="L29751">
        <v>2</v>
      </c>
      <c r="M29751">
        <v>90332.285649198559</v>
      </c>
      <c r="N29751">
        <v>16</v>
      </c>
      <c r="O29751">
        <v>68.406709084626726</v>
      </c>
      <c r="P29751" t="str">
        <f t="shared" si="928"/>
        <v>College</v>
      </c>
      <c r="Q29751">
        <f t="shared" si="929"/>
        <v>11.41125021314712</v>
      </c>
    </row>
    <row r="29752" spans="1:17">
      <c r="A29752">
        <v>2024</v>
      </c>
      <c r="B29752">
        <v>2993</v>
      </c>
      <c r="C29752">
        <v>3</v>
      </c>
      <c r="D29752">
        <v>20240200833800</v>
      </c>
      <c r="E29752">
        <v>1</v>
      </c>
      <c r="F29752">
        <v>605.61</v>
      </c>
      <c r="G29752">
        <v>1</v>
      </c>
      <c r="H29752">
        <v>20240200833801</v>
      </c>
      <c r="I29752">
        <v>202402008338011</v>
      </c>
      <c r="J29752">
        <v>605.61</v>
      </c>
      <c r="K29752">
        <v>41</v>
      </c>
      <c r="L29752">
        <v>2</v>
      </c>
      <c r="M29752">
        <v>93622.936084503381</v>
      </c>
      <c r="N29752">
        <v>16</v>
      </c>
      <c r="O29752">
        <v>70.10284724409685</v>
      </c>
      <c r="P29752" t="str">
        <f t="shared" si="928"/>
        <v>College</v>
      </c>
      <c r="Q29752">
        <f t="shared" si="929"/>
        <v>11.447030676085252</v>
      </c>
    </row>
    <row r="29753" spans="1:17">
      <c r="A29753">
        <v>2024</v>
      </c>
      <c r="B29753">
        <v>3256</v>
      </c>
      <c r="C29753">
        <v>3</v>
      </c>
      <c r="D29753">
        <v>0</v>
      </c>
      <c r="E29753">
        <v>1</v>
      </c>
      <c r="F29753">
        <v>1633.89</v>
      </c>
      <c r="G29753">
        <v>3</v>
      </c>
      <c r="H29753">
        <v>0</v>
      </c>
      <c r="I29753">
        <v>0</v>
      </c>
      <c r="J29753">
        <v>1633.89</v>
      </c>
      <c r="K29753">
        <v>40</v>
      </c>
      <c r="L29753">
        <v>2</v>
      </c>
      <c r="M29753">
        <v>123902.9641519164</v>
      </c>
      <c r="N29753">
        <v>18</v>
      </c>
      <c r="O29753">
        <v>72.38670529447387</v>
      </c>
      <c r="P29753" t="str">
        <f t="shared" si="928"/>
        <v>Grad School</v>
      </c>
      <c r="Q29753">
        <f t="shared" si="929"/>
        <v>11.727253991075347</v>
      </c>
    </row>
    <row r="29754" spans="1:17">
      <c r="A29754">
        <v>2024</v>
      </c>
      <c r="B29754">
        <v>3754</v>
      </c>
      <c r="C29754">
        <v>3</v>
      </c>
      <c r="D29754">
        <v>20230100389400</v>
      </c>
      <c r="E29754">
        <v>1</v>
      </c>
      <c r="F29754">
        <v>2954.17</v>
      </c>
      <c r="G29754">
        <v>1</v>
      </c>
      <c r="H29754">
        <v>20230100389401</v>
      </c>
      <c r="I29754">
        <v>202301003894011</v>
      </c>
      <c r="J29754">
        <v>2954.17</v>
      </c>
      <c r="K29754">
        <v>37</v>
      </c>
      <c r="L29754">
        <v>2</v>
      </c>
      <c r="M29754">
        <v>113389.05656004314</v>
      </c>
      <c r="N29754">
        <v>18</v>
      </c>
      <c r="O29754">
        <v>69.08975581800614</v>
      </c>
      <c r="P29754" t="str">
        <f t="shared" si="928"/>
        <v>Grad School</v>
      </c>
      <c r="Q29754">
        <f t="shared" si="929"/>
        <v>11.638580162621219</v>
      </c>
    </row>
    <row r="29755" spans="1:17">
      <c r="A29755">
        <v>2024</v>
      </c>
      <c r="B29755">
        <v>6396</v>
      </c>
      <c r="C29755">
        <v>3</v>
      </c>
      <c r="D29755">
        <v>20221201050700</v>
      </c>
      <c r="E29755">
        <v>1</v>
      </c>
      <c r="F29755">
        <v>3089.09</v>
      </c>
      <c r="G29755">
        <v>1</v>
      </c>
      <c r="H29755">
        <v>20221201050701</v>
      </c>
      <c r="I29755">
        <v>202212010507011</v>
      </c>
      <c r="J29755">
        <v>3089.09</v>
      </c>
      <c r="K29755">
        <v>56</v>
      </c>
      <c r="L29755">
        <v>2</v>
      </c>
      <c r="M29755">
        <v>56256.599974133664</v>
      </c>
      <c r="N29755">
        <v>12</v>
      </c>
      <c r="O29755">
        <v>71.434848881059708</v>
      </c>
      <c r="P29755" t="str">
        <f t="shared" si="928"/>
        <v>High School</v>
      </c>
      <c r="Q29755">
        <f t="shared" si="929"/>
        <v>10.93767864605719</v>
      </c>
    </row>
    <row r="29756" spans="1:17">
      <c r="A29756">
        <v>2024</v>
      </c>
      <c r="B29756">
        <v>6671</v>
      </c>
      <c r="C29756">
        <v>3</v>
      </c>
      <c r="D29756">
        <v>20230100143600</v>
      </c>
      <c r="E29756">
        <v>1</v>
      </c>
      <c r="F29756">
        <v>1741.01</v>
      </c>
      <c r="G29756">
        <v>2</v>
      </c>
      <c r="H29756">
        <v>20230100143602</v>
      </c>
      <c r="I29756">
        <v>202301001436021</v>
      </c>
      <c r="J29756">
        <v>1741.01</v>
      </c>
      <c r="K29756">
        <v>46</v>
      </c>
      <c r="L29756">
        <v>1</v>
      </c>
      <c r="M29756">
        <v>48424.54215102693</v>
      </c>
      <c r="N29756">
        <v>12</v>
      </c>
      <c r="O29756">
        <v>71.890307485529689</v>
      </c>
      <c r="P29756" t="str">
        <f t="shared" si="928"/>
        <v>High School</v>
      </c>
      <c r="Q29756">
        <f t="shared" si="929"/>
        <v>10.787762033424654</v>
      </c>
    </row>
    <row r="29757" spans="1:17">
      <c r="A29757">
        <v>2024</v>
      </c>
      <c r="B29757">
        <v>6944</v>
      </c>
      <c r="C29757">
        <v>3</v>
      </c>
      <c r="D29757">
        <v>20240100548400</v>
      </c>
      <c r="E29757">
        <v>1</v>
      </c>
      <c r="F29757">
        <v>3025.5</v>
      </c>
      <c r="G29757">
        <v>4</v>
      </c>
      <c r="H29757">
        <v>20240100548404</v>
      </c>
      <c r="I29757">
        <v>202401005484041</v>
      </c>
      <c r="J29757">
        <v>3157.56</v>
      </c>
      <c r="K29757">
        <v>53</v>
      </c>
      <c r="L29757">
        <v>1</v>
      </c>
      <c r="M29757">
        <v>55896.879509362952</v>
      </c>
      <c r="N29757">
        <v>12</v>
      </c>
      <c r="O29757">
        <v>72.798018472896288</v>
      </c>
      <c r="P29757" t="str">
        <f t="shared" si="928"/>
        <v>High School</v>
      </c>
      <c r="Q29757">
        <f t="shared" si="929"/>
        <v>10.931263834854507</v>
      </c>
    </row>
    <row r="29758" spans="1:17">
      <c r="A29758">
        <v>2024</v>
      </c>
      <c r="B29758">
        <v>7155</v>
      </c>
      <c r="C29758">
        <v>3</v>
      </c>
      <c r="D29758">
        <v>20230300549200</v>
      </c>
      <c r="E29758">
        <v>1</v>
      </c>
      <c r="F29758">
        <v>4632.82</v>
      </c>
      <c r="G29758">
        <v>3</v>
      </c>
      <c r="H29758">
        <v>20230300549203</v>
      </c>
      <c r="I29758">
        <v>202303005492031</v>
      </c>
      <c r="J29758">
        <v>5978.67</v>
      </c>
      <c r="K29758">
        <v>25</v>
      </c>
      <c r="L29758">
        <v>1</v>
      </c>
      <c r="M29758">
        <v>39520.912340515686</v>
      </c>
      <c r="N29758">
        <v>11</v>
      </c>
      <c r="O29758">
        <v>70.853258903419132</v>
      </c>
      <c r="P29758" t="str">
        <f t="shared" si="928"/>
        <v>High School</v>
      </c>
      <c r="Q29758">
        <f t="shared" si="929"/>
        <v>10.584585237134702</v>
      </c>
    </row>
    <row r="29759" spans="1:17">
      <c r="A29759">
        <v>2024</v>
      </c>
      <c r="B29759">
        <v>10796</v>
      </c>
      <c r="C29759">
        <v>3</v>
      </c>
      <c r="D29759">
        <v>20231200513800</v>
      </c>
      <c r="E29759">
        <v>1</v>
      </c>
      <c r="F29759">
        <v>4681.18</v>
      </c>
      <c r="G29759">
        <v>1</v>
      </c>
      <c r="H29759">
        <v>20231200513801</v>
      </c>
      <c r="I29759">
        <v>202312005138011</v>
      </c>
      <c r="J29759">
        <v>4681.18</v>
      </c>
      <c r="K29759">
        <v>63</v>
      </c>
      <c r="L29759">
        <v>2</v>
      </c>
      <c r="M29759">
        <v>118551.40992936181</v>
      </c>
      <c r="N29759">
        <v>18</v>
      </c>
      <c r="O29759">
        <v>71.068842225475095</v>
      </c>
      <c r="P29759" t="str">
        <f t="shared" si="928"/>
        <v>Grad School</v>
      </c>
      <c r="Q29759">
        <f t="shared" si="929"/>
        <v>11.683101984542709</v>
      </c>
    </row>
    <row r="29760" spans="1:17">
      <c r="A29760">
        <v>2024</v>
      </c>
      <c r="B29760">
        <v>11196</v>
      </c>
      <c r="C29760">
        <v>3</v>
      </c>
      <c r="D29760">
        <v>20240300534000</v>
      </c>
      <c r="E29760">
        <v>1</v>
      </c>
      <c r="F29760">
        <v>2311.85</v>
      </c>
      <c r="G29760">
        <v>1</v>
      </c>
      <c r="H29760">
        <v>20240300534001</v>
      </c>
      <c r="I29760">
        <v>202403005340011</v>
      </c>
      <c r="J29760">
        <v>2311.85</v>
      </c>
      <c r="K29760">
        <v>26</v>
      </c>
      <c r="L29760">
        <v>2</v>
      </c>
      <c r="M29760">
        <v>100857.76314775812</v>
      </c>
      <c r="N29760">
        <v>16</v>
      </c>
      <c r="O29760">
        <v>72.330404425286389</v>
      </c>
      <c r="P29760" t="str">
        <f t="shared" si="928"/>
        <v>College</v>
      </c>
      <c r="Q29760">
        <f t="shared" si="929"/>
        <v>11.52146651759139</v>
      </c>
    </row>
    <row r="29761" spans="1:17">
      <c r="A29761">
        <v>2024</v>
      </c>
      <c r="B29761">
        <v>12670</v>
      </c>
      <c r="C29761">
        <v>3</v>
      </c>
      <c r="D29761">
        <v>20221205073300</v>
      </c>
      <c r="E29761">
        <v>1</v>
      </c>
      <c r="F29761">
        <v>3390.95</v>
      </c>
      <c r="G29761">
        <v>1</v>
      </c>
      <c r="H29761">
        <v>20221205073301</v>
      </c>
      <c r="I29761">
        <v>202212050733011</v>
      </c>
      <c r="J29761">
        <v>3390.95</v>
      </c>
      <c r="K29761">
        <v>62</v>
      </c>
      <c r="L29761">
        <v>2</v>
      </c>
      <c r="M29761">
        <v>133844.128892384</v>
      </c>
      <c r="N29761">
        <v>20</v>
      </c>
      <c r="O29761">
        <v>67.826559076756638</v>
      </c>
      <c r="P29761" t="str">
        <f t="shared" si="928"/>
        <v>Grad School</v>
      </c>
      <c r="Q29761">
        <f t="shared" si="929"/>
        <v>11.804431184649784</v>
      </c>
    </row>
    <row r="29762" spans="1:17">
      <c r="A29762">
        <v>2024</v>
      </c>
      <c r="B29762">
        <v>14026</v>
      </c>
      <c r="C29762">
        <v>3</v>
      </c>
      <c r="D29762">
        <v>0</v>
      </c>
      <c r="E29762">
        <v>1</v>
      </c>
      <c r="F29762">
        <v>3261.86</v>
      </c>
      <c r="G29762">
        <v>2</v>
      </c>
      <c r="H29762">
        <v>0</v>
      </c>
      <c r="I29762">
        <v>0</v>
      </c>
      <c r="J29762">
        <v>3261.86</v>
      </c>
      <c r="K29762">
        <v>47</v>
      </c>
      <c r="L29762">
        <v>2</v>
      </c>
      <c r="M29762">
        <v>97827.578058860279</v>
      </c>
      <c r="N29762">
        <v>16</v>
      </c>
      <c r="O29762">
        <v>67.505771797971022</v>
      </c>
      <c r="P29762" t="str">
        <f t="shared" si="928"/>
        <v>College</v>
      </c>
      <c r="Q29762">
        <f t="shared" si="929"/>
        <v>11.49096180051475</v>
      </c>
    </row>
    <row r="29763" spans="1:17">
      <c r="A29763">
        <v>2024</v>
      </c>
      <c r="B29763">
        <v>14299</v>
      </c>
      <c r="C29763">
        <v>3</v>
      </c>
      <c r="D29763">
        <v>20240300699400</v>
      </c>
      <c r="E29763">
        <v>1</v>
      </c>
      <c r="F29763">
        <v>5049.62</v>
      </c>
      <c r="G29763">
        <v>1</v>
      </c>
      <c r="H29763">
        <v>20240300699401</v>
      </c>
      <c r="I29763">
        <v>202403006994011</v>
      </c>
      <c r="J29763">
        <v>5049.62</v>
      </c>
      <c r="K29763">
        <v>48</v>
      </c>
      <c r="L29763">
        <v>1</v>
      </c>
      <c r="M29763">
        <v>68463.942217449978</v>
      </c>
      <c r="N29763">
        <v>14</v>
      </c>
      <c r="O29763">
        <v>69.708865656878288</v>
      </c>
      <c r="P29763" t="str">
        <f t="shared" ref="P29763:P29826" si="930">IF(N29763&lt;=12,"High School",IF(N29763&lt;=16,"College","Grad School"))</f>
        <v>College</v>
      </c>
      <c r="Q29763">
        <f t="shared" ref="Q29763:Q29826" si="931">LN(M29763)</f>
        <v>11.134062494671811</v>
      </c>
    </row>
    <row r="29764" spans="1:17">
      <c r="A29764">
        <v>2024</v>
      </c>
      <c r="B29764">
        <v>17323</v>
      </c>
      <c r="C29764">
        <v>3</v>
      </c>
      <c r="D29764">
        <v>20230200300300</v>
      </c>
      <c r="E29764">
        <v>1</v>
      </c>
      <c r="F29764">
        <v>3799.22</v>
      </c>
      <c r="G29764">
        <v>2</v>
      </c>
      <c r="H29764">
        <v>20230200300302</v>
      </c>
      <c r="I29764">
        <v>202302003003021</v>
      </c>
      <c r="J29764">
        <v>3799.22</v>
      </c>
      <c r="K29764">
        <v>61</v>
      </c>
      <c r="L29764">
        <v>2</v>
      </c>
      <c r="M29764">
        <v>57437.44036637828</v>
      </c>
      <c r="N29764">
        <v>12</v>
      </c>
      <c r="O29764">
        <v>71.213425420322565</v>
      </c>
      <c r="P29764" t="str">
        <f t="shared" si="930"/>
        <v>High School</v>
      </c>
      <c r="Q29764">
        <f t="shared" si="931"/>
        <v>10.958451640862522</v>
      </c>
    </row>
    <row r="29765" spans="1:17">
      <c r="A29765">
        <v>2024</v>
      </c>
      <c r="B29765">
        <v>17966</v>
      </c>
      <c r="C29765">
        <v>3</v>
      </c>
      <c r="D29765">
        <v>20230200270800</v>
      </c>
      <c r="E29765">
        <v>1</v>
      </c>
      <c r="F29765">
        <v>2369.66</v>
      </c>
      <c r="G29765">
        <v>1</v>
      </c>
      <c r="H29765">
        <v>20230200270801</v>
      </c>
      <c r="I29765">
        <v>202302002708011</v>
      </c>
      <c r="J29765">
        <v>2369.66</v>
      </c>
      <c r="K29765">
        <v>43</v>
      </c>
      <c r="L29765">
        <v>1</v>
      </c>
      <c r="M29765">
        <v>78671.008701420229</v>
      </c>
      <c r="N29765">
        <v>14</v>
      </c>
      <c r="O29765">
        <v>71.657560237483878</v>
      </c>
      <c r="P29765" t="str">
        <f t="shared" si="930"/>
        <v>College</v>
      </c>
      <c r="Q29765">
        <f t="shared" si="931"/>
        <v>11.273029989173466</v>
      </c>
    </row>
    <row r="29766" spans="1:17">
      <c r="A29766">
        <v>2024</v>
      </c>
      <c r="B29766">
        <v>18619</v>
      </c>
      <c r="C29766">
        <v>3</v>
      </c>
      <c r="D29766">
        <v>20230200280000</v>
      </c>
      <c r="E29766">
        <v>1</v>
      </c>
      <c r="F29766">
        <v>6409.55</v>
      </c>
      <c r="G29766">
        <v>1</v>
      </c>
      <c r="H29766">
        <v>20230200280001</v>
      </c>
      <c r="I29766">
        <v>202302002800011</v>
      </c>
      <c r="J29766">
        <v>6409.55</v>
      </c>
      <c r="K29766">
        <v>26</v>
      </c>
      <c r="L29766">
        <v>1</v>
      </c>
      <c r="M29766">
        <v>103720.49653112101</v>
      </c>
      <c r="N29766">
        <v>16</v>
      </c>
      <c r="O29766">
        <v>70.828833081679576</v>
      </c>
      <c r="P29766" t="str">
        <f t="shared" si="930"/>
        <v>College</v>
      </c>
      <c r="Q29766">
        <f t="shared" si="931"/>
        <v>11.54945502686753</v>
      </c>
    </row>
    <row r="29767" spans="1:17">
      <c r="A29767">
        <v>2024</v>
      </c>
      <c r="B29767">
        <v>18771</v>
      </c>
      <c r="C29767">
        <v>3</v>
      </c>
      <c r="D29767">
        <v>20240200276000</v>
      </c>
      <c r="E29767">
        <v>1</v>
      </c>
      <c r="F29767">
        <v>5058.42</v>
      </c>
      <c r="G29767">
        <v>2</v>
      </c>
      <c r="H29767">
        <v>20240200276002</v>
      </c>
      <c r="I29767">
        <v>202402002760021</v>
      </c>
      <c r="J29767">
        <v>5058.42</v>
      </c>
      <c r="K29767">
        <v>28</v>
      </c>
      <c r="L29767">
        <v>2</v>
      </c>
      <c r="M29767">
        <v>94133.292545068121</v>
      </c>
      <c r="N29767">
        <v>16</v>
      </c>
      <c r="O29767">
        <v>68.475697004853458</v>
      </c>
      <c r="P29767" t="str">
        <f t="shared" si="930"/>
        <v>College</v>
      </c>
      <c r="Q29767">
        <f t="shared" si="931"/>
        <v>11.452467062629919</v>
      </c>
    </row>
    <row r="29768" spans="1:17">
      <c r="A29768">
        <v>2024</v>
      </c>
      <c r="B29768">
        <v>19175</v>
      </c>
      <c r="C29768">
        <v>3</v>
      </c>
      <c r="D29768">
        <v>0</v>
      </c>
      <c r="E29768">
        <v>1</v>
      </c>
      <c r="F29768">
        <v>2844.64</v>
      </c>
      <c r="G29768">
        <v>2</v>
      </c>
      <c r="H29768">
        <v>0</v>
      </c>
      <c r="I29768">
        <v>0</v>
      </c>
      <c r="J29768">
        <v>2844.64</v>
      </c>
      <c r="K29768">
        <v>42</v>
      </c>
      <c r="L29768">
        <v>1</v>
      </c>
      <c r="M29768">
        <v>51421.58272158503</v>
      </c>
      <c r="N29768">
        <v>12</v>
      </c>
      <c r="O29768">
        <v>71.789124396271973</v>
      </c>
      <c r="P29768" t="str">
        <f t="shared" si="930"/>
        <v>High School</v>
      </c>
      <c r="Q29768">
        <f t="shared" si="931"/>
        <v>10.847813260618153</v>
      </c>
    </row>
    <row r="29769" spans="1:17">
      <c r="A29769">
        <v>2024</v>
      </c>
      <c r="B29769">
        <v>20388</v>
      </c>
      <c r="C29769">
        <v>3</v>
      </c>
      <c r="D29769">
        <v>0</v>
      </c>
      <c r="E29769">
        <v>1</v>
      </c>
      <c r="F29769">
        <v>2811.33</v>
      </c>
      <c r="G29769">
        <v>1</v>
      </c>
      <c r="H29769">
        <v>0</v>
      </c>
      <c r="I29769">
        <v>0</v>
      </c>
      <c r="J29769">
        <v>2811.33</v>
      </c>
      <c r="K29769">
        <v>36</v>
      </c>
      <c r="L29769">
        <v>1</v>
      </c>
      <c r="M29769">
        <v>73575.355596023946</v>
      </c>
      <c r="N29769">
        <v>14</v>
      </c>
      <c r="O29769">
        <v>66.749446099803848</v>
      </c>
      <c r="P29769" t="str">
        <f t="shared" si="930"/>
        <v>College</v>
      </c>
      <c r="Q29769">
        <f t="shared" si="931"/>
        <v>11.206065406199391</v>
      </c>
    </row>
    <row r="29770" spans="1:17">
      <c r="A29770">
        <v>2024</v>
      </c>
      <c r="B29770">
        <v>22662</v>
      </c>
      <c r="C29770">
        <v>3</v>
      </c>
      <c r="D29770">
        <v>20240100895000</v>
      </c>
      <c r="E29770">
        <v>1</v>
      </c>
      <c r="F29770">
        <v>2011.72</v>
      </c>
      <c r="G29770">
        <v>3</v>
      </c>
      <c r="H29770">
        <v>20240100895003</v>
      </c>
      <c r="I29770">
        <v>202401008950031</v>
      </c>
      <c r="J29770">
        <v>2011.72</v>
      </c>
      <c r="K29770">
        <v>30</v>
      </c>
      <c r="L29770">
        <v>1</v>
      </c>
      <c r="M29770">
        <v>76354.406697384882</v>
      </c>
      <c r="N29770">
        <v>14</v>
      </c>
      <c r="O29770">
        <v>70.184304194344747</v>
      </c>
      <c r="P29770" t="str">
        <f t="shared" si="930"/>
        <v>College</v>
      </c>
      <c r="Q29770">
        <f t="shared" si="931"/>
        <v>11.2431410260393</v>
      </c>
    </row>
    <row r="29771" spans="1:17">
      <c r="A29771">
        <v>2024</v>
      </c>
      <c r="B29771">
        <v>22665</v>
      </c>
      <c r="C29771">
        <v>3</v>
      </c>
      <c r="D29771">
        <v>20240300901200</v>
      </c>
      <c r="E29771">
        <v>1</v>
      </c>
      <c r="F29771">
        <v>3622.1</v>
      </c>
      <c r="G29771">
        <v>2</v>
      </c>
      <c r="H29771">
        <v>20240300901202</v>
      </c>
      <c r="I29771">
        <v>202403009012021</v>
      </c>
      <c r="J29771">
        <v>5142.24</v>
      </c>
      <c r="K29771">
        <v>26</v>
      </c>
      <c r="L29771">
        <v>1</v>
      </c>
      <c r="M29771">
        <v>33971.090041068375</v>
      </c>
      <c r="N29771">
        <v>11</v>
      </c>
      <c r="O29771">
        <v>65.294017080131638</v>
      </c>
      <c r="P29771" t="str">
        <f t="shared" si="930"/>
        <v>High School</v>
      </c>
      <c r="Q29771">
        <f t="shared" si="931"/>
        <v>10.433265148984479</v>
      </c>
    </row>
    <row r="29772" spans="1:17">
      <c r="A29772">
        <v>2024</v>
      </c>
      <c r="B29772">
        <v>22985</v>
      </c>
      <c r="C29772">
        <v>3</v>
      </c>
      <c r="D29772">
        <v>0</v>
      </c>
      <c r="E29772">
        <v>1</v>
      </c>
      <c r="F29772">
        <v>2484.59</v>
      </c>
      <c r="G29772">
        <v>1</v>
      </c>
      <c r="H29772">
        <v>0</v>
      </c>
      <c r="I29772">
        <v>0</v>
      </c>
      <c r="J29772">
        <v>2484.59</v>
      </c>
      <c r="K29772">
        <v>61</v>
      </c>
      <c r="L29772">
        <v>2</v>
      </c>
      <c r="M29772">
        <v>109373.21135690744</v>
      </c>
      <c r="N29772">
        <v>18</v>
      </c>
      <c r="O29772">
        <v>71.530736068117591</v>
      </c>
      <c r="P29772" t="str">
        <f t="shared" si="930"/>
        <v>Grad School</v>
      </c>
      <c r="Q29772">
        <f t="shared" si="931"/>
        <v>11.602521270217924</v>
      </c>
    </row>
    <row r="29773" spans="1:17">
      <c r="A29773">
        <v>2024</v>
      </c>
      <c r="B29773">
        <v>23670</v>
      </c>
      <c r="C29773">
        <v>3</v>
      </c>
      <c r="D29773">
        <v>0</v>
      </c>
      <c r="E29773">
        <v>1</v>
      </c>
      <c r="F29773">
        <v>2519.81</v>
      </c>
      <c r="G29773">
        <v>2</v>
      </c>
      <c r="H29773">
        <v>0</v>
      </c>
      <c r="I29773">
        <v>0</v>
      </c>
      <c r="J29773">
        <v>2519.81</v>
      </c>
      <c r="K29773">
        <v>42</v>
      </c>
      <c r="L29773">
        <v>2</v>
      </c>
      <c r="M29773">
        <v>115798.68133822491</v>
      </c>
      <c r="N29773">
        <v>18</v>
      </c>
      <c r="O29773">
        <v>69.15354572254914</v>
      </c>
      <c r="P29773" t="str">
        <f t="shared" si="930"/>
        <v>Grad School</v>
      </c>
      <c r="Q29773">
        <f t="shared" si="931"/>
        <v>11.65960845664881</v>
      </c>
    </row>
    <row r="29774" spans="1:17">
      <c r="A29774">
        <v>2024</v>
      </c>
      <c r="B29774">
        <v>24663</v>
      </c>
      <c r="C29774">
        <v>3</v>
      </c>
      <c r="D29774">
        <v>20221202356300</v>
      </c>
      <c r="E29774">
        <v>1</v>
      </c>
      <c r="F29774">
        <v>1262.69</v>
      </c>
      <c r="G29774">
        <v>1</v>
      </c>
      <c r="H29774">
        <v>20221202356301</v>
      </c>
      <c r="I29774">
        <v>202212023563011</v>
      </c>
      <c r="J29774">
        <v>1262.69</v>
      </c>
      <c r="K29774">
        <v>35</v>
      </c>
      <c r="L29774">
        <v>1</v>
      </c>
      <c r="M29774">
        <v>50422.713740060193</v>
      </c>
      <c r="N29774">
        <v>12</v>
      </c>
      <c r="O29774">
        <v>72.556751518009591</v>
      </c>
      <c r="P29774" t="str">
        <f t="shared" si="930"/>
        <v>High School</v>
      </c>
      <c r="Q29774">
        <f t="shared" si="931"/>
        <v>10.828197021984124</v>
      </c>
    </row>
    <row r="29775" spans="1:17">
      <c r="A29775">
        <v>2024</v>
      </c>
      <c r="B29775">
        <v>24881</v>
      </c>
      <c r="C29775">
        <v>3</v>
      </c>
      <c r="D29775">
        <v>20231200311800</v>
      </c>
      <c r="E29775">
        <v>1</v>
      </c>
      <c r="F29775">
        <v>1553.79</v>
      </c>
      <c r="G29775">
        <v>1</v>
      </c>
      <c r="H29775">
        <v>20231200311801</v>
      </c>
      <c r="I29775">
        <v>202312003118011</v>
      </c>
      <c r="J29775">
        <v>1553.79</v>
      </c>
      <c r="K29775">
        <v>40</v>
      </c>
      <c r="L29775">
        <v>2</v>
      </c>
      <c r="M29775">
        <v>115556.72029996658</v>
      </c>
      <c r="N29775">
        <v>18</v>
      </c>
      <c r="O29775">
        <v>70.167399267545107</v>
      </c>
      <c r="P29775" t="str">
        <f t="shared" si="930"/>
        <v>Grad School</v>
      </c>
      <c r="Q29775">
        <f t="shared" si="931"/>
        <v>11.65751677324948</v>
      </c>
    </row>
    <row r="29776" spans="1:17">
      <c r="A29776">
        <v>2024</v>
      </c>
      <c r="B29776">
        <v>25192</v>
      </c>
      <c r="C29776">
        <v>3</v>
      </c>
      <c r="D29776">
        <v>20240100450600</v>
      </c>
      <c r="E29776">
        <v>1</v>
      </c>
      <c r="F29776">
        <v>3678.06</v>
      </c>
      <c r="G29776">
        <v>2</v>
      </c>
      <c r="H29776">
        <v>20240100450602</v>
      </c>
      <c r="I29776">
        <v>202401004506021</v>
      </c>
      <c r="J29776">
        <v>3678.06</v>
      </c>
      <c r="K29776">
        <v>27</v>
      </c>
      <c r="L29776">
        <v>2</v>
      </c>
      <c r="M29776">
        <v>52482.736481446584</v>
      </c>
      <c r="N29776">
        <v>12</v>
      </c>
      <c r="O29776">
        <v>70.029832734643364</v>
      </c>
      <c r="P29776" t="str">
        <f t="shared" si="930"/>
        <v>High School</v>
      </c>
      <c r="Q29776">
        <f t="shared" si="931"/>
        <v>10.868239565578802</v>
      </c>
    </row>
    <row r="29777" spans="1:17">
      <c r="A29777">
        <v>2024</v>
      </c>
      <c r="B29777">
        <v>26555</v>
      </c>
      <c r="C29777">
        <v>3</v>
      </c>
      <c r="D29777">
        <v>20231204134500</v>
      </c>
      <c r="E29777">
        <v>1</v>
      </c>
      <c r="F29777">
        <v>482</v>
      </c>
      <c r="G29777">
        <v>1</v>
      </c>
      <c r="H29777">
        <v>20231204134501</v>
      </c>
      <c r="I29777">
        <v>202312041345011</v>
      </c>
      <c r="J29777">
        <v>482</v>
      </c>
      <c r="K29777">
        <v>37</v>
      </c>
      <c r="L29777">
        <v>1</v>
      </c>
      <c r="M29777">
        <v>51723.44943399926</v>
      </c>
      <c r="N29777">
        <v>12</v>
      </c>
      <c r="O29777">
        <v>69.636427595704205</v>
      </c>
      <c r="P29777" t="str">
        <f t="shared" si="930"/>
        <v>High School</v>
      </c>
      <c r="Q29777">
        <f t="shared" si="931"/>
        <v>10.853666525054692</v>
      </c>
    </row>
    <row r="29778" spans="1:17">
      <c r="A29778">
        <v>2024</v>
      </c>
      <c r="B29778">
        <v>27638</v>
      </c>
      <c r="C29778">
        <v>3</v>
      </c>
      <c r="D29778">
        <v>0</v>
      </c>
      <c r="E29778">
        <v>1</v>
      </c>
      <c r="F29778">
        <v>407.37</v>
      </c>
      <c r="G29778">
        <v>2</v>
      </c>
      <c r="H29778">
        <v>0</v>
      </c>
      <c r="I29778">
        <v>0</v>
      </c>
      <c r="J29778">
        <v>407.37</v>
      </c>
      <c r="K29778">
        <v>27</v>
      </c>
      <c r="L29778">
        <v>2</v>
      </c>
      <c r="M29778">
        <v>66749.663396149946</v>
      </c>
      <c r="N29778">
        <v>14</v>
      </c>
      <c r="O29778">
        <v>69.415316396684076</v>
      </c>
      <c r="P29778" t="str">
        <f t="shared" si="930"/>
        <v>College</v>
      </c>
      <c r="Q29778">
        <f t="shared" si="931"/>
        <v>11.108704533495473</v>
      </c>
    </row>
    <row r="29779" spans="1:17">
      <c r="A29779">
        <v>2024</v>
      </c>
      <c r="B29779">
        <v>27751</v>
      </c>
      <c r="C29779">
        <v>3</v>
      </c>
      <c r="D29779">
        <v>20230300719400</v>
      </c>
      <c r="E29779">
        <v>1</v>
      </c>
      <c r="F29779">
        <v>572.46</v>
      </c>
      <c r="G29779">
        <v>2</v>
      </c>
      <c r="H29779">
        <v>20230300719402</v>
      </c>
      <c r="I29779">
        <v>202303007194021</v>
      </c>
      <c r="J29779">
        <v>572.46</v>
      </c>
      <c r="K29779">
        <v>30</v>
      </c>
      <c r="L29779">
        <v>2</v>
      </c>
      <c r="M29779">
        <v>103595.1034480294</v>
      </c>
      <c r="N29779">
        <v>16</v>
      </c>
      <c r="O29779">
        <v>71.577556800555669</v>
      </c>
      <c r="P29779" t="str">
        <f t="shared" si="930"/>
        <v>College</v>
      </c>
      <c r="Q29779">
        <f t="shared" si="931"/>
        <v>11.548245343675381</v>
      </c>
    </row>
    <row r="29780" spans="1:17">
      <c r="A29780">
        <v>2024</v>
      </c>
      <c r="B29780">
        <v>27944</v>
      </c>
      <c r="C29780">
        <v>3</v>
      </c>
      <c r="D29780">
        <v>0</v>
      </c>
      <c r="E29780">
        <v>1</v>
      </c>
      <c r="F29780">
        <v>476.03</v>
      </c>
      <c r="G29780">
        <v>1</v>
      </c>
      <c r="H29780">
        <v>0</v>
      </c>
      <c r="I29780">
        <v>0</v>
      </c>
      <c r="J29780">
        <v>476.03</v>
      </c>
      <c r="K29780">
        <v>40</v>
      </c>
      <c r="L29780">
        <v>1</v>
      </c>
      <c r="M29780">
        <v>99865.615150489975</v>
      </c>
      <c r="N29780">
        <v>16</v>
      </c>
      <c r="O29780">
        <v>72.568869672559046</v>
      </c>
      <c r="P29780" t="str">
        <f t="shared" si="930"/>
        <v>College</v>
      </c>
      <c r="Q29780">
        <f t="shared" si="931"/>
        <v>11.511580712700958</v>
      </c>
    </row>
    <row r="29781" spans="1:17">
      <c r="A29781">
        <v>2024</v>
      </c>
      <c r="B29781">
        <v>29456</v>
      </c>
      <c r="C29781">
        <v>3</v>
      </c>
      <c r="D29781">
        <v>20231200485500</v>
      </c>
      <c r="E29781">
        <v>1</v>
      </c>
      <c r="F29781">
        <v>621.46</v>
      </c>
      <c r="G29781">
        <v>1</v>
      </c>
      <c r="H29781">
        <v>20231200485501</v>
      </c>
      <c r="I29781">
        <v>202312004855011</v>
      </c>
      <c r="J29781">
        <v>621.46</v>
      </c>
      <c r="K29781">
        <v>63</v>
      </c>
      <c r="L29781">
        <v>2</v>
      </c>
      <c r="M29781">
        <v>67777.745727670364</v>
      </c>
      <c r="N29781">
        <v>14</v>
      </c>
      <c r="O29781">
        <v>66.425155837021464</v>
      </c>
      <c r="P29781" t="str">
        <f t="shared" si="930"/>
        <v>College</v>
      </c>
      <c r="Q29781">
        <f t="shared" si="931"/>
        <v>11.123989185942726</v>
      </c>
    </row>
    <row r="29782" spans="1:17">
      <c r="A29782">
        <v>2024</v>
      </c>
      <c r="B29782">
        <v>30732</v>
      </c>
      <c r="C29782">
        <v>3</v>
      </c>
      <c r="D29782">
        <v>20230300323500</v>
      </c>
      <c r="E29782">
        <v>1</v>
      </c>
      <c r="F29782">
        <v>2785.95</v>
      </c>
      <c r="G29782">
        <v>1</v>
      </c>
      <c r="H29782">
        <v>20230300323501</v>
      </c>
      <c r="I29782">
        <v>202303003235011</v>
      </c>
      <c r="J29782">
        <v>2785.95</v>
      </c>
      <c r="K29782">
        <v>25</v>
      </c>
      <c r="L29782">
        <v>2</v>
      </c>
      <c r="M29782">
        <v>100310.41559382179</v>
      </c>
      <c r="N29782">
        <v>16</v>
      </c>
      <c r="O29782">
        <v>68.791693583468657</v>
      </c>
      <c r="P29782" t="str">
        <f t="shared" si="930"/>
        <v>College</v>
      </c>
      <c r="Q29782">
        <f t="shared" si="931"/>
        <v>11.516024812963574</v>
      </c>
    </row>
    <row r="29783" spans="1:17">
      <c r="A29783">
        <v>2024</v>
      </c>
      <c r="B29783">
        <v>34695</v>
      </c>
      <c r="C29783">
        <v>3</v>
      </c>
      <c r="D29783">
        <v>20240200167200</v>
      </c>
      <c r="E29783">
        <v>1</v>
      </c>
      <c r="F29783">
        <v>385.94</v>
      </c>
      <c r="G29783">
        <v>1</v>
      </c>
      <c r="H29783">
        <v>20240200167201</v>
      </c>
      <c r="I29783">
        <v>202402001672011</v>
      </c>
      <c r="J29783">
        <v>385.94</v>
      </c>
      <c r="K29783">
        <v>33</v>
      </c>
      <c r="L29783">
        <v>2</v>
      </c>
      <c r="M29783">
        <v>117117.51197038031</v>
      </c>
      <c r="N29783">
        <v>18</v>
      </c>
      <c r="O29783">
        <v>72.356927238694254</v>
      </c>
      <c r="P29783" t="str">
        <f t="shared" si="930"/>
        <v>Grad School</v>
      </c>
      <c r="Q29783">
        <f t="shared" si="931"/>
        <v>11.670933085547194</v>
      </c>
    </row>
    <row r="29784" spans="1:17">
      <c r="A29784">
        <v>2024</v>
      </c>
      <c r="B29784">
        <v>34870</v>
      </c>
      <c r="C29784">
        <v>3</v>
      </c>
      <c r="D29784">
        <v>0</v>
      </c>
      <c r="E29784">
        <v>1</v>
      </c>
      <c r="F29784">
        <v>466.28</v>
      </c>
      <c r="G29784">
        <v>2</v>
      </c>
      <c r="H29784">
        <v>0</v>
      </c>
      <c r="I29784">
        <v>0</v>
      </c>
      <c r="J29784">
        <v>466.28</v>
      </c>
      <c r="K29784">
        <v>46</v>
      </c>
      <c r="L29784">
        <v>1</v>
      </c>
      <c r="M29784">
        <v>52817.82494991603</v>
      </c>
      <c r="N29784">
        <v>12</v>
      </c>
      <c r="O29784">
        <v>68.035688100765938</v>
      </c>
      <c r="P29784" t="str">
        <f t="shared" si="930"/>
        <v>High School</v>
      </c>
      <c r="Q29784">
        <f t="shared" si="931"/>
        <v>10.874604006470815</v>
      </c>
    </row>
    <row r="29785" spans="1:17">
      <c r="A29785">
        <v>2024</v>
      </c>
      <c r="B29785">
        <v>36367</v>
      </c>
      <c r="C29785">
        <v>3</v>
      </c>
      <c r="D29785">
        <v>20240204370000</v>
      </c>
      <c r="E29785">
        <v>1</v>
      </c>
      <c r="F29785">
        <v>5410.68</v>
      </c>
      <c r="G29785">
        <v>1</v>
      </c>
      <c r="H29785">
        <v>20240204370002</v>
      </c>
      <c r="I29785">
        <v>202402043700021</v>
      </c>
      <c r="J29785">
        <v>5410.68</v>
      </c>
      <c r="K29785">
        <v>33</v>
      </c>
      <c r="L29785">
        <v>1</v>
      </c>
      <c r="M29785">
        <v>93858.602360897639</v>
      </c>
      <c r="N29785">
        <v>16</v>
      </c>
      <c r="O29785">
        <v>72.635567797211976</v>
      </c>
      <c r="P29785" t="str">
        <f t="shared" si="930"/>
        <v>College</v>
      </c>
      <c r="Q29785">
        <f t="shared" si="931"/>
        <v>11.449544698558846</v>
      </c>
    </row>
    <row r="29786" spans="1:17">
      <c r="A29786">
        <v>2024</v>
      </c>
      <c r="B29786">
        <v>37852</v>
      </c>
      <c r="C29786">
        <v>3</v>
      </c>
      <c r="D29786">
        <v>20221206594800</v>
      </c>
      <c r="E29786">
        <v>1</v>
      </c>
      <c r="F29786">
        <v>1145.19</v>
      </c>
      <c r="G29786">
        <v>1</v>
      </c>
      <c r="H29786">
        <v>20221206594801</v>
      </c>
      <c r="I29786">
        <v>202212065948011</v>
      </c>
      <c r="J29786">
        <v>1145.19</v>
      </c>
      <c r="K29786">
        <v>36</v>
      </c>
      <c r="L29786">
        <v>1</v>
      </c>
      <c r="M29786">
        <v>132940.25363159474</v>
      </c>
      <c r="N29786">
        <v>20</v>
      </c>
      <c r="O29786">
        <v>73.221058170396105</v>
      </c>
      <c r="P29786" t="str">
        <f t="shared" si="930"/>
        <v>Grad School</v>
      </c>
      <c r="Q29786">
        <f t="shared" si="931"/>
        <v>11.797655085458915</v>
      </c>
    </row>
    <row r="29787" spans="1:17">
      <c r="A29787">
        <v>2024</v>
      </c>
      <c r="B29787">
        <v>39109</v>
      </c>
      <c r="C29787">
        <v>3</v>
      </c>
      <c r="D29787">
        <v>20240200595400</v>
      </c>
      <c r="E29787">
        <v>1</v>
      </c>
      <c r="F29787">
        <v>2365.48</v>
      </c>
      <c r="G29787">
        <v>1</v>
      </c>
      <c r="H29787">
        <v>20240200595401</v>
      </c>
      <c r="I29787">
        <v>202402005954011</v>
      </c>
      <c r="J29787">
        <v>2365.48</v>
      </c>
      <c r="K29787">
        <v>35</v>
      </c>
      <c r="L29787">
        <v>1</v>
      </c>
      <c r="M29787">
        <v>140065.5239518403</v>
      </c>
      <c r="N29787">
        <v>20</v>
      </c>
      <c r="O29787">
        <v>69.717331895859729</v>
      </c>
      <c r="P29787" t="str">
        <f t="shared" si="930"/>
        <v>Grad School</v>
      </c>
      <c r="Q29787">
        <f t="shared" si="931"/>
        <v>11.849865620327822</v>
      </c>
    </row>
    <row r="29788" spans="1:17">
      <c r="A29788">
        <v>2024</v>
      </c>
      <c r="B29788">
        <v>39992</v>
      </c>
      <c r="C29788">
        <v>3</v>
      </c>
      <c r="D29788">
        <v>20240200603400</v>
      </c>
      <c r="E29788">
        <v>1</v>
      </c>
      <c r="F29788">
        <v>2235.9499999999998</v>
      </c>
      <c r="G29788">
        <v>1</v>
      </c>
      <c r="H29788">
        <v>20240200603401</v>
      </c>
      <c r="I29788">
        <v>202402006034011</v>
      </c>
      <c r="J29788">
        <v>2235.9499999999998</v>
      </c>
      <c r="K29788">
        <v>33</v>
      </c>
      <c r="L29788">
        <v>1</v>
      </c>
      <c r="M29788">
        <v>142230.76888039766</v>
      </c>
      <c r="N29788">
        <v>20</v>
      </c>
      <c r="O29788">
        <v>68.732359998972882</v>
      </c>
      <c r="P29788" t="str">
        <f t="shared" si="930"/>
        <v>Grad School</v>
      </c>
      <c r="Q29788">
        <f t="shared" si="931"/>
        <v>11.865206150444322</v>
      </c>
    </row>
    <row r="29789" spans="1:17">
      <c r="A29789">
        <v>2024</v>
      </c>
      <c r="B29789">
        <v>41243</v>
      </c>
      <c r="C29789">
        <v>3</v>
      </c>
      <c r="D29789">
        <v>0</v>
      </c>
      <c r="E29789">
        <v>1</v>
      </c>
      <c r="F29789">
        <v>1516.44</v>
      </c>
      <c r="G29789">
        <v>1</v>
      </c>
      <c r="H29789">
        <v>0</v>
      </c>
      <c r="I29789">
        <v>0</v>
      </c>
      <c r="J29789">
        <v>1516.44</v>
      </c>
      <c r="K29789">
        <v>43</v>
      </c>
      <c r="L29789">
        <v>1</v>
      </c>
      <c r="M29789">
        <v>53914.875507459801</v>
      </c>
      <c r="N29789">
        <v>12</v>
      </c>
      <c r="O29789">
        <v>68.0167277578593</v>
      </c>
      <c r="P29789" t="str">
        <f t="shared" si="930"/>
        <v>High School</v>
      </c>
      <c r="Q29789">
        <f t="shared" si="931"/>
        <v>10.895161702261477</v>
      </c>
    </row>
    <row r="29790" spans="1:17">
      <c r="A29790">
        <v>2024</v>
      </c>
      <c r="B29790">
        <v>41869</v>
      </c>
      <c r="C29790">
        <v>3</v>
      </c>
      <c r="D29790">
        <v>20230100720400</v>
      </c>
      <c r="E29790">
        <v>1</v>
      </c>
      <c r="F29790">
        <v>1484</v>
      </c>
      <c r="G29790">
        <v>1</v>
      </c>
      <c r="H29790">
        <v>20230100720401</v>
      </c>
      <c r="I29790">
        <v>202301007204011</v>
      </c>
      <c r="J29790">
        <v>1484</v>
      </c>
      <c r="K29790">
        <v>39</v>
      </c>
      <c r="L29790">
        <v>2</v>
      </c>
      <c r="M29790">
        <v>72867.324630306117</v>
      </c>
      <c r="N29790">
        <v>14</v>
      </c>
      <c r="O29790">
        <v>69.08836603159466</v>
      </c>
      <c r="P29790" t="str">
        <f t="shared" si="930"/>
        <v>College</v>
      </c>
      <c r="Q29790">
        <f t="shared" si="931"/>
        <v>11.196395595708829</v>
      </c>
    </row>
    <row r="29791" spans="1:17">
      <c r="A29791">
        <v>2024</v>
      </c>
      <c r="B29791">
        <v>42593</v>
      </c>
      <c r="C29791">
        <v>3</v>
      </c>
      <c r="D29791">
        <v>0</v>
      </c>
      <c r="E29791">
        <v>1</v>
      </c>
      <c r="F29791">
        <v>2777.79</v>
      </c>
      <c r="G29791">
        <v>2</v>
      </c>
      <c r="H29791">
        <v>0</v>
      </c>
      <c r="I29791">
        <v>0</v>
      </c>
      <c r="J29791">
        <v>2777.79</v>
      </c>
      <c r="K29791">
        <v>38</v>
      </c>
      <c r="L29791">
        <v>1</v>
      </c>
      <c r="M29791">
        <v>30373.30990962455</v>
      </c>
      <c r="N29791">
        <v>10</v>
      </c>
      <c r="O29791">
        <v>69.876881634410665</v>
      </c>
      <c r="P29791" t="str">
        <f t="shared" si="930"/>
        <v>High School</v>
      </c>
      <c r="Q29791">
        <f t="shared" si="931"/>
        <v>10.321319538259434</v>
      </c>
    </row>
    <row r="29792" spans="1:17">
      <c r="A29792">
        <v>2024</v>
      </c>
      <c r="B29792">
        <v>45503</v>
      </c>
      <c r="C29792">
        <v>3</v>
      </c>
      <c r="D29792">
        <v>20240300198800</v>
      </c>
      <c r="E29792">
        <v>1</v>
      </c>
      <c r="F29792">
        <v>3244.48</v>
      </c>
      <c r="G29792">
        <v>1</v>
      </c>
      <c r="H29792">
        <v>20240300198801</v>
      </c>
      <c r="I29792">
        <v>202403001988011</v>
      </c>
      <c r="J29792">
        <v>3244.48</v>
      </c>
      <c r="K29792">
        <v>55</v>
      </c>
      <c r="L29792">
        <v>2</v>
      </c>
      <c r="M29792">
        <v>74604.660265848055</v>
      </c>
      <c r="N29792">
        <v>14</v>
      </c>
      <c r="O29792">
        <v>68.950970464261275</v>
      </c>
      <c r="P29792" t="str">
        <f t="shared" si="930"/>
        <v>College</v>
      </c>
      <c r="Q29792">
        <f t="shared" si="931"/>
        <v>11.219958254292262</v>
      </c>
    </row>
    <row r="29793" spans="1:17">
      <c r="A29793">
        <v>2024</v>
      </c>
      <c r="B29793">
        <v>47755</v>
      </c>
      <c r="C29793">
        <v>3</v>
      </c>
      <c r="D29793">
        <v>0</v>
      </c>
      <c r="E29793">
        <v>1</v>
      </c>
      <c r="F29793">
        <v>3217.11</v>
      </c>
      <c r="G29793">
        <v>1</v>
      </c>
      <c r="H29793">
        <v>0</v>
      </c>
      <c r="I29793">
        <v>0</v>
      </c>
      <c r="J29793">
        <v>3217.11</v>
      </c>
      <c r="K29793">
        <v>64</v>
      </c>
      <c r="L29793">
        <v>1</v>
      </c>
      <c r="M29793">
        <v>90785.609938738402</v>
      </c>
      <c r="N29793">
        <v>16</v>
      </c>
      <c r="O29793">
        <v>70.419409269182736</v>
      </c>
      <c r="P29793" t="str">
        <f t="shared" si="930"/>
        <v>College</v>
      </c>
      <c r="Q29793">
        <f t="shared" si="931"/>
        <v>11.416256071179069</v>
      </c>
    </row>
    <row r="29794" spans="1:17">
      <c r="A29794">
        <v>2024</v>
      </c>
      <c r="B29794">
        <v>48756</v>
      </c>
      <c r="C29794">
        <v>3</v>
      </c>
      <c r="D29794">
        <v>0</v>
      </c>
      <c r="E29794">
        <v>1</v>
      </c>
      <c r="F29794">
        <v>3179.45</v>
      </c>
      <c r="G29794">
        <v>1</v>
      </c>
      <c r="H29794">
        <v>0</v>
      </c>
      <c r="I29794">
        <v>0</v>
      </c>
      <c r="J29794">
        <v>3179.45</v>
      </c>
      <c r="K29794">
        <v>35</v>
      </c>
      <c r="L29794">
        <v>1</v>
      </c>
      <c r="M29794">
        <v>72766.694021655348</v>
      </c>
      <c r="N29794">
        <v>14</v>
      </c>
      <c r="O29794">
        <v>72.867305659748084</v>
      </c>
      <c r="P29794" t="str">
        <f t="shared" si="930"/>
        <v>College</v>
      </c>
      <c r="Q29794">
        <f t="shared" si="931"/>
        <v>11.195013629797321</v>
      </c>
    </row>
    <row r="29795" spans="1:17">
      <c r="A29795">
        <v>2024</v>
      </c>
      <c r="B29795">
        <v>49655</v>
      </c>
      <c r="C29795">
        <v>3</v>
      </c>
      <c r="D29795">
        <v>0</v>
      </c>
      <c r="E29795">
        <v>1</v>
      </c>
      <c r="F29795">
        <v>2168.69</v>
      </c>
      <c r="G29795">
        <v>2</v>
      </c>
      <c r="H29795">
        <v>0</v>
      </c>
      <c r="I29795">
        <v>0</v>
      </c>
      <c r="J29795">
        <v>2168.69</v>
      </c>
      <c r="K29795">
        <v>38</v>
      </c>
      <c r="L29795">
        <v>2</v>
      </c>
      <c r="M29795">
        <v>102959.14590699204</v>
      </c>
      <c r="N29795">
        <v>16</v>
      </c>
      <c r="O29795">
        <v>72.752432233355577</v>
      </c>
      <c r="P29795" t="str">
        <f t="shared" si="930"/>
        <v>College</v>
      </c>
      <c r="Q29795">
        <f t="shared" si="931"/>
        <v>11.542087546848967</v>
      </c>
    </row>
    <row r="29796" spans="1:17">
      <c r="A29796">
        <v>2024</v>
      </c>
      <c r="B29796">
        <v>50087</v>
      </c>
      <c r="C29796">
        <v>3</v>
      </c>
      <c r="D29796">
        <v>0</v>
      </c>
      <c r="E29796">
        <v>1</v>
      </c>
      <c r="F29796">
        <v>2496.9899999999998</v>
      </c>
      <c r="G29796">
        <v>2</v>
      </c>
      <c r="H29796">
        <v>0</v>
      </c>
      <c r="I29796">
        <v>0</v>
      </c>
      <c r="J29796">
        <v>2496.9899999999998</v>
      </c>
      <c r="K29796">
        <v>48</v>
      </c>
      <c r="L29796">
        <v>1</v>
      </c>
      <c r="M29796">
        <v>69496.175789873436</v>
      </c>
      <c r="N29796">
        <v>14</v>
      </c>
      <c r="O29796">
        <v>71.651207515331123</v>
      </c>
      <c r="P29796" t="str">
        <f t="shared" si="930"/>
        <v>College</v>
      </c>
      <c r="Q29796">
        <f t="shared" si="931"/>
        <v>11.149027005432837</v>
      </c>
    </row>
    <row r="29797" spans="1:17">
      <c r="A29797">
        <v>2024</v>
      </c>
      <c r="B29797">
        <v>55772</v>
      </c>
      <c r="C29797">
        <v>3</v>
      </c>
      <c r="D29797">
        <v>20240305334500</v>
      </c>
      <c r="E29797">
        <v>1</v>
      </c>
      <c r="F29797">
        <v>1640.02</v>
      </c>
      <c r="G29797">
        <v>1</v>
      </c>
      <c r="H29797">
        <v>20240305334501</v>
      </c>
      <c r="I29797">
        <v>202403053345011</v>
      </c>
      <c r="J29797">
        <v>1640.02</v>
      </c>
      <c r="K29797">
        <v>30</v>
      </c>
      <c r="L29797">
        <v>1</v>
      </c>
      <c r="M29797">
        <v>99641.447420765166</v>
      </c>
      <c r="N29797">
        <v>16</v>
      </c>
      <c r="O29797">
        <v>68.102565867645851</v>
      </c>
      <c r="P29797" t="str">
        <f t="shared" si="930"/>
        <v>College</v>
      </c>
      <c r="Q29797">
        <f t="shared" si="931"/>
        <v>11.509333495773671</v>
      </c>
    </row>
    <row r="29798" spans="1:17">
      <c r="A29798">
        <v>2024</v>
      </c>
      <c r="B29798">
        <v>55875</v>
      </c>
      <c r="C29798">
        <v>3</v>
      </c>
      <c r="D29798">
        <v>20240300055000</v>
      </c>
      <c r="E29798">
        <v>1</v>
      </c>
      <c r="F29798">
        <v>1343.28</v>
      </c>
      <c r="G29798">
        <v>1</v>
      </c>
      <c r="H29798">
        <v>20240300055001</v>
      </c>
      <c r="I29798">
        <v>202403000550011</v>
      </c>
      <c r="J29798">
        <v>1343.28</v>
      </c>
      <c r="K29798">
        <v>54</v>
      </c>
      <c r="L29798">
        <v>2</v>
      </c>
      <c r="M29798">
        <v>50122.524531440991</v>
      </c>
      <c r="N29798">
        <v>12</v>
      </c>
      <c r="O29798">
        <v>70.955019572435873</v>
      </c>
      <c r="P29798" t="str">
        <f t="shared" si="930"/>
        <v>High School</v>
      </c>
      <c r="Q29798">
        <f t="shared" si="931"/>
        <v>10.822225777482933</v>
      </c>
    </row>
    <row r="29799" spans="1:17">
      <c r="A29799">
        <v>2024</v>
      </c>
      <c r="B29799">
        <v>56444</v>
      </c>
      <c r="C29799">
        <v>3</v>
      </c>
      <c r="D29799">
        <v>20221200395600</v>
      </c>
      <c r="E29799">
        <v>1</v>
      </c>
      <c r="F29799">
        <v>1184.26</v>
      </c>
      <c r="G29799">
        <v>1</v>
      </c>
      <c r="H29799">
        <v>20221200395601</v>
      </c>
      <c r="I29799">
        <v>202212003956011</v>
      </c>
      <c r="J29799">
        <v>1184.26</v>
      </c>
      <c r="K29799">
        <v>32</v>
      </c>
      <c r="L29799">
        <v>2</v>
      </c>
      <c r="M29799">
        <v>98896.44756967244</v>
      </c>
      <c r="N29799">
        <v>16</v>
      </c>
      <c r="O29799">
        <v>69.181200893783199</v>
      </c>
      <c r="P29799" t="str">
        <f t="shared" si="930"/>
        <v>College</v>
      </c>
      <c r="Q29799">
        <f t="shared" si="931"/>
        <v>11.501828597548824</v>
      </c>
    </row>
    <row r="29800" spans="1:17">
      <c r="A29800">
        <v>2024</v>
      </c>
      <c r="B29800">
        <v>56453</v>
      </c>
      <c r="C29800">
        <v>3</v>
      </c>
      <c r="D29800">
        <v>20230100046100</v>
      </c>
      <c r="E29800">
        <v>1</v>
      </c>
      <c r="F29800">
        <v>893.11</v>
      </c>
      <c r="G29800">
        <v>1</v>
      </c>
      <c r="H29800">
        <v>20230100046101</v>
      </c>
      <c r="I29800">
        <v>202301000461012</v>
      </c>
      <c r="J29800">
        <v>893.11</v>
      </c>
      <c r="K29800">
        <v>37</v>
      </c>
      <c r="L29800">
        <v>1</v>
      </c>
      <c r="M29800">
        <v>68238.662635106622</v>
      </c>
      <c r="N29800">
        <v>14</v>
      </c>
      <c r="O29800">
        <v>69.099340105810469</v>
      </c>
      <c r="P29800" t="str">
        <f t="shared" si="930"/>
        <v>College</v>
      </c>
      <c r="Q29800">
        <f t="shared" si="931"/>
        <v>11.13076658401201</v>
      </c>
    </row>
    <row r="29801" spans="1:17">
      <c r="A29801">
        <v>2024</v>
      </c>
      <c r="B29801">
        <v>56978</v>
      </c>
      <c r="C29801">
        <v>3</v>
      </c>
      <c r="D29801">
        <v>20240200342600</v>
      </c>
      <c r="E29801">
        <v>1</v>
      </c>
      <c r="F29801">
        <v>965.15</v>
      </c>
      <c r="G29801">
        <v>2</v>
      </c>
      <c r="H29801">
        <v>20240200342602</v>
      </c>
      <c r="I29801">
        <v>202402003426021</v>
      </c>
      <c r="J29801">
        <v>965.15</v>
      </c>
      <c r="K29801">
        <v>40</v>
      </c>
      <c r="L29801">
        <v>2</v>
      </c>
      <c r="M29801">
        <v>50166.763740748072</v>
      </c>
      <c r="N29801">
        <v>12</v>
      </c>
      <c r="O29801">
        <v>71.967690214144369</v>
      </c>
      <c r="P29801" t="str">
        <f t="shared" si="930"/>
        <v>High School</v>
      </c>
      <c r="Q29801">
        <f t="shared" si="931"/>
        <v>10.823108009532609</v>
      </c>
    </row>
    <row r="29802" spans="1:17">
      <c r="A29802">
        <v>2024</v>
      </c>
      <c r="B29802">
        <v>58933</v>
      </c>
      <c r="C29802">
        <v>3</v>
      </c>
      <c r="D29802">
        <v>20231200650100</v>
      </c>
      <c r="E29802">
        <v>1</v>
      </c>
      <c r="F29802">
        <v>1155.77</v>
      </c>
      <c r="G29802">
        <v>4</v>
      </c>
      <c r="H29802">
        <v>20231200650102</v>
      </c>
      <c r="I29802">
        <v>202312006501021</v>
      </c>
      <c r="J29802">
        <v>1155.77</v>
      </c>
      <c r="K29802">
        <v>44</v>
      </c>
      <c r="L29802">
        <v>2</v>
      </c>
      <c r="M29802">
        <v>93728.187860611637</v>
      </c>
      <c r="N29802">
        <v>16</v>
      </c>
      <c r="O29802">
        <v>74.490560610068044</v>
      </c>
      <c r="P29802" t="str">
        <f t="shared" si="930"/>
        <v>College</v>
      </c>
      <c r="Q29802">
        <f t="shared" si="931"/>
        <v>11.448154253942322</v>
      </c>
    </row>
    <row r="29803" spans="1:17">
      <c r="A29803">
        <v>2024</v>
      </c>
      <c r="B29803">
        <v>59406</v>
      </c>
      <c r="C29803">
        <v>3</v>
      </c>
      <c r="D29803">
        <v>20230100654500</v>
      </c>
      <c r="E29803">
        <v>1</v>
      </c>
      <c r="F29803">
        <v>3834.58</v>
      </c>
      <c r="G29803">
        <v>1</v>
      </c>
      <c r="H29803">
        <v>20230100654501</v>
      </c>
      <c r="I29803">
        <v>202301006545011</v>
      </c>
      <c r="J29803">
        <v>3834.58</v>
      </c>
      <c r="K29803">
        <v>54</v>
      </c>
      <c r="L29803">
        <v>2</v>
      </c>
      <c r="M29803">
        <v>70794.075185250127</v>
      </c>
      <c r="N29803">
        <v>14</v>
      </c>
      <c r="O29803">
        <v>68.983049748323495</v>
      </c>
      <c r="P29803" t="str">
        <f t="shared" si="930"/>
        <v>College</v>
      </c>
      <c r="Q29803">
        <f t="shared" si="931"/>
        <v>11.167530592355973</v>
      </c>
    </row>
    <row r="29804" spans="1:17">
      <c r="A29804">
        <v>2024</v>
      </c>
      <c r="B29804">
        <v>61539</v>
      </c>
      <c r="C29804">
        <v>3</v>
      </c>
      <c r="D29804">
        <v>0</v>
      </c>
      <c r="E29804">
        <v>1</v>
      </c>
      <c r="F29804">
        <v>2569.9499999999998</v>
      </c>
      <c r="G29804">
        <v>2</v>
      </c>
      <c r="H29804">
        <v>0</v>
      </c>
      <c r="I29804">
        <v>0</v>
      </c>
      <c r="J29804">
        <v>2569.9499999999998</v>
      </c>
      <c r="K29804">
        <v>31</v>
      </c>
      <c r="L29804">
        <v>2</v>
      </c>
      <c r="M29804">
        <v>96104.845126405169</v>
      </c>
      <c r="N29804">
        <v>16</v>
      </c>
      <c r="O29804">
        <v>70.673101578538436</v>
      </c>
      <c r="P29804" t="str">
        <f t="shared" si="930"/>
        <v>College</v>
      </c>
      <c r="Q29804">
        <f t="shared" si="931"/>
        <v>11.473195011235903</v>
      </c>
    </row>
    <row r="29805" spans="1:17">
      <c r="A29805">
        <v>2024</v>
      </c>
      <c r="B29805">
        <v>61542</v>
      </c>
      <c r="C29805">
        <v>3</v>
      </c>
      <c r="D29805">
        <v>0</v>
      </c>
      <c r="E29805">
        <v>1</v>
      </c>
      <c r="F29805">
        <v>2171.0300000000002</v>
      </c>
      <c r="G29805">
        <v>1</v>
      </c>
      <c r="H29805">
        <v>0</v>
      </c>
      <c r="I29805">
        <v>0</v>
      </c>
      <c r="J29805">
        <v>2171.0300000000002</v>
      </c>
      <c r="K29805">
        <v>33</v>
      </c>
      <c r="L29805">
        <v>2</v>
      </c>
      <c r="M29805">
        <v>69423.932209166131</v>
      </c>
      <c r="N29805">
        <v>14</v>
      </c>
      <c r="O29805">
        <v>73.367486976017801</v>
      </c>
      <c r="P29805" t="str">
        <f t="shared" si="930"/>
        <v>College</v>
      </c>
      <c r="Q29805">
        <f t="shared" si="931"/>
        <v>11.147986931562173</v>
      </c>
    </row>
    <row r="29806" spans="1:17">
      <c r="A29806">
        <v>2024</v>
      </c>
      <c r="B29806">
        <v>63084</v>
      </c>
      <c r="C29806">
        <v>3</v>
      </c>
      <c r="D29806">
        <v>20240302551300</v>
      </c>
      <c r="E29806">
        <v>1</v>
      </c>
      <c r="F29806">
        <v>2520.59</v>
      </c>
      <c r="G29806">
        <v>2</v>
      </c>
      <c r="H29806">
        <v>20240302551302</v>
      </c>
      <c r="I29806">
        <v>202403025513021</v>
      </c>
      <c r="J29806">
        <v>2520.59</v>
      </c>
      <c r="K29806">
        <v>41</v>
      </c>
      <c r="L29806">
        <v>1</v>
      </c>
      <c r="M29806">
        <v>141912.61936864996</v>
      </c>
      <c r="N29806">
        <v>20</v>
      </c>
      <c r="O29806">
        <v>71.381794576089902</v>
      </c>
      <c r="P29806" t="str">
        <f t="shared" si="930"/>
        <v>Grad School</v>
      </c>
      <c r="Q29806">
        <f t="shared" si="931"/>
        <v>11.86296679061504</v>
      </c>
    </row>
    <row r="29807" spans="1:17">
      <c r="A29807">
        <v>2024</v>
      </c>
      <c r="B29807">
        <v>63468</v>
      </c>
      <c r="C29807">
        <v>3</v>
      </c>
      <c r="D29807">
        <v>0</v>
      </c>
      <c r="E29807">
        <v>1</v>
      </c>
      <c r="F29807">
        <v>2898.94</v>
      </c>
      <c r="G29807">
        <v>1</v>
      </c>
      <c r="H29807">
        <v>0</v>
      </c>
      <c r="I29807">
        <v>0</v>
      </c>
      <c r="J29807">
        <v>2898.94</v>
      </c>
      <c r="K29807">
        <v>62</v>
      </c>
      <c r="L29807">
        <v>1</v>
      </c>
      <c r="M29807">
        <v>54653.436564987358</v>
      </c>
      <c r="N29807">
        <v>12</v>
      </c>
      <c r="O29807">
        <v>68.066687502149264</v>
      </c>
      <c r="P29807" t="str">
        <f t="shared" si="930"/>
        <v>High School</v>
      </c>
      <c r="Q29807">
        <f t="shared" si="931"/>
        <v>10.908767374792989</v>
      </c>
    </row>
    <row r="29808" spans="1:17">
      <c r="A29808">
        <v>2024</v>
      </c>
      <c r="B29808">
        <v>64428</v>
      </c>
      <c r="C29808">
        <v>3</v>
      </c>
      <c r="D29808">
        <v>0</v>
      </c>
      <c r="E29808">
        <v>1</v>
      </c>
      <c r="F29808">
        <v>4398.04</v>
      </c>
      <c r="G29808">
        <v>2</v>
      </c>
      <c r="H29808">
        <v>0</v>
      </c>
      <c r="I29808">
        <v>0</v>
      </c>
      <c r="J29808">
        <v>2888.95</v>
      </c>
      <c r="K29808">
        <v>38</v>
      </c>
      <c r="L29808">
        <v>2</v>
      </c>
      <c r="M29808">
        <v>69143.585124819525</v>
      </c>
      <c r="N29808">
        <v>14</v>
      </c>
      <c r="O29808">
        <v>67.470709000564028</v>
      </c>
      <c r="P29808" t="str">
        <f t="shared" si="930"/>
        <v>College</v>
      </c>
      <c r="Q29808">
        <f t="shared" si="931"/>
        <v>11.143940565252775</v>
      </c>
    </row>
    <row r="29809" spans="1:17">
      <c r="A29809">
        <v>2024</v>
      </c>
      <c r="B29809">
        <v>67152</v>
      </c>
      <c r="C29809">
        <v>3</v>
      </c>
      <c r="D29809">
        <v>20240200479400</v>
      </c>
      <c r="E29809">
        <v>1</v>
      </c>
      <c r="F29809">
        <v>276.82</v>
      </c>
      <c r="G29809">
        <v>1</v>
      </c>
      <c r="H29809">
        <v>20240200479401</v>
      </c>
      <c r="I29809">
        <v>202402004794011</v>
      </c>
      <c r="J29809">
        <v>276.82</v>
      </c>
      <c r="K29809">
        <v>47</v>
      </c>
      <c r="L29809">
        <v>1</v>
      </c>
      <c r="M29809">
        <v>96706.13721608484</v>
      </c>
      <c r="N29809">
        <v>16</v>
      </c>
      <c r="O29809">
        <v>69.118680594664454</v>
      </c>
      <c r="P29809" t="str">
        <f t="shared" si="930"/>
        <v>College</v>
      </c>
      <c r="Q29809">
        <f t="shared" si="931"/>
        <v>11.479432145984706</v>
      </c>
    </row>
    <row r="29810" spans="1:17">
      <c r="A29810">
        <v>2024</v>
      </c>
      <c r="B29810">
        <v>69657</v>
      </c>
      <c r="C29810">
        <v>3</v>
      </c>
      <c r="D29810">
        <v>20240302675600</v>
      </c>
      <c r="E29810">
        <v>1</v>
      </c>
      <c r="F29810">
        <v>282.83</v>
      </c>
      <c r="G29810">
        <v>1</v>
      </c>
      <c r="H29810">
        <v>20240302675601</v>
      </c>
      <c r="I29810">
        <v>202403026756011</v>
      </c>
      <c r="J29810">
        <v>282.83</v>
      </c>
      <c r="K29810">
        <v>37</v>
      </c>
      <c r="L29810">
        <v>1</v>
      </c>
      <c r="M29810">
        <v>116986.73483317552</v>
      </c>
      <c r="N29810">
        <v>18</v>
      </c>
      <c r="O29810">
        <v>69.493495216313818</v>
      </c>
      <c r="P29810" t="str">
        <f t="shared" si="930"/>
        <v>Grad School</v>
      </c>
      <c r="Q29810">
        <f t="shared" si="931"/>
        <v>11.669815829857953</v>
      </c>
    </row>
    <row r="29811" spans="1:17">
      <c r="A29811">
        <v>2024</v>
      </c>
      <c r="B29811">
        <v>70573</v>
      </c>
      <c r="C29811">
        <v>3</v>
      </c>
      <c r="D29811">
        <v>20230100132900</v>
      </c>
      <c r="E29811">
        <v>1</v>
      </c>
      <c r="F29811">
        <v>2761.61</v>
      </c>
      <c r="G29811">
        <v>1</v>
      </c>
      <c r="H29811">
        <v>20230100132905</v>
      </c>
      <c r="I29811">
        <v>202301001329051</v>
      </c>
      <c r="J29811">
        <v>2761.61</v>
      </c>
      <c r="K29811">
        <v>29</v>
      </c>
      <c r="L29811">
        <v>2</v>
      </c>
      <c r="M29811">
        <v>71463.697802974741</v>
      </c>
      <c r="N29811">
        <v>14</v>
      </c>
      <c r="O29811">
        <v>73.105610238624195</v>
      </c>
      <c r="P29811" t="str">
        <f t="shared" si="930"/>
        <v>College</v>
      </c>
      <c r="Q29811">
        <f t="shared" si="931"/>
        <v>11.176944876711797</v>
      </c>
    </row>
    <row r="29812" spans="1:17">
      <c r="A29812">
        <v>2024</v>
      </c>
      <c r="B29812">
        <v>70573</v>
      </c>
      <c r="C29812">
        <v>3</v>
      </c>
      <c r="D29812">
        <v>20230100132900</v>
      </c>
      <c r="E29812">
        <v>1</v>
      </c>
      <c r="F29812">
        <v>2761.61</v>
      </c>
      <c r="G29812">
        <v>2</v>
      </c>
      <c r="H29812">
        <v>20230100132903</v>
      </c>
      <c r="I29812">
        <v>202301001329031</v>
      </c>
      <c r="J29812">
        <v>2567.9699999999998</v>
      </c>
      <c r="K29812">
        <v>35</v>
      </c>
      <c r="L29812">
        <v>2</v>
      </c>
      <c r="M29812">
        <v>75967.309077730621</v>
      </c>
      <c r="N29812">
        <v>14</v>
      </c>
      <c r="O29812">
        <v>70.990616322116168</v>
      </c>
      <c r="P29812" t="str">
        <f t="shared" si="930"/>
        <v>College</v>
      </c>
      <c r="Q29812">
        <f t="shared" si="931"/>
        <v>11.238058383016053</v>
      </c>
    </row>
    <row r="29813" spans="1:17">
      <c r="A29813">
        <v>2024</v>
      </c>
      <c r="B29813">
        <v>70876</v>
      </c>
      <c r="C29813">
        <v>3</v>
      </c>
      <c r="D29813">
        <v>0</v>
      </c>
      <c r="E29813">
        <v>1</v>
      </c>
      <c r="F29813">
        <v>3973.85</v>
      </c>
      <c r="G29813">
        <v>1</v>
      </c>
      <c r="H29813">
        <v>0</v>
      </c>
      <c r="I29813">
        <v>0</v>
      </c>
      <c r="J29813">
        <v>3973.85</v>
      </c>
      <c r="K29813">
        <v>25</v>
      </c>
      <c r="L29813">
        <v>1</v>
      </c>
      <c r="M29813">
        <v>77165.987825480464</v>
      </c>
      <c r="N29813">
        <v>14</v>
      </c>
      <c r="O29813">
        <v>69.000748707165741</v>
      </c>
      <c r="P29813" t="str">
        <f t="shared" si="930"/>
        <v>College</v>
      </c>
      <c r="Q29813">
        <f t="shared" si="931"/>
        <v>11.253714066723616</v>
      </c>
    </row>
    <row r="29814" spans="1:17">
      <c r="A29814">
        <v>2024</v>
      </c>
      <c r="B29814">
        <v>71507</v>
      </c>
      <c r="C29814">
        <v>3</v>
      </c>
      <c r="D29814">
        <v>0</v>
      </c>
      <c r="E29814">
        <v>1</v>
      </c>
      <c r="F29814">
        <v>1009.67</v>
      </c>
      <c r="G29814">
        <v>1</v>
      </c>
      <c r="H29814">
        <v>0</v>
      </c>
      <c r="I29814">
        <v>0</v>
      </c>
      <c r="J29814">
        <v>1009.67</v>
      </c>
      <c r="K29814">
        <v>53</v>
      </c>
      <c r="L29814">
        <v>2</v>
      </c>
      <c r="M29814">
        <v>95249.428107116735</v>
      </c>
      <c r="N29814">
        <v>16</v>
      </c>
      <c r="O29814">
        <v>69.672742808801772</v>
      </c>
      <c r="P29814" t="str">
        <f t="shared" si="930"/>
        <v>College</v>
      </c>
      <c r="Q29814">
        <f t="shared" si="931"/>
        <v>11.464254288846163</v>
      </c>
    </row>
    <row r="29815" spans="1:17">
      <c r="A29815">
        <v>2024</v>
      </c>
      <c r="B29815">
        <v>72236</v>
      </c>
      <c r="C29815">
        <v>3</v>
      </c>
      <c r="D29815">
        <v>0</v>
      </c>
      <c r="E29815">
        <v>1</v>
      </c>
      <c r="F29815">
        <v>641.61</v>
      </c>
      <c r="G29815">
        <v>2</v>
      </c>
      <c r="H29815">
        <v>0</v>
      </c>
      <c r="I29815">
        <v>0</v>
      </c>
      <c r="J29815">
        <v>936.5</v>
      </c>
      <c r="K29815">
        <v>37</v>
      </c>
      <c r="L29815">
        <v>1</v>
      </c>
      <c r="M29815">
        <v>94641.01059277766</v>
      </c>
      <c r="N29815">
        <v>16</v>
      </c>
      <c r="O29815">
        <v>70.817639061358463</v>
      </c>
      <c r="P29815" t="str">
        <f t="shared" si="930"/>
        <v>College</v>
      </c>
      <c r="Q29815">
        <f t="shared" si="931"/>
        <v>11.457846176879043</v>
      </c>
    </row>
    <row r="29816" spans="1:17">
      <c r="A29816">
        <v>2024</v>
      </c>
      <c r="B29816">
        <v>72244</v>
      </c>
      <c r="C29816">
        <v>3</v>
      </c>
      <c r="D29816">
        <v>0</v>
      </c>
      <c r="E29816">
        <v>1</v>
      </c>
      <c r="F29816">
        <v>1009.7</v>
      </c>
      <c r="G29816">
        <v>4</v>
      </c>
      <c r="H29816">
        <v>0</v>
      </c>
      <c r="I29816">
        <v>0</v>
      </c>
      <c r="J29816">
        <v>1009.7</v>
      </c>
      <c r="K29816">
        <v>32</v>
      </c>
      <c r="L29816">
        <v>1</v>
      </c>
      <c r="M29816">
        <v>73721.202492611817</v>
      </c>
      <c r="N29816">
        <v>14</v>
      </c>
      <c r="O29816">
        <v>71.249372385910021</v>
      </c>
      <c r="P29816" t="str">
        <f t="shared" si="930"/>
        <v>College</v>
      </c>
      <c r="Q29816">
        <f t="shared" si="931"/>
        <v>11.208045723270528</v>
      </c>
    </row>
    <row r="29817" spans="1:17">
      <c r="A29817">
        <v>2024</v>
      </c>
      <c r="B29817">
        <v>73266</v>
      </c>
      <c r="C29817">
        <v>3</v>
      </c>
      <c r="D29817">
        <v>20230200034700</v>
      </c>
      <c r="E29817">
        <v>1</v>
      </c>
      <c r="F29817">
        <v>3177.49</v>
      </c>
      <c r="G29817">
        <v>1</v>
      </c>
      <c r="H29817">
        <v>20230200034701</v>
      </c>
      <c r="I29817">
        <v>202302000347011</v>
      </c>
      <c r="J29817">
        <v>3177.49</v>
      </c>
      <c r="K29817">
        <v>44</v>
      </c>
      <c r="L29817">
        <v>1</v>
      </c>
      <c r="M29817">
        <v>53220.82332305226</v>
      </c>
      <c r="N29817">
        <v>12</v>
      </c>
      <c r="O29817">
        <v>68.421787109747825</v>
      </c>
      <c r="P29817" t="str">
        <f t="shared" si="930"/>
        <v>High School</v>
      </c>
      <c r="Q29817">
        <f t="shared" si="931"/>
        <v>10.882205014593383</v>
      </c>
    </row>
    <row r="29818" spans="1:17">
      <c r="A29818">
        <v>2024</v>
      </c>
      <c r="B29818">
        <v>73685</v>
      </c>
      <c r="C29818">
        <v>3</v>
      </c>
      <c r="D29818">
        <v>20230300041900</v>
      </c>
      <c r="E29818">
        <v>1</v>
      </c>
      <c r="F29818">
        <v>3196.29</v>
      </c>
      <c r="G29818">
        <v>1</v>
      </c>
      <c r="H29818">
        <v>20230300041901</v>
      </c>
      <c r="I29818">
        <v>202303000419011</v>
      </c>
      <c r="J29818">
        <v>3196.29</v>
      </c>
      <c r="K29818">
        <v>34</v>
      </c>
      <c r="L29818">
        <v>1</v>
      </c>
      <c r="M29818">
        <v>53034.397535911012</v>
      </c>
      <c r="N29818">
        <v>12</v>
      </c>
      <c r="O29818">
        <v>68.652049134341709</v>
      </c>
      <c r="P29818" t="str">
        <f t="shared" si="930"/>
        <v>High School</v>
      </c>
      <c r="Q29818">
        <f t="shared" si="931"/>
        <v>10.878695992129805</v>
      </c>
    </row>
    <row r="29819" spans="1:17">
      <c r="A29819">
        <v>2024</v>
      </c>
      <c r="B29819">
        <v>74268</v>
      </c>
      <c r="C29819">
        <v>3</v>
      </c>
      <c r="D29819">
        <v>20240200044100</v>
      </c>
      <c r="E29819">
        <v>1</v>
      </c>
      <c r="F29819">
        <v>1847.55</v>
      </c>
      <c r="G29819">
        <v>1</v>
      </c>
      <c r="H29819">
        <v>20240200044101</v>
      </c>
      <c r="I29819">
        <v>202402000441011</v>
      </c>
      <c r="J29819">
        <v>1847.55</v>
      </c>
      <c r="K29819">
        <v>63</v>
      </c>
      <c r="L29819">
        <v>1</v>
      </c>
      <c r="M29819">
        <v>72282.238498057603</v>
      </c>
      <c r="N29819">
        <v>14</v>
      </c>
      <c r="O29819">
        <v>69.788028179563867</v>
      </c>
      <c r="P29819" t="str">
        <f t="shared" si="930"/>
        <v>College</v>
      </c>
      <c r="Q29819">
        <f t="shared" si="931"/>
        <v>11.188333714039249</v>
      </c>
    </row>
    <row r="29820" spans="1:17">
      <c r="A29820">
        <v>2024</v>
      </c>
      <c r="B29820">
        <v>75087</v>
      </c>
      <c r="C29820">
        <v>3</v>
      </c>
      <c r="D29820">
        <v>20230300806600</v>
      </c>
      <c r="E29820">
        <v>1</v>
      </c>
      <c r="F29820">
        <v>1294.6400000000001</v>
      </c>
      <c r="G29820">
        <v>1</v>
      </c>
      <c r="H29820">
        <v>20230300806601</v>
      </c>
      <c r="I29820">
        <v>202303008066011</v>
      </c>
      <c r="J29820">
        <v>1294.6400000000001</v>
      </c>
      <c r="K29820">
        <v>44</v>
      </c>
      <c r="L29820">
        <v>1</v>
      </c>
      <c r="M29820">
        <v>98481.185627039857</v>
      </c>
      <c r="N29820">
        <v>16</v>
      </c>
      <c r="O29820">
        <v>68.549622583259293</v>
      </c>
      <c r="P29820" t="str">
        <f t="shared" si="930"/>
        <v>College</v>
      </c>
      <c r="Q29820">
        <f t="shared" si="931"/>
        <v>11.497620800053125</v>
      </c>
    </row>
    <row r="29821" spans="1:17">
      <c r="A29821">
        <v>2024</v>
      </c>
      <c r="B29821">
        <v>78267</v>
      </c>
      <c r="C29821">
        <v>3</v>
      </c>
      <c r="D29821">
        <v>20240300865500</v>
      </c>
      <c r="E29821">
        <v>1</v>
      </c>
      <c r="F29821">
        <v>2125.2800000000002</v>
      </c>
      <c r="G29821">
        <v>1</v>
      </c>
      <c r="H29821">
        <v>20240300865501</v>
      </c>
      <c r="I29821">
        <v>202403008655011</v>
      </c>
      <c r="J29821">
        <v>2125.2800000000002</v>
      </c>
      <c r="K29821">
        <v>52</v>
      </c>
      <c r="L29821">
        <v>1</v>
      </c>
      <c r="M29821">
        <v>113377.26177136617</v>
      </c>
      <c r="N29821">
        <v>18</v>
      </c>
      <c r="O29821">
        <v>74.717427529496817</v>
      </c>
      <c r="P29821" t="str">
        <f t="shared" si="930"/>
        <v>Grad School</v>
      </c>
      <c r="Q29821">
        <f t="shared" si="931"/>
        <v>11.638476136690256</v>
      </c>
    </row>
    <row r="29822" spans="1:17">
      <c r="A29822">
        <v>2024</v>
      </c>
      <c r="B29822">
        <v>79841</v>
      </c>
      <c r="C29822">
        <v>3</v>
      </c>
      <c r="D29822">
        <v>20240100669800</v>
      </c>
      <c r="E29822">
        <v>1</v>
      </c>
      <c r="F29822">
        <v>1078.72</v>
      </c>
      <c r="G29822">
        <v>1</v>
      </c>
      <c r="H29822">
        <v>20240100669801</v>
      </c>
      <c r="I29822">
        <v>202401006698011</v>
      </c>
      <c r="J29822">
        <v>1078.72</v>
      </c>
      <c r="K29822">
        <v>59</v>
      </c>
      <c r="L29822">
        <v>1</v>
      </c>
      <c r="M29822">
        <v>34168.602204707095</v>
      </c>
      <c r="N29822">
        <v>10</v>
      </c>
      <c r="O29822">
        <v>70.765157770328756</v>
      </c>
      <c r="P29822" t="str">
        <f t="shared" si="930"/>
        <v>High School</v>
      </c>
      <c r="Q29822">
        <f t="shared" si="931"/>
        <v>10.439062437181812</v>
      </c>
    </row>
    <row r="29823" spans="1:17">
      <c r="A29823">
        <v>2024</v>
      </c>
      <c r="B29823">
        <v>80574</v>
      </c>
      <c r="C29823">
        <v>3</v>
      </c>
      <c r="D29823">
        <v>20221200707100</v>
      </c>
      <c r="E29823">
        <v>1</v>
      </c>
      <c r="F29823">
        <v>2126.2800000000002</v>
      </c>
      <c r="G29823">
        <v>1</v>
      </c>
      <c r="H29823">
        <v>20221200707101</v>
      </c>
      <c r="I29823">
        <v>202212007071011</v>
      </c>
      <c r="J29823">
        <v>2126.2800000000002</v>
      </c>
      <c r="K29823">
        <v>60</v>
      </c>
      <c r="L29823">
        <v>1</v>
      </c>
      <c r="M29823">
        <v>88951.356550906057</v>
      </c>
      <c r="N29823">
        <v>16</v>
      </c>
      <c r="O29823">
        <v>69.594365785480761</v>
      </c>
      <c r="P29823" t="str">
        <f t="shared" si="930"/>
        <v>College</v>
      </c>
      <c r="Q29823">
        <f t="shared" si="931"/>
        <v>11.395844943690518</v>
      </c>
    </row>
    <row r="29824" spans="1:17">
      <c r="A29824">
        <v>2024</v>
      </c>
      <c r="B29824">
        <v>81949</v>
      </c>
      <c r="C29824">
        <v>3</v>
      </c>
      <c r="D29824">
        <v>0</v>
      </c>
      <c r="E29824">
        <v>1</v>
      </c>
      <c r="F29824">
        <v>1795.24</v>
      </c>
      <c r="G29824">
        <v>1</v>
      </c>
      <c r="H29824">
        <v>0</v>
      </c>
      <c r="I29824">
        <v>0</v>
      </c>
      <c r="J29824">
        <v>1795.24</v>
      </c>
      <c r="K29824">
        <v>46</v>
      </c>
      <c r="L29824">
        <v>1</v>
      </c>
      <c r="M29824">
        <v>97155.39077143243</v>
      </c>
      <c r="N29824">
        <v>16</v>
      </c>
      <c r="O29824">
        <v>65.450474728747636</v>
      </c>
      <c r="P29824" t="str">
        <f t="shared" si="930"/>
        <v>College</v>
      </c>
      <c r="Q29824">
        <f t="shared" si="931"/>
        <v>11.484066942421368</v>
      </c>
    </row>
    <row r="29825" spans="1:17">
      <c r="A29825">
        <v>2024</v>
      </c>
      <c r="B29825">
        <v>84982</v>
      </c>
      <c r="C29825">
        <v>3</v>
      </c>
      <c r="D29825">
        <v>0</v>
      </c>
      <c r="E29825">
        <v>1</v>
      </c>
      <c r="F29825">
        <v>3159.61</v>
      </c>
      <c r="G29825">
        <v>1</v>
      </c>
      <c r="H29825">
        <v>0</v>
      </c>
      <c r="I29825">
        <v>0</v>
      </c>
      <c r="J29825">
        <v>3159.61</v>
      </c>
      <c r="K29825">
        <v>27</v>
      </c>
      <c r="L29825">
        <v>2</v>
      </c>
      <c r="M29825">
        <v>112694.1301476067</v>
      </c>
      <c r="N29825">
        <v>18</v>
      </c>
      <c r="O29825">
        <v>70.968002036465393</v>
      </c>
      <c r="P29825" t="str">
        <f t="shared" si="930"/>
        <v>Grad School</v>
      </c>
      <c r="Q29825">
        <f t="shared" si="931"/>
        <v>11.632432614799288</v>
      </c>
    </row>
    <row r="29826" spans="1:17">
      <c r="A29826">
        <v>2024</v>
      </c>
      <c r="B29826">
        <v>84997</v>
      </c>
      <c r="C29826">
        <v>3</v>
      </c>
      <c r="D29826">
        <v>0</v>
      </c>
      <c r="E29826">
        <v>1</v>
      </c>
      <c r="F29826">
        <v>3312.51</v>
      </c>
      <c r="G29826">
        <v>2</v>
      </c>
      <c r="H29826">
        <v>0</v>
      </c>
      <c r="I29826">
        <v>0</v>
      </c>
      <c r="J29826">
        <v>5167.34</v>
      </c>
      <c r="K29826">
        <v>32</v>
      </c>
      <c r="L29826">
        <v>1</v>
      </c>
      <c r="M29826">
        <v>76088.800746147026</v>
      </c>
      <c r="N29826">
        <v>14</v>
      </c>
      <c r="O29826">
        <v>69.470121992519395</v>
      </c>
      <c r="P29826" t="str">
        <f t="shared" si="930"/>
        <v>College</v>
      </c>
      <c r="Q29826">
        <f t="shared" si="931"/>
        <v>11.239656368054735</v>
      </c>
    </row>
    <row r="29827" spans="1:17">
      <c r="A29827">
        <v>2024</v>
      </c>
      <c r="B29827">
        <v>86214</v>
      </c>
      <c r="C29827">
        <v>3</v>
      </c>
      <c r="D29827">
        <v>20240200120300</v>
      </c>
      <c r="E29827">
        <v>1</v>
      </c>
      <c r="F29827">
        <v>2344.41</v>
      </c>
      <c r="G29827">
        <v>1</v>
      </c>
      <c r="H29827">
        <v>20240200120301</v>
      </c>
      <c r="I29827">
        <v>202402001203011</v>
      </c>
      <c r="J29827">
        <v>2344.41</v>
      </c>
      <c r="K29827">
        <v>27</v>
      </c>
      <c r="L29827">
        <v>2</v>
      </c>
      <c r="M29827">
        <v>73727.631088734197</v>
      </c>
      <c r="N29827">
        <v>14</v>
      </c>
      <c r="O29827">
        <v>72.17576687340933</v>
      </c>
      <c r="P29827" t="str">
        <f t="shared" ref="P29827:P29890" si="932">IF(N29827&lt;=12,"High School",IF(N29827&lt;=16,"College","Grad School"))</f>
        <v>College</v>
      </c>
      <c r="Q29827">
        <f t="shared" ref="Q29827:Q29890" si="933">LN(M29827)</f>
        <v>11.208132920923711</v>
      </c>
    </row>
    <row r="29828" spans="1:17">
      <c r="A29828">
        <v>2024</v>
      </c>
      <c r="B29828">
        <v>86645</v>
      </c>
      <c r="C29828">
        <v>3</v>
      </c>
      <c r="D29828">
        <v>20230100121500</v>
      </c>
      <c r="E29828">
        <v>1</v>
      </c>
      <c r="F29828">
        <v>4138.3900000000003</v>
      </c>
      <c r="G29828">
        <v>1</v>
      </c>
      <c r="H29828">
        <v>20230100121501</v>
      </c>
      <c r="I29828">
        <v>202301001215012</v>
      </c>
      <c r="J29828">
        <v>4138.3900000000003</v>
      </c>
      <c r="K29828">
        <v>47</v>
      </c>
      <c r="L29828">
        <v>1</v>
      </c>
      <c r="M29828">
        <v>101982.12020328382</v>
      </c>
      <c r="N29828">
        <v>16</v>
      </c>
      <c r="O29828">
        <v>71.676964220299581</v>
      </c>
      <c r="P29828" t="str">
        <f t="shared" si="932"/>
        <v>College</v>
      </c>
      <c r="Q29828">
        <f t="shared" si="933"/>
        <v>11.53255278477628</v>
      </c>
    </row>
    <row r="29829" spans="1:17">
      <c r="A29829">
        <v>2024</v>
      </c>
      <c r="B29829">
        <v>86645</v>
      </c>
      <c r="C29829">
        <v>3</v>
      </c>
      <c r="D29829">
        <v>20230100121500</v>
      </c>
      <c r="E29829">
        <v>1</v>
      </c>
      <c r="F29829">
        <v>4138.3900000000003</v>
      </c>
      <c r="G29829">
        <v>2</v>
      </c>
      <c r="H29829">
        <v>20230100121502</v>
      </c>
      <c r="I29829">
        <v>202301001215022</v>
      </c>
      <c r="J29829">
        <v>4138.3900000000003</v>
      </c>
      <c r="K29829">
        <v>47</v>
      </c>
      <c r="L29829">
        <v>2</v>
      </c>
      <c r="M29829">
        <v>97489.330302021524</v>
      </c>
      <c r="N29829">
        <v>16</v>
      </c>
      <c r="O29829">
        <v>68.123761465315994</v>
      </c>
      <c r="P29829" t="str">
        <f t="shared" si="932"/>
        <v>College</v>
      </c>
      <c r="Q29829">
        <f t="shared" si="933"/>
        <v>11.487498218197954</v>
      </c>
    </row>
    <row r="29830" spans="1:17">
      <c r="A29830">
        <v>2024</v>
      </c>
      <c r="B29830">
        <v>87469</v>
      </c>
      <c r="C29830">
        <v>3</v>
      </c>
      <c r="D29830">
        <v>20230200024400</v>
      </c>
      <c r="E29830">
        <v>1</v>
      </c>
      <c r="F29830">
        <v>504.55</v>
      </c>
      <c r="G29830">
        <v>7</v>
      </c>
      <c r="H29830">
        <v>20230200024404</v>
      </c>
      <c r="I29830">
        <v>202302000244041</v>
      </c>
      <c r="J29830">
        <v>548.82000000000005</v>
      </c>
      <c r="K29830">
        <v>57</v>
      </c>
      <c r="L29830">
        <v>2</v>
      </c>
      <c r="M29830">
        <v>92022.521119876154</v>
      </c>
      <c r="N29830">
        <v>16</v>
      </c>
      <c r="O29830">
        <v>69.03968173027468</v>
      </c>
      <c r="P29830" t="str">
        <f t="shared" si="932"/>
        <v>College</v>
      </c>
      <c r="Q29830">
        <f t="shared" si="933"/>
        <v>11.429788620855087</v>
      </c>
    </row>
    <row r="29831" spans="1:17">
      <c r="A29831">
        <v>2024</v>
      </c>
      <c r="B29831">
        <v>87672</v>
      </c>
      <c r="C29831">
        <v>3</v>
      </c>
      <c r="D29831">
        <v>0</v>
      </c>
      <c r="E29831">
        <v>1</v>
      </c>
      <c r="F29831">
        <v>378.53</v>
      </c>
      <c r="G29831">
        <v>1</v>
      </c>
      <c r="H29831">
        <v>0</v>
      </c>
      <c r="I29831">
        <v>0</v>
      </c>
      <c r="J29831">
        <v>378.53</v>
      </c>
      <c r="K29831">
        <v>47</v>
      </c>
      <c r="L29831">
        <v>1</v>
      </c>
      <c r="M29831">
        <v>93194.567033325977</v>
      </c>
      <c r="N29831">
        <v>16</v>
      </c>
      <c r="O29831">
        <v>69.979160090228319</v>
      </c>
      <c r="P29831" t="str">
        <f t="shared" si="932"/>
        <v>College</v>
      </c>
      <c r="Q29831">
        <f t="shared" si="933"/>
        <v>11.442444705340701</v>
      </c>
    </row>
    <row r="29832" spans="1:17">
      <c r="A29832">
        <v>2024</v>
      </c>
      <c r="B29832">
        <v>5965</v>
      </c>
      <c r="C29832">
        <v>3</v>
      </c>
      <c r="D29832">
        <v>20240300137700</v>
      </c>
      <c r="E29832">
        <v>1</v>
      </c>
      <c r="F29832">
        <v>3140.9</v>
      </c>
      <c r="G29832">
        <v>2</v>
      </c>
      <c r="H29832">
        <v>20240300137702</v>
      </c>
      <c r="I29832">
        <v>202403001377021</v>
      </c>
      <c r="J29832">
        <v>3140.9</v>
      </c>
      <c r="K29832">
        <v>48</v>
      </c>
      <c r="L29832">
        <v>2</v>
      </c>
      <c r="M29832">
        <v>118965.53803115469</v>
      </c>
      <c r="N29832">
        <v>18</v>
      </c>
      <c r="O29832">
        <v>67.917186450554212</v>
      </c>
      <c r="P29832" t="str">
        <f t="shared" si="932"/>
        <v>Grad School</v>
      </c>
      <c r="Q29832">
        <f t="shared" si="933"/>
        <v>11.686589133775687</v>
      </c>
    </row>
    <row r="29833" spans="1:17">
      <c r="A29833">
        <v>2024</v>
      </c>
      <c r="B29833">
        <v>6009</v>
      </c>
      <c r="C29833">
        <v>3</v>
      </c>
      <c r="D29833">
        <v>20230200137300</v>
      </c>
      <c r="E29833">
        <v>1</v>
      </c>
      <c r="F29833">
        <v>2281.9499999999998</v>
      </c>
      <c r="G29833">
        <v>2</v>
      </c>
      <c r="H29833">
        <v>20230200137302</v>
      </c>
      <c r="I29833">
        <v>202302001373021</v>
      </c>
      <c r="J29833">
        <v>2281.9499999999998</v>
      </c>
      <c r="K29833">
        <v>35</v>
      </c>
      <c r="L29833">
        <v>2</v>
      </c>
      <c r="M29833">
        <v>113663.00387008538</v>
      </c>
      <c r="N29833">
        <v>18</v>
      </c>
      <c r="O29833">
        <v>70.301939472077919</v>
      </c>
      <c r="P29833" t="str">
        <f t="shared" si="932"/>
        <v>Grad School</v>
      </c>
      <c r="Q29833">
        <f t="shared" si="933"/>
        <v>11.640993243061494</v>
      </c>
    </row>
    <row r="29834" spans="1:17">
      <c r="A29834">
        <v>2024</v>
      </c>
      <c r="B29834">
        <v>24525</v>
      </c>
      <c r="C29834">
        <v>3</v>
      </c>
      <c r="D29834">
        <v>20240300311100</v>
      </c>
      <c r="E29834">
        <v>1</v>
      </c>
      <c r="F29834">
        <v>2432.88</v>
      </c>
      <c r="G29834">
        <v>2</v>
      </c>
      <c r="H29834">
        <v>20240300311102</v>
      </c>
      <c r="I29834">
        <v>202403003111021</v>
      </c>
      <c r="J29834">
        <v>2432.88</v>
      </c>
      <c r="K29834">
        <v>37</v>
      </c>
      <c r="L29834">
        <v>2</v>
      </c>
      <c r="M29834">
        <v>118379.42113326708</v>
      </c>
      <c r="N29834">
        <v>18</v>
      </c>
      <c r="O29834">
        <v>71.603136228713154</v>
      </c>
      <c r="P29834" t="str">
        <f t="shared" si="932"/>
        <v>Grad School</v>
      </c>
      <c r="Q29834">
        <f t="shared" si="933"/>
        <v>11.681650178329628</v>
      </c>
    </row>
    <row r="29835" spans="1:17">
      <c r="A29835">
        <v>2024</v>
      </c>
      <c r="B29835">
        <v>65382</v>
      </c>
      <c r="C29835">
        <v>3</v>
      </c>
      <c r="D29835">
        <v>0</v>
      </c>
      <c r="E29835">
        <v>1</v>
      </c>
      <c r="F29835">
        <v>2659.18</v>
      </c>
      <c r="G29835">
        <v>2</v>
      </c>
      <c r="H29835">
        <v>0</v>
      </c>
      <c r="I29835">
        <v>0</v>
      </c>
      <c r="J29835">
        <v>2659.18</v>
      </c>
      <c r="K29835">
        <v>48</v>
      </c>
      <c r="L29835">
        <v>2</v>
      </c>
      <c r="M29835">
        <v>121683.75228186487</v>
      </c>
      <c r="N29835">
        <v>18</v>
      </c>
      <c r="O29835">
        <v>69.169275839891995</v>
      </c>
      <c r="P29835" t="str">
        <f t="shared" si="932"/>
        <v>Grad School</v>
      </c>
      <c r="Q29835">
        <f t="shared" si="933"/>
        <v>11.709180763751148</v>
      </c>
    </row>
    <row r="29836" spans="1:17">
      <c r="A29836">
        <v>2024</v>
      </c>
      <c r="B29836">
        <v>6231</v>
      </c>
      <c r="C29836">
        <v>3</v>
      </c>
      <c r="D29836">
        <v>20231200140400</v>
      </c>
      <c r="E29836">
        <v>1</v>
      </c>
      <c r="F29836">
        <v>2983.27</v>
      </c>
      <c r="G29836">
        <v>2</v>
      </c>
      <c r="H29836">
        <v>20231200140402</v>
      </c>
      <c r="I29836">
        <v>202312001404021</v>
      </c>
      <c r="J29836">
        <v>2983.27</v>
      </c>
      <c r="K29836">
        <v>64</v>
      </c>
      <c r="L29836">
        <v>2</v>
      </c>
      <c r="M29836">
        <v>55621.347753851216</v>
      </c>
      <c r="N29836">
        <v>12</v>
      </c>
      <c r="O29836">
        <v>69.679204375611988</v>
      </c>
      <c r="P29836" t="str">
        <f t="shared" si="932"/>
        <v>High School</v>
      </c>
      <c r="Q29836">
        <f t="shared" si="933"/>
        <v>10.926322358955206</v>
      </c>
    </row>
    <row r="29837" spans="1:17">
      <c r="A29837">
        <v>2024</v>
      </c>
      <c r="B29837">
        <v>1863</v>
      </c>
      <c r="C29837">
        <v>3</v>
      </c>
      <c r="D29837">
        <v>20240300518400</v>
      </c>
      <c r="E29837">
        <v>1</v>
      </c>
      <c r="F29837">
        <v>701.2</v>
      </c>
      <c r="G29837">
        <v>2</v>
      </c>
      <c r="H29837">
        <v>20240300518402</v>
      </c>
      <c r="I29837">
        <v>202403005184021</v>
      </c>
      <c r="J29837">
        <v>701.2</v>
      </c>
      <c r="K29837">
        <v>34</v>
      </c>
      <c r="L29837">
        <v>2</v>
      </c>
      <c r="M29837">
        <v>94659.231791072074</v>
      </c>
      <c r="N29837">
        <v>16</v>
      </c>
      <c r="O29837">
        <v>67.318832399674761</v>
      </c>
      <c r="P29837" t="str">
        <f t="shared" si="932"/>
        <v>College</v>
      </c>
      <c r="Q29837">
        <f t="shared" si="933"/>
        <v>11.458038687972756</v>
      </c>
    </row>
    <row r="29838" spans="1:17">
      <c r="A29838">
        <v>2024</v>
      </c>
      <c r="B29838">
        <v>19568</v>
      </c>
      <c r="C29838">
        <v>3</v>
      </c>
      <c r="D29838">
        <v>20230300274300</v>
      </c>
      <c r="E29838">
        <v>1</v>
      </c>
      <c r="F29838">
        <v>2143.96</v>
      </c>
      <c r="G29838">
        <v>1</v>
      </c>
      <c r="H29838">
        <v>20230300274301</v>
      </c>
      <c r="I29838">
        <v>202303002743011</v>
      </c>
      <c r="J29838">
        <v>2143.96</v>
      </c>
      <c r="K29838">
        <v>43</v>
      </c>
      <c r="L29838">
        <v>1</v>
      </c>
      <c r="M29838">
        <v>57617.454109788574</v>
      </c>
      <c r="N29838">
        <v>12</v>
      </c>
      <c r="O29838">
        <v>68.046690940829876</v>
      </c>
      <c r="P29838" t="str">
        <f t="shared" si="932"/>
        <v>High School</v>
      </c>
      <c r="Q29838">
        <f t="shared" si="933"/>
        <v>10.961580823521251</v>
      </c>
    </row>
    <row r="29839" spans="1:17">
      <c r="A29839">
        <v>2024</v>
      </c>
      <c r="B29839">
        <v>22248</v>
      </c>
      <c r="C29839">
        <v>3</v>
      </c>
      <c r="D29839">
        <v>20230200883500</v>
      </c>
      <c r="E29839">
        <v>1</v>
      </c>
      <c r="F29839">
        <v>1907.45</v>
      </c>
      <c r="G29839">
        <v>1</v>
      </c>
      <c r="H29839">
        <v>20230200883501</v>
      </c>
      <c r="I29839">
        <v>202302008835011</v>
      </c>
      <c r="J29839">
        <v>1907.45</v>
      </c>
      <c r="K29839">
        <v>45</v>
      </c>
      <c r="L29839">
        <v>1</v>
      </c>
      <c r="M29839">
        <v>73926.618877635119</v>
      </c>
      <c r="N29839">
        <v>14</v>
      </c>
      <c r="O29839">
        <v>67.862446854770553</v>
      </c>
      <c r="P29839" t="str">
        <f t="shared" si="932"/>
        <v>College</v>
      </c>
      <c r="Q29839">
        <f t="shared" si="933"/>
        <v>11.210828243400551</v>
      </c>
    </row>
    <row r="29840" spans="1:17">
      <c r="A29840">
        <v>2024</v>
      </c>
      <c r="B29840">
        <v>22382</v>
      </c>
      <c r="C29840">
        <v>3</v>
      </c>
      <c r="D29840">
        <v>20240300895100</v>
      </c>
      <c r="E29840">
        <v>1</v>
      </c>
      <c r="F29840">
        <v>1718.68</v>
      </c>
      <c r="G29840">
        <v>1</v>
      </c>
      <c r="H29840">
        <v>20240300895101</v>
      </c>
      <c r="I29840">
        <v>202403008951011</v>
      </c>
      <c r="J29840">
        <v>1718.68</v>
      </c>
      <c r="K29840">
        <v>44</v>
      </c>
      <c r="L29840">
        <v>1</v>
      </c>
      <c r="M29840">
        <v>54089.710250326876</v>
      </c>
      <c r="N29840">
        <v>12</v>
      </c>
      <c r="O29840">
        <v>68.792975047781724</v>
      </c>
      <c r="P29840" t="str">
        <f t="shared" si="932"/>
        <v>High School</v>
      </c>
      <c r="Q29840">
        <f t="shared" si="933"/>
        <v>10.898399248044448</v>
      </c>
    </row>
    <row r="29841" spans="1:17">
      <c r="A29841">
        <v>2024</v>
      </c>
      <c r="B29841">
        <v>22400</v>
      </c>
      <c r="C29841">
        <v>3</v>
      </c>
      <c r="D29841">
        <v>0</v>
      </c>
      <c r="E29841">
        <v>1</v>
      </c>
      <c r="F29841">
        <v>1792.68</v>
      </c>
      <c r="G29841">
        <v>1</v>
      </c>
      <c r="H29841">
        <v>0</v>
      </c>
      <c r="I29841">
        <v>0</v>
      </c>
      <c r="J29841">
        <v>1792.68</v>
      </c>
      <c r="K29841">
        <v>47</v>
      </c>
      <c r="L29841">
        <v>1</v>
      </c>
      <c r="M29841">
        <v>52639.669546865458</v>
      </c>
      <c r="N29841">
        <v>12</v>
      </c>
      <c r="O29841">
        <v>68.306214627274741</v>
      </c>
      <c r="P29841" t="str">
        <f t="shared" si="932"/>
        <v>High School</v>
      </c>
      <c r="Q29841">
        <f t="shared" si="933"/>
        <v>10.871225288374355</v>
      </c>
    </row>
    <row r="29842" spans="1:17">
      <c r="A29842">
        <v>2024</v>
      </c>
      <c r="B29842">
        <v>38179</v>
      </c>
      <c r="C29842">
        <v>3</v>
      </c>
      <c r="D29842">
        <v>20230100869500</v>
      </c>
      <c r="E29842">
        <v>1</v>
      </c>
      <c r="F29842">
        <v>982.26</v>
      </c>
      <c r="G29842">
        <v>1</v>
      </c>
      <c r="H29842">
        <v>20230100869501</v>
      </c>
      <c r="I29842">
        <v>202301008695011</v>
      </c>
      <c r="J29842">
        <v>982.26</v>
      </c>
      <c r="K29842">
        <v>27</v>
      </c>
      <c r="L29842">
        <v>1</v>
      </c>
      <c r="M29842">
        <v>91877.45531969679</v>
      </c>
      <c r="N29842">
        <v>16</v>
      </c>
      <c r="O29842">
        <v>66.749669620945724</v>
      </c>
      <c r="P29842" t="str">
        <f t="shared" si="932"/>
        <v>College</v>
      </c>
      <c r="Q29842">
        <f t="shared" si="933"/>
        <v>11.428210960726171</v>
      </c>
    </row>
    <row r="29843" spans="1:17">
      <c r="A29843">
        <v>2024</v>
      </c>
      <c r="B29843">
        <v>40232</v>
      </c>
      <c r="C29843">
        <v>3</v>
      </c>
      <c r="D29843">
        <v>0</v>
      </c>
      <c r="E29843">
        <v>1</v>
      </c>
      <c r="F29843">
        <v>1986.3</v>
      </c>
      <c r="G29843">
        <v>1</v>
      </c>
      <c r="H29843">
        <v>0</v>
      </c>
      <c r="I29843">
        <v>0</v>
      </c>
      <c r="J29843">
        <v>1986.3</v>
      </c>
      <c r="K29843">
        <v>26</v>
      </c>
      <c r="L29843">
        <v>2</v>
      </c>
      <c r="M29843">
        <v>93410.183814836317</v>
      </c>
      <c r="N29843">
        <v>16</v>
      </c>
      <c r="O29843">
        <v>70.909718915113103</v>
      </c>
      <c r="P29843" t="str">
        <f t="shared" si="932"/>
        <v>College</v>
      </c>
      <c r="Q29843">
        <f t="shared" si="933"/>
        <v>11.444755652693203</v>
      </c>
    </row>
    <row r="29844" spans="1:17">
      <c r="A29844">
        <v>2024</v>
      </c>
      <c r="B29844">
        <v>74777</v>
      </c>
      <c r="C29844">
        <v>3</v>
      </c>
      <c r="D29844">
        <v>20230100810100</v>
      </c>
      <c r="E29844">
        <v>1</v>
      </c>
      <c r="F29844">
        <v>1050.94</v>
      </c>
      <c r="G29844">
        <v>1</v>
      </c>
      <c r="H29844">
        <v>20230100810101</v>
      </c>
      <c r="I29844">
        <v>202301008101011</v>
      </c>
      <c r="J29844">
        <v>1050.94</v>
      </c>
      <c r="K29844">
        <v>53</v>
      </c>
      <c r="L29844">
        <v>1</v>
      </c>
      <c r="M29844">
        <v>93785.631353113567</v>
      </c>
      <c r="N29844">
        <v>16</v>
      </c>
      <c r="O29844">
        <v>71.353341090612929</v>
      </c>
      <c r="P29844" t="str">
        <f t="shared" si="932"/>
        <v>College</v>
      </c>
      <c r="Q29844">
        <f t="shared" si="933"/>
        <v>11.448766939391744</v>
      </c>
    </row>
    <row r="29845" spans="1:17">
      <c r="A29845">
        <v>2024</v>
      </c>
      <c r="B29845">
        <v>83395</v>
      </c>
      <c r="C29845">
        <v>3</v>
      </c>
      <c r="D29845">
        <v>20230300093800</v>
      </c>
      <c r="E29845">
        <v>1</v>
      </c>
      <c r="F29845">
        <v>2375.06</v>
      </c>
      <c r="G29845">
        <v>1</v>
      </c>
      <c r="H29845">
        <v>20230300093801</v>
      </c>
      <c r="I29845">
        <v>202303000938011</v>
      </c>
      <c r="J29845">
        <v>2375.06</v>
      </c>
      <c r="K29845">
        <v>42</v>
      </c>
      <c r="L29845">
        <v>1</v>
      </c>
      <c r="M29845">
        <v>92801.410510514048</v>
      </c>
      <c r="N29845">
        <v>16</v>
      </c>
      <c r="O29845">
        <v>67.887569441987495</v>
      </c>
      <c r="P29845" t="str">
        <f t="shared" si="932"/>
        <v>College</v>
      </c>
      <c r="Q29845">
        <f t="shared" si="933"/>
        <v>11.438217118125527</v>
      </c>
    </row>
    <row r="29846" spans="1:17">
      <c r="A29846">
        <v>2024</v>
      </c>
      <c r="B29846">
        <v>16787</v>
      </c>
      <c r="C29846">
        <v>3</v>
      </c>
      <c r="D29846">
        <v>20231200290900</v>
      </c>
      <c r="E29846">
        <v>1</v>
      </c>
      <c r="F29846">
        <v>3111.43</v>
      </c>
      <c r="G29846">
        <v>1</v>
      </c>
      <c r="H29846">
        <v>20231200290901</v>
      </c>
      <c r="I29846">
        <v>202312002909011</v>
      </c>
      <c r="J29846">
        <v>3111.43</v>
      </c>
      <c r="K29846">
        <v>60</v>
      </c>
      <c r="L29846">
        <v>1</v>
      </c>
      <c r="M29846">
        <v>100320.20859587837</v>
      </c>
      <c r="N29846">
        <v>16</v>
      </c>
      <c r="O29846">
        <v>72.286788018366991</v>
      </c>
      <c r="P29846" t="str">
        <f t="shared" si="932"/>
        <v>College</v>
      </c>
      <c r="Q29846">
        <f t="shared" si="933"/>
        <v>11.516122435169594</v>
      </c>
    </row>
    <row r="29847" spans="1:17">
      <c r="A29847">
        <v>2024</v>
      </c>
      <c r="B29847">
        <v>34682</v>
      </c>
      <c r="C29847">
        <v>3</v>
      </c>
      <c r="D29847">
        <v>20240200165700</v>
      </c>
      <c r="E29847">
        <v>1</v>
      </c>
      <c r="F29847">
        <v>168.59</v>
      </c>
      <c r="G29847">
        <v>1</v>
      </c>
      <c r="H29847">
        <v>20240200165701</v>
      </c>
      <c r="I29847">
        <v>202402001657011</v>
      </c>
      <c r="J29847">
        <v>168.59</v>
      </c>
      <c r="K29847">
        <v>26</v>
      </c>
      <c r="L29847">
        <v>2</v>
      </c>
      <c r="M29847">
        <v>119994.33317644781</v>
      </c>
      <c r="N29847">
        <v>18</v>
      </c>
      <c r="O29847">
        <v>71.504174188719418</v>
      </c>
      <c r="P29847" t="str">
        <f t="shared" si="932"/>
        <v>Grad School</v>
      </c>
      <c r="Q29847">
        <f t="shared" si="933"/>
        <v>11.695199797119516</v>
      </c>
    </row>
    <row r="29848" spans="1:17">
      <c r="A29848">
        <v>2024</v>
      </c>
      <c r="B29848">
        <v>28758</v>
      </c>
      <c r="C29848">
        <v>3</v>
      </c>
      <c r="D29848">
        <v>20231200479900</v>
      </c>
      <c r="E29848">
        <v>1</v>
      </c>
      <c r="F29848">
        <v>942.74</v>
      </c>
      <c r="G29848">
        <v>2</v>
      </c>
      <c r="H29848">
        <v>20231200479902</v>
      </c>
      <c r="I29848">
        <v>202312004799021</v>
      </c>
      <c r="J29848">
        <v>942.74</v>
      </c>
      <c r="K29848">
        <v>33</v>
      </c>
      <c r="L29848">
        <v>2</v>
      </c>
      <c r="M29848">
        <v>72402.815864555014</v>
      </c>
      <c r="N29848">
        <v>14</v>
      </c>
      <c r="O29848">
        <v>73.985521217839803</v>
      </c>
      <c r="P29848" t="str">
        <f t="shared" si="932"/>
        <v>College</v>
      </c>
      <c r="Q29848">
        <f t="shared" si="933"/>
        <v>11.190000470774326</v>
      </c>
    </row>
    <row r="29849" spans="1:17">
      <c r="A29849">
        <v>2024</v>
      </c>
      <c r="B29849">
        <v>6454</v>
      </c>
      <c r="C29849">
        <v>3</v>
      </c>
      <c r="D29849">
        <v>20230200142700</v>
      </c>
      <c r="E29849">
        <v>1</v>
      </c>
      <c r="F29849">
        <v>2956.45</v>
      </c>
      <c r="G29849">
        <v>1</v>
      </c>
      <c r="H29849">
        <v>20230200142701</v>
      </c>
      <c r="I29849">
        <v>202302001427011</v>
      </c>
      <c r="J29849">
        <v>2956.45</v>
      </c>
      <c r="K29849">
        <v>53</v>
      </c>
      <c r="L29849">
        <v>2</v>
      </c>
      <c r="M29849">
        <v>116353.19749361268</v>
      </c>
      <c r="N29849">
        <v>18</v>
      </c>
      <c r="O29849">
        <v>70.997643175310216</v>
      </c>
      <c r="P29849" t="str">
        <f t="shared" si="932"/>
        <v>Grad School</v>
      </c>
      <c r="Q29849">
        <f t="shared" si="933"/>
        <v>11.664385650034067</v>
      </c>
    </row>
    <row r="29850" spans="1:17">
      <c r="A29850">
        <v>2024</v>
      </c>
      <c r="B29850">
        <v>63709</v>
      </c>
      <c r="C29850">
        <v>3</v>
      </c>
      <c r="D29850">
        <v>20231200787800</v>
      </c>
      <c r="E29850">
        <v>1</v>
      </c>
      <c r="F29850">
        <v>2276.6799999999998</v>
      </c>
      <c r="G29850">
        <v>2</v>
      </c>
      <c r="H29850">
        <v>20231200787802</v>
      </c>
      <c r="I29850">
        <v>202312007878021</v>
      </c>
      <c r="J29850">
        <v>2276.6799999999998</v>
      </c>
      <c r="K29850">
        <v>59</v>
      </c>
      <c r="L29850">
        <v>1</v>
      </c>
      <c r="M29850">
        <v>76609.805825970339</v>
      </c>
      <c r="N29850">
        <v>14</v>
      </c>
      <c r="O29850">
        <v>72.887848766019374</v>
      </c>
      <c r="P29850" t="str">
        <f t="shared" si="932"/>
        <v>College</v>
      </c>
      <c r="Q29850">
        <f t="shared" si="933"/>
        <v>11.246480360929535</v>
      </c>
    </row>
    <row r="29851" spans="1:17">
      <c r="A29851">
        <v>2024</v>
      </c>
      <c r="B29851">
        <v>79407</v>
      </c>
      <c r="C29851">
        <v>3</v>
      </c>
      <c r="D29851">
        <v>20240100664000</v>
      </c>
      <c r="E29851">
        <v>1</v>
      </c>
      <c r="F29851">
        <v>2924.64</v>
      </c>
      <c r="G29851">
        <v>1</v>
      </c>
      <c r="H29851">
        <v>20240100664001</v>
      </c>
      <c r="I29851">
        <v>202401006640011</v>
      </c>
      <c r="J29851">
        <v>2924.64</v>
      </c>
      <c r="K29851">
        <v>33</v>
      </c>
      <c r="L29851">
        <v>2</v>
      </c>
      <c r="M29851">
        <v>117010.67941801921</v>
      </c>
      <c r="N29851">
        <v>18</v>
      </c>
      <c r="O29851">
        <v>67.805370004730122</v>
      </c>
      <c r="P29851" t="str">
        <f t="shared" si="932"/>
        <v>Grad School</v>
      </c>
      <c r="Q29851">
        <f t="shared" si="933"/>
        <v>11.670020486691481</v>
      </c>
    </row>
    <row r="29852" spans="1:17">
      <c r="A29852">
        <v>2024</v>
      </c>
      <c r="B29852">
        <v>29236</v>
      </c>
      <c r="C29852">
        <v>3</v>
      </c>
      <c r="D29852">
        <v>20230100485200</v>
      </c>
      <c r="E29852">
        <v>1</v>
      </c>
      <c r="F29852">
        <v>1442.63</v>
      </c>
      <c r="G29852">
        <v>1</v>
      </c>
      <c r="H29852">
        <v>20230100485201</v>
      </c>
      <c r="I29852">
        <v>202301004852011</v>
      </c>
      <c r="J29852">
        <v>1442.63</v>
      </c>
      <c r="K29852">
        <v>61</v>
      </c>
      <c r="L29852">
        <v>2</v>
      </c>
      <c r="M29852">
        <v>75634.38955880428</v>
      </c>
      <c r="N29852">
        <v>14</v>
      </c>
      <c r="O29852">
        <v>69.066312544564738</v>
      </c>
      <c r="P29852" t="str">
        <f t="shared" si="932"/>
        <v>College</v>
      </c>
      <c r="Q29852">
        <f t="shared" si="933"/>
        <v>11.233666347081259</v>
      </c>
    </row>
    <row r="29853" spans="1:17">
      <c r="A29853">
        <v>2024</v>
      </c>
      <c r="B29853">
        <v>65413</v>
      </c>
      <c r="C29853">
        <v>3</v>
      </c>
      <c r="D29853">
        <v>0</v>
      </c>
      <c r="E29853">
        <v>1</v>
      </c>
      <c r="F29853">
        <v>3141.9</v>
      </c>
      <c r="G29853">
        <v>2</v>
      </c>
      <c r="H29853">
        <v>0</v>
      </c>
      <c r="I29853">
        <v>0</v>
      </c>
      <c r="J29853">
        <v>3141.9</v>
      </c>
      <c r="K29853">
        <v>32</v>
      </c>
      <c r="L29853">
        <v>1</v>
      </c>
      <c r="M29853">
        <v>80211.681242162857</v>
      </c>
      <c r="N29853">
        <v>14</v>
      </c>
      <c r="O29853">
        <v>68.420377948051367</v>
      </c>
      <c r="P29853" t="str">
        <f t="shared" si="932"/>
        <v>College</v>
      </c>
      <c r="Q29853">
        <f t="shared" si="933"/>
        <v>11.29242443464701</v>
      </c>
    </row>
    <row r="29854" spans="1:17">
      <c r="A29854">
        <v>2024</v>
      </c>
      <c r="B29854">
        <v>31</v>
      </c>
      <c r="C29854">
        <v>3</v>
      </c>
      <c r="D29854">
        <v>20240100363000</v>
      </c>
      <c r="E29854">
        <v>1</v>
      </c>
      <c r="F29854">
        <v>832.49</v>
      </c>
      <c r="G29854">
        <v>1</v>
      </c>
      <c r="H29854">
        <v>20240100363001</v>
      </c>
      <c r="I29854">
        <v>202401003630011</v>
      </c>
      <c r="J29854">
        <v>832.49</v>
      </c>
      <c r="K29854">
        <v>41</v>
      </c>
      <c r="L29854">
        <v>2</v>
      </c>
      <c r="M29854">
        <v>115380.5153276854</v>
      </c>
      <c r="N29854">
        <v>18</v>
      </c>
      <c r="O29854">
        <v>68.364557102002337</v>
      </c>
      <c r="P29854" t="str">
        <f t="shared" si="932"/>
        <v>Grad School</v>
      </c>
      <c r="Q29854">
        <f t="shared" si="933"/>
        <v>11.655990774152833</v>
      </c>
    </row>
    <row r="29855" spans="1:17">
      <c r="A29855">
        <v>2024</v>
      </c>
      <c r="B29855">
        <v>307</v>
      </c>
      <c r="C29855">
        <v>3</v>
      </c>
      <c r="D29855">
        <v>0</v>
      </c>
      <c r="E29855">
        <v>1</v>
      </c>
      <c r="F29855">
        <v>896.01</v>
      </c>
      <c r="G29855">
        <v>1</v>
      </c>
      <c r="H29855">
        <v>0</v>
      </c>
      <c r="I29855">
        <v>0</v>
      </c>
      <c r="J29855">
        <v>896.01</v>
      </c>
      <c r="K29855">
        <v>58</v>
      </c>
      <c r="L29855">
        <v>1</v>
      </c>
      <c r="M29855">
        <v>52450.444330511411</v>
      </c>
      <c r="N29855">
        <v>12</v>
      </c>
      <c r="O29855">
        <v>67.070233291189737</v>
      </c>
      <c r="P29855" t="str">
        <f t="shared" si="932"/>
        <v>High School</v>
      </c>
      <c r="Q29855">
        <f t="shared" si="933"/>
        <v>10.867624085294974</v>
      </c>
    </row>
    <row r="29856" spans="1:17">
      <c r="A29856">
        <v>2024</v>
      </c>
      <c r="B29856">
        <v>337</v>
      </c>
      <c r="C29856">
        <v>3</v>
      </c>
      <c r="D29856">
        <v>0</v>
      </c>
      <c r="E29856">
        <v>1</v>
      </c>
      <c r="F29856">
        <v>1484.7</v>
      </c>
      <c r="G29856">
        <v>1</v>
      </c>
      <c r="H29856">
        <v>0</v>
      </c>
      <c r="I29856">
        <v>0</v>
      </c>
      <c r="J29856">
        <v>1484.7</v>
      </c>
      <c r="K29856">
        <v>35</v>
      </c>
      <c r="L29856">
        <v>2</v>
      </c>
      <c r="M29856">
        <v>113792.04863812485</v>
      </c>
      <c r="N29856">
        <v>18</v>
      </c>
      <c r="O29856">
        <v>71.771093873144537</v>
      </c>
      <c r="P29856" t="str">
        <f t="shared" si="932"/>
        <v>Grad School</v>
      </c>
      <c r="Q29856">
        <f t="shared" si="933"/>
        <v>11.642127926863521</v>
      </c>
    </row>
    <row r="29857" spans="1:17">
      <c r="A29857">
        <v>2024</v>
      </c>
      <c r="B29857">
        <v>376</v>
      </c>
      <c r="C29857">
        <v>3</v>
      </c>
      <c r="D29857">
        <v>20240100365200</v>
      </c>
      <c r="E29857">
        <v>1</v>
      </c>
      <c r="F29857">
        <v>1594.26</v>
      </c>
      <c r="G29857">
        <v>1</v>
      </c>
      <c r="H29857">
        <v>20240100365201</v>
      </c>
      <c r="I29857">
        <v>202401003652011</v>
      </c>
      <c r="J29857">
        <v>1594.26</v>
      </c>
      <c r="K29857">
        <v>56</v>
      </c>
      <c r="L29857">
        <v>2</v>
      </c>
      <c r="M29857">
        <v>120338.15792351928</v>
      </c>
      <c r="N29857">
        <v>18</v>
      </c>
      <c r="O29857">
        <v>68.312884065411751</v>
      </c>
      <c r="P29857" t="str">
        <f t="shared" si="932"/>
        <v>Grad School</v>
      </c>
      <c r="Q29857">
        <f t="shared" si="933"/>
        <v>11.698061041390435</v>
      </c>
    </row>
    <row r="29858" spans="1:17">
      <c r="A29858">
        <v>2024</v>
      </c>
      <c r="B29858">
        <v>493</v>
      </c>
      <c r="C29858">
        <v>3</v>
      </c>
      <c r="D29858">
        <v>20230100365400</v>
      </c>
      <c r="E29858">
        <v>1</v>
      </c>
      <c r="F29858">
        <v>939.39</v>
      </c>
      <c r="G29858">
        <v>2</v>
      </c>
      <c r="H29858">
        <v>20230100365402</v>
      </c>
      <c r="I29858">
        <v>202301003654021</v>
      </c>
      <c r="J29858">
        <v>939.39</v>
      </c>
      <c r="K29858">
        <v>41</v>
      </c>
      <c r="L29858">
        <v>1</v>
      </c>
      <c r="M29858">
        <v>73298.916455177314</v>
      </c>
      <c r="N29858">
        <v>14</v>
      </c>
      <c r="O29858">
        <v>72.63579633435927</v>
      </c>
      <c r="P29858" t="str">
        <f t="shared" si="932"/>
        <v>College</v>
      </c>
      <c r="Q29858">
        <f t="shared" si="933"/>
        <v>11.202301105435023</v>
      </c>
    </row>
    <row r="29859" spans="1:17">
      <c r="A29859">
        <v>2024</v>
      </c>
      <c r="B29859">
        <v>580</v>
      </c>
      <c r="C29859">
        <v>3</v>
      </c>
      <c r="D29859">
        <v>0</v>
      </c>
      <c r="E29859">
        <v>1</v>
      </c>
      <c r="F29859">
        <v>1630.2</v>
      </c>
      <c r="G29859">
        <v>2</v>
      </c>
      <c r="H29859">
        <v>0</v>
      </c>
      <c r="I29859">
        <v>0</v>
      </c>
      <c r="J29859">
        <v>1630.2</v>
      </c>
      <c r="K29859">
        <v>36</v>
      </c>
      <c r="L29859">
        <v>1</v>
      </c>
      <c r="M29859">
        <v>74693.443912407602</v>
      </c>
      <c r="N29859">
        <v>14</v>
      </c>
      <c r="O29859">
        <v>70.117703505162879</v>
      </c>
      <c r="P29859" t="str">
        <f t="shared" si="932"/>
        <v>College</v>
      </c>
      <c r="Q29859">
        <f t="shared" si="933"/>
        <v>11.2211476017058</v>
      </c>
    </row>
    <row r="29860" spans="1:17">
      <c r="A29860">
        <v>2024</v>
      </c>
      <c r="B29860">
        <v>789</v>
      </c>
      <c r="C29860">
        <v>3</v>
      </c>
      <c r="D29860">
        <v>20240100370200</v>
      </c>
      <c r="E29860">
        <v>1</v>
      </c>
      <c r="F29860">
        <v>1906.93</v>
      </c>
      <c r="G29860">
        <v>2</v>
      </c>
      <c r="H29860">
        <v>20240100370202</v>
      </c>
      <c r="I29860">
        <v>202401003702021</v>
      </c>
      <c r="J29860">
        <v>1906.93</v>
      </c>
      <c r="K29860">
        <v>32</v>
      </c>
      <c r="L29860">
        <v>2</v>
      </c>
      <c r="M29860">
        <v>139215.8808776626</v>
      </c>
      <c r="N29860">
        <v>20</v>
      </c>
      <c r="O29860">
        <v>67.983814036866903</v>
      </c>
      <c r="P29860" t="str">
        <f t="shared" si="932"/>
        <v>Grad School</v>
      </c>
      <c r="Q29860">
        <f t="shared" si="933"/>
        <v>11.843781107139874</v>
      </c>
    </row>
    <row r="29861" spans="1:17">
      <c r="A29861">
        <v>2024</v>
      </c>
      <c r="B29861">
        <v>1573</v>
      </c>
      <c r="C29861">
        <v>3</v>
      </c>
      <c r="D29861">
        <v>20240300512300</v>
      </c>
      <c r="E29861">
        <v>1</v>
      </c>
      <c r="F29861">
        <v>1053.7</v>
      </c>
      <c r="G29861">
        <v>1</v>
      </c>
      <c r="H29861">
        <v>20240300512301</v>
      </c>
      <c r="I29861">
        <v>202403005123011</v>
      </c>
      <c r="J29861">
        <v>1053.7</v>
      </c>
      <c r="K29861">
        <v>58</v>
      </c>
      <c r="L29861">
        <v>1</v>
      </c>
      <c r="M29861">
        <v>48413.142510467776</v>
      </c>
      <c r="N29861">
        <v>12</v>
      </c>
      <c r="O29861">
        <v>71.182584927420635</v>
      </c>
      <c r="P29861" t="str">
        <f t="shared" si="932"/>
        <v>High School</v>
      </c>
      <c r="Q29861">
        <f t="shared" si="933"/>
        <v>10.787526595317027</v>
      </c>
    </row>
    <row r="29862" spans="1:17">
      <c r="A29862">
        <v>2024</v>
      </c>
      <c r="B29862">
        <v>1727</v>
      </c>
      <c r="C29862">
        <v>3</v>
      </c>
      <c r="D29862">
        <v>20221203778700</v>
      </c>
      <c r="E29862">
        <v>1</v>
      </c>
      <c r="F29862">
        <v>1067.8499999999999</v>
      </c>
      <c r="G29862">
        <v>1</v>
      </c>
      <c r="H29862">
        <v>20221203778701</v>
      </c>
      <c r="I29862">
        <v>202212037787011</v>
      </c>
      <c r="J29862">
        <v>1067.8499999999999</v>
      </c>
      <c r="K29862">
        <v>62</v>
      </c>
      <c r="L29862">
        <v>1</v>
      </c>
      <c r="M29862">
        <v>46148.055856781531</v>
      </c>
      <c r="N29862">
        <v>12</v>
      </c>
      <c r="O29862">
        <v>67.127173835264713</v>
      </c>
      <c r="P29862" t="str">
        <f t="shared" si="932"/>
        <v>High School</v>
      </c>
      <c r="Q29862">
        <f t="shared" si="933"/>
        <v>10.739610112430029</v>
      </c>
    </row>
    <row r="29863" spans="1:17">
      <c r="A29863">
        <v>2024</v>
      </c>
      <c r="B29863">
        <v>2083</v>
      </c>
      <c r="C29863">
        <v>3</v>
      </c>
      <c r="D29863">
        <v>20240300831300</v>
      </c>
      <c r="E29863">
        <v>1</v>
      </c>
      <c r="F29863">
        <v>273.56</v>
      </c>
      <c r="G29863">
        <v>2</v>
      </c>
      <c r="H29863">
        <v>20240300831302</v>
      </c>
      <c r="I29863">
        <v>202403008313021</v>
      </c>
      <c r="J29863">
        <v>273.56</v>
      </c>
      <c r="K29863">
        <v>45</v>
      </c>
      <c r="L29863">
        <v>1</v>
      </c>
      <c r="M29863">
        <v>100046.16087623856</v>
      </c>
      <c r="N29863">
        <v>16</v>
      </c>
      <c r="O29863">
        <v>68.772242070826152</v>
      </c>
      <c r="P29863" t="str">
        <f t="shared" si="932"/>
        <v>College</v>
      </c>
      <c r="Q29863">
        <f t="shared" si="933"/>
        <v>11.513386967224065</v>
      </c>
    </row>
    <row r="29864" spans="1:17">
      <c r="A29864">
        <v>2024</v>
      </c>
      <c r="B29864">
        <v>2356</v>
      </c>
      <c r="C29864">
        <v>3</v>
      </c>
      <c r="D29864">
        <v>20221206179900</v>
      </c>
      <c r="E29864">
        <v>1</v>
      </c>
      <c r="F29864">
        <v>436.13</v>
      </c>
      <c r="G29864">
        <v>1</v>
      </c>
      <c r="H29864">
        <v>20221206179901</v>
      </c>
      <c r="I29864">
        <v>202212061799011</v>
      </c>
      <c r="J29864">
        <v>436.13</v>
      </c>
      <c r="K29864">
        <v>61</v>
      </c>
      <c r="L29864">
        <v>1</v>
      </c>
      <c r="M29864">
        <v>67112.732158635554</v>
      </c>
      <c r="N29864">
        <v>14</v>
      </c>
      <c r="O29864">
        <v>69.210344629123725</v>
      </c>
      <c r="P29864" t="str">
        <f t="shared" si="932"/>
        <v>College</v>
      </c>
      <c r="Q29864">
        <f t="shared" si="933"/>
        <v>11.114129053970668</v>
      </c>
    </row>
    <row r="29865" spans="1:17">
      <c r="A29865">
        <v>2024</v>
      </c>
      <c r="B29865">
        <v>2438</v>
      </c>
      <c r="C29865">
        <v>3</v>
      </c>
      <c r="D29865">
        <v>20230100824800</v>
      </c>
      <c r="E29865">
        <v>1</v>
      </c>
      <c r="F29865">
        <v>500.5</v>
      </c>
      <c r="G29865">
        <v>1</v>
      </c>
      <c r="H29865">
        <v>20230100824801</v>
      </c>
      <c r="I29865">
        <v>202301008248011</v>
      </c>
      <c r="J29865">
        <v>500.5</v>
      </c>
      <c r="K29865">
        <v>34</v>
      </c>
      <c r="L29865">
        <v>1</v>
      </c>
      <c r="M29865">
        <v>71260.2241478004</v>
      </c>
      <c r="N29865">
        <v>14</v>
      </c>
      <c r="O29865">
        <v>70.536255017154815</v>
      </c>
      <c r="P29865" t="str">
        <f t="shared" si="932"/>
        <v>College</v>
      </c>
      <c r="Q29865">
        <f t="shared" si="933"/>
        <v>11.174093584647448</v>
      </c>
    </row>
    <row r="29866" spans="1:17">
      <c r="A29866">
        <v>2024</v>
      </c>
      <c r="B29866">
        <v>2465</v>
      </c>
      <c r="C29866">
        <v>3</v>
      </c>
      <c r="D29866">
        <v>20240200819900</v>
      </c>
      <c r="E29866">
        <v>1</v>
      </c>
      <c r="F29866">
        <v>260.75</v>
      </c>
      <c r="G29866">
        <v>2</v>
      </c>
      <c r="H29866">
        <v>20240200819902</v>
      </c>
      <c r="I29866">
        <v>202402008199021</v>
      </c>
      <c r="J29866">
        <v>260.75</v>
      </c>
      <c r="K29866">
        <v>50</v>
      </c>
      <c r="L29866">
        <v>2</v>
      </c>
      <c r="M29866">
        <v>94781.09495970943</v>
      </c>
      <c r="N29866">
        <v>16</v>
      </c>
      <c r="O29866">
        <v>73.796654542907604</v>
      </c>
      <c r="P29866" t="str">
        <f t="shared" si="932"/>
        <v>College</v>
      </c>
      <c r="Q29866">
        <f t="shared" si="933"/>
        <v>11.45932524810002</v>
      </c>
    </row>
    <row r="29867" spans="1:17">
      <c r="A29867">
        <v>2024</v>
      </c>
      <c r="B29867">
        <v>2657</v>
      </c>
      <c r="C29867">
        <v>3</v>
      </c>
      <c r="D29867">
        <v>20230300822200</v>
      </c>
      <c r="E29867">
        <v>1</v>
      </c>
      <c r="F29867">
        <v>285.14999999999998</v>
      </c>
      <c r="G29867">
        <v>1</v>
      </c>
      <c r="H29867">
        <v>20230300822201</v>
      </c>
      <c r="I29867">
        <v>202303008222011</v>
      </c>
      <c r="J29867">
        <v>285.14999999999998</v>
      </c>
      <c r="K29867">
        <v>37</v>
      </c>
      <c r="L29867">
        <v>2</v>
      </c>
      <c r="M29867">
        <v>69530.069984183036</v>
      </c>
      <c r="N29867">
        <v>14</v>
      </c>
      <c r="O29867">
        <v>69.310648275991682</v>
      </c>
      <c r="P29867" t="str">
        <f t="shared" si="932"/>
        <v>College</v>
      </c>
      <c r="Q29867">
        <f t="shared" si="933"/>
        <v>11.149514599624744</v>
      </c>
    </row>
    <row r="29868" spans="1:17">
      <c r="A29868">
        <v>2024</v>
      </c>
      <c r="B29868">
        <v>2665</v>
      </c>
      <c r="C29868">
        <v>3</v>
      </c>
      <c r="D29868">
        <v>20221206172100</v>
      </c>
      <c r="E29868">
        <v>1</v>
      </c>
      <c r="F29868">
        <v>236.97</v>
      </c>
      <c r="G29868">
        <v>3</v>
      </c>
      <c r="H29868">
        <v>20221206172104</v>
      </c>
      <c r="I29868">
        <v>202212061721041</v>
      </c>
      <c r="J29868">
        <v>326.81</v>
      </c>
      <c r="K29868">
        <v>31</v>
      </c>
      <c r="L29868">
        <v>2</v>
      </c>
      <c r="M29868">
        <v>116266.18972973297</v>
      </c>
      <c r="N29868">
        <v>18</v>
      </c>
      <c r="O29868">
        <v>68.19902289406221</v>
      </c>
      <c r="P29868" t="str">
        <f t="shared" si="932"/>
        <v>Grad School</v>
      </c>
      <c r="Q29868">
        <f t="shared" si="933"/>
        <v>11.663637580245252</v>
      </c>
    </row>
    <row r="29869" spans="1:17">
      <c r="A29869">
        <v>2024</v>
      </c>
      <c r="B29869">
        <v>2946</v>
      </c>
      <c r="C29869">
        <v>3</v>
      </c>
      <c r="D29869">
        <v>20230300825600</v>
      </c>
      <c r="E29869">
        <v>1</v>
      </c>
      <c r="F29869">
        <v>347.67</v>
      </c>
      <c r="G29869">
        <v>2</v>
      </c>
      <c r="H29869">
        <v>20230300825602</v>
      </c>
      <c r="I29869">
        <v>202303008256021</v>
      </c>
      <c r="J29869">
        <v>585.4</v>
      </c>
      <c r="K29869">
        <v>30</v>
      </c>
      <c r="L29869">
        <v>2</v>
      </c>
      <c r="M29869">
        <v>97859.57809336335</v>
      </c>
      <c r="N29869">
        <v>16</v>
      </c>
      <c r="O29869">
        <v>66.865616727497624</v>
      </c>
      <c r="P29869" t="str">
        <f t="shared" si="932"/>
        <v>College</v>
      </c>
      <c r="Q29869">
        <f t="shared" si="933"/>
        <v>11.491288853505019</v>
      </c>
    </row>
    <row r="29870" spans="1:17">
      <c r="A29870">
        <v>2024</v>
      </c>
      <c r="B29870">
        <v>3086</v>
      </c>
      <c r="C29870">
        <v>3</v>
      </c>
      <c r="D29870">
        <v>0</v>
      </c>
      <c r="E29870">
        <v>1</v>
      </c>
      <c r="F29870">
        <v>466.21</v>
      </c>
      <c r="G29870">
        <v>2</v>
      </c>
      <c r="H29870">
        <v>0</v>
      </c>
      <c r="I29870">
        <v>0</v>
      </c>
      <c r="J29870">
        <v>466.21</v>
      </c>
      <c r="K29870">
        <v>45</v>
      </c>
      <c r="L29870">
        <v>1</v>
      </c>
      <c r="M29870">
        <v>56528.235615771446</v>
      </c>
      <c r="N29870">
        <v>12</v>
      </c>
      <c r="O29870">
        <v>68.878328174393545</v>
      </c>
      <c r="P29870" t="str">
        <f t="shared" si="932"/>
        <v>High School</v>
      </c>
      <c r="Q29870">
        <f t="shared" si="933"/>
        <v>10.942495537715265</v>
      </c>
    </row>
    <row r="29871" spans="1:17">
      <c r="A29871">
        <v>2024</v>
      </c>
      <c r="B29871">
        <v>3191</v>
      </c>
      <c r="C29871">
        <v>3</v>
      </c>
      <c r="D29871">
        <v>0</v>
      </c>
      <c r="E29871">
        <v>1</v>
      </c>
      <c r="F29871">
        <v>286.57</v>
      </c>
      <c r="G29871">
        <v>1</v>
      </c>
      <c r="H29871">
        <v>0</v>
      </c>
      <c r="I29871">
        <v>0</v>
      </c>
      <c r="J29871">
        <v>286.57</v>
      </c>
      <c r="K29871">
        <v>45</v>
      </c>
      <c r="L29871">
        <v>1</v>
      </c>
      <c r="M29871">
        <v>49256.213018313021</v>
      </c>
      <c r="N29871">
        <v>12</v>
      </c>
      <c r="O29871">
        <v>70.96394372915401</v>
      </c>
      <c r="P29871" t="str">
        <f t="shared" si="932"/>
        <v>High School</v>
      </c>
      <c r="Q29871">
        <f t="shared" si="933"/>
        <v>10.80479079129976</v>
      </c>
    </row>
    <row r="29872" spans="1:17">
      <c r="A29872">
        <v>2024</v>
      </c>
      <c r="B29872">
        <v>3214</v>
      </c>
      <c r="C29872">
        <v>3</v>
      </c>
      <c r="D29872">
        <v>20240300841000</v>
      </c>
      <c r="E29872">
        <v>1</v>
      </c>
      <c r="F29872">
        <v>287.06</v>
      </c>
      <c r="G29872">
        <v>2</v>
      </c>
      <c r="H29872">
        <v>20240300841002</v>
      </c>
      <c r="I29872">
        <v>202403008410021</v>
      </c>
      <c r="J29872">
        <v>287.06</v>
      </c>
      <c r="K29872">
        <v>38</v>
      </c>
      <c r="L29872">
        <v>1</v>
      </c>
      <c r="M29872">
        <v>56770.606710645421</v>
      </c>
      <c r="N29872">
        <v>12</v>
      </c>
      <c r="O29872">
        <v>70.652966989904641</v>
      </c>
      <c r="P29872" t="str">
        <f t="shared" si="932"/>
        <v>High School</v>
      </c>
      <c r="Q29872">
        <f t="shared" si="933"/>
        <v>10.946773983277744</v>
      </c>
    </row>
    <row r="29873" spans="1:17">
      <c r="A29873">
        <v>2024</v>
      </c>
      <c r="B29873">
        <v>3430</v>
      </c>
      <c r="C29873">
        <v>3</v>
      </c>
      <c r="D29873">
        <v>20231200381200</v>
      </c>
      <c r="E29873">
        <v>1</v>
      </c>
      <c r="F29873">
        <v>2787.74</v>
      </c>
      <c r="G29873">
        <v>2</v>
      </c>
      <c r="H29873">
        <v>20231200381202</v>
      </c>
      <c r="I29873">
        <v>202312003812021</v>
      </c>
      <c r="J29873">
        <v>2787.74</v>
      </c>
      <c r="K29873">
        <v>35</v>
      </c>
      <c r="L29873">
        <v>2</v>
      </c>
      <c r="M29873">
        <v>93274.057912575343</v>
      </c>
      <c r="N29873">
        <v>16</v>
      </c>
      <c r="O29873">
        <v>71.883979155567545</v>
      </c>
      <c r="P29873" t="str">
        <f t="shared" si="932"/>
        <v>College</v>
      </c>
      <c r="Q29873">
        <f t="shared" si="933"/>
        <v>11.44329729793195</v>
      </c>
    </row>
    <row r="29874" spans="1:17">
      <c r="A29874">
        <v>2024</v>
      </c>
      <c r="B29874">
        <v>3526</v>
      </c>
      <c r="C29874">
        <v>3</v>
      </c>
      <c r="D29874">
        <v>20230100392700</v>
      </c>
      <c r="E29874">
        <v>1</v>
      </c>
      <c r="F29874">
        <v>1931.05</v>
      </c>
      <c r="G29874">
        <v>1</v>
      </c>
      <c r="H29874">
        <v>20230100392701</v>
      </c>
      <c r="I29874">
        <v>202301003927011</v>
      </c>
      <c r="J29874">
        <v>1931.05</v>
      </c>
      <c r="K29874">
        <v>61</v>
      </c>
      <c r="L29874">
        <v>2</v>
      </c>
      <c r="M29874">
        <v>95453.847555119108</v>
      </c>
      <c r="N29874">
        <v>16</v>
      </c>
      <c r="O29874">
        <v>70.421680595396509</v>
      </c>
      <c r="P29874" t="str">
        <f t="shared" si="932"/>
        <v>College</v>
      </c>
      <c r="Q29874">
        <f t="shared" si="933"/>
        <v>11.466398137981285</v>
      </c>
    </row>
    <row r="29875" spans="1:17">
      <c r="A29875">
        <v>2024</v>
      </c>
      <c r="B29875">
        <v>4382</v>
      </c>
      <c r="C29875">
        <v>3</v>
      </c>
      <c r="D29875">
        <v>20231200389700</v>
      </c>
      <c r="E29875">
        <v>1</v>
      </c>
      <c r="F29875">
        <v>2661.6</v>
      </c>
      <c r="G29875">
        <v>1</v>
      </c>
      <c r="H29875">
        <v>20231200389701</v>
      </c>
      <c r="I29875">
        <v>202312003897011</v>
      </c>
      <c r="J29875">
        <v>2661.6</v>
      </c>
      <c r="K29875">
        <v>48</v>
      </c>
      <c r="L29875">
        <v>2</v>
      </c>
      <c r="M29875">
        <v>95468.584044708346</v>
      </c>
      <c r="N29875">
        <v>16</v>
      </c>
      <c r="O29875">
        <v>65.390322638617391</v>
      </c>
      <c r="P29875" t="str">
        <f t="shared" si="932"/>
        <v>College</v>
      </c>
      <c r="Q29875">
        <f t="shared" si="933"/>
        <v>11.466552509466029</v>
      </c>
    </row>
    <row r="29876" spans="1:17">
      <c r="A29876">
        <v>2024</v>
      </c>
      <c r="B29876">
        <v>4614</v>
      </c>
      <c r="C29876">
        <v>3</v>
      </c>
      <c r="D29876">
        <v>0</v>
      </c>
      <c r="E29876">
        <v>1</v>
      </c>
      <c r="F29876">
        <v>2529.17</v>
      </c>
      <c r="G29876">
        <v>4</v>
      </c>
      <c r="H29876">
        <v>0</v>
      </c>
      <c r="I29876">
        <v>0</v>
      </c>
      <c r="J29876">
        <v>2529.17</v>
      </c>
      <c r="K29876">
        <v>28</v>
      </c>
      <c r="L29876">
        <v>1</v>
      </c>
      <c r="M29876">
        <v>49579.452951049076</v>
      </c>
      <c r="N29876">
        <v>12</v>
      </c>
      <c r="O29876">
        <v>69.975953891439119</v>
      </c>
      <c r="P29876" t="str">
        <f t="shared" si="932"/>
        <v>High School</v>
      </c>
      <c r="Q29876">
        <f t="shared" si="933"/>
        <v>10.811331771866532</v>
      </c>
    </row>
    <row r="29877" spans="1:17">
      <c r="A29877">
        <v>2024</v>
      </c>
      <c r="B29877">
        <v>4959</v>
      </c>
      <c r="C29877">
        <v>3</v>
      </c>
      <c r="D29877">
        <v>0</v>
      </c>
      <c r="E29877">
        <v>1</v>
      </c>
      <c r="F29877">
        <v>1931.77</v>
      </c>
      <c r="G29877">
        <v>1</v>
      </c>
      <c r="H29877">
        <v>0</v>
      </c>
      <c r="I29877">
        <v>0</v>
      </c>
      <c r="J29877">
        <v>1931.77</v>
      </c>
      <c r="K29877">
        <v>40</v>
      </c>
      <c r="L29877">
        <v>2</v>
      </c>
      <c r="M29877">
        <v>96182.996824703718</v>
      </c>
      <c r="N29877">
        <v>16</v>
      </c>
      <c r="O29877">
        <v>70.403824505066979</v>
      </c>
      <c r="P29877" t="str">
        <f t="shared" si="932"/>
        <v>College</v>
      </c>
      <c r="Q29877">
        <f t="shared" si="933"/>
        <v>11.474007872848043</v>
      </c>
    </row>
    <row r="29878" spans="1:17">
      <c r="A29878">
        <v>2024</v>
      </c>
      <c r="B29878">
        <v>5160</v>
      </c>
      <c r="C29878">
        <v>3</v>
      </c>
      <c r="D29878">
        <v>0</v>
      </c>
      <c r="E29878">
        <v>1</v>
      </c>
      <c r="F29878">
        <v>665.81</v>
      </c>
      <c r="G29878">
        <v>1</v>
      </c>
      <c r="H29878">
        <v>0</v>
      </c>
      <c r="I29878">
        <v>0</v>
      </c>
      <c r="J29878">
        <v>665.81</v>
      </c>
      <c r="K29878">
        <v>27</v>
      </c>
      <c r="L29878">
        <v>1</v>
      </c>
      <c r="M29878">
        <v>95342.516757894598</v>
      </c>
      <c r="N29878">
        <v>16</v>
      </c>
      <c r="O29878">
        <v>68.50754623727758</v>
      </c>
      <c r="P29878" t="str">
        <f t="shared" si="932"/>
        <v>College</v>
      </c>
      <c r="Q29878">
        <f t="shared" si="933"/>
        <v>11.465231126122744</v>
      </c>
    </row>
    <row r="29879" spans="1:17">
      <c r="A29879">
        <v>2024</v>
      </c>
      <c r="B29879">
        <v>5758</v>
      </c>
      <c r="C29879">
        <v>3</v>
      </c>
      <c r="D29879">
        <v>20230100703400</v>
      </c>
      <c r="E29879">
        <v>1</v>
      </c>
      <c r="F29879">
        <v>1353.35</v>
      </c>
      <c r="G29879">
        <v>1</v>
      </c>
      <c r="H29879">
        <v>20230100703401</v>
      </c>
      <c r="I29879">
        <v>202301007034011</v>
      </c>
      <c r="J29879">
        <v>1353.35</v>
      </c>
      <c r="K29879">
        <v>60</v>
      </c>
      <c r="L29879">
        <v>1</v>
      </c>
      <c r="M29879">
        <v>81421.21233734925</v>
      </c>
      <c r="N29879">
        <v>14</v>
      </c>
      <c r="O29879">
        <v>66.66630697493791</v>
      </c>
      <c r="P29879" t="str">
        <f t="shared" si="932"/>
        <v>College</v>
      </c>
      <c r="Q29879">
        <f t="shared" si="933"/>
        <v>11.307391111866888</v>
      </c>
    </row>
    <row r="29880" spans="1:17">
      <c r="A29880">
        <v>2024</v>
      </c>
      <c r="B29880">
        <v>5847</v>
      </c>
      <c r="C29880">
        <v>3</v>
      </c>
      <c r="D29880">
        <v>20240200704600</v>
      </c>
      <c r="E29880">
        <v>1</v>
      </c>
      <c r="F29880">
        <v>564.85</v>
      </c>
      <c r="G29880">
        <v>1</v>
      </c>
      <c r="H29880">
        <v>20240200704601</v>
      </c>
      <c r="I29880">
        <v>202402007046011</v>
      </c>
      <c r="J29880">
        <v>564.85</v>
      </c>
      <c r="K29880">
        <v>34</v>
      </c>
      <c r="L29880">
        <v>2</v>
      </c>
      <c r="M29880">
        <v>94470.457014398155</v>
      </c>
      <c r="N29880">
        <v>16</v>
      </c>
      <c r="O29880">
        <v>70.485321946016214</v>
      </c>
      <c r="P29880" t="str">
        <f t="shared" si="932"/>
        <v>College</v>
      </c>
      <c r="Q29880">
        <f t="shared" si="933"/>
        <v>11.456042440418443</v>
      </c>
    </row>
    <row r="29881" spans="1:17">
      <c r="A29881">
        <v>2024</v>
      </c>
      <c r="B29881">
        <v>6154</v>
      </c>
      <c r="C29881">
        <v>3</v>
      </c>
      <c r="D29881">
        <v>20240100140200</v>
      </c>
      <c r="E29881">
        <v>1</v>
      </c>
      <c r="F29881">
        <v>1528.66</v>
      </c>
      <c r="G29881">
        <v>1</v>
      </c>
      <c r="H29881">
        <v>20240100140201</v>
      </c>
      <c r="I29881">
        <v>202401001402011</v>
      </c>
      <c r="J29881">
        <v>1528.66</v>
      </c>
      <c r="K29881">
        <v>50</v>
      </c>
      <c r="L29881">
        <v>2</v>
      </c>
      <c r="M29881">
        <v>120006.53474880868</v>
      </c>
      <c r="N29881">
        <v>18</v>
      </c>
      <c r="O29881">
        <v>69.616327200282356</v>
      </c>
      <c r="P29881" t="str">
        <f t="shared" si="932"/>
        <v>Grad School</v>
      </c>
      <c r="Q29881">
        <f t="shared" si="933"/>
        <v>11.695301476521568</v>
      </c>
    </row>
    <row r="29882" spans="1:17">
      <c r="A29882">
        <v>2024</v>
      </c>
      <c r="B29882">
        <v>6628</v>
      </c>
      <c r="C29882">
        <v>3</v>
      </c>
      <c r="D29882">
        <v>0</v>
      </c>
      <c r="E29882">
        <v>1</v>
      </c>
      <c r="F29882">
        <v>1788.98</v>
      </c>
      <c r="G29882">
        <v>1</v>
      </c>
      <c r="H29882">
        <v>0</v>
      </c>
      <c r="I29882">
        <v>0</v>
      </c>
      <c r="J29882">
        <v>1788.98</v>
      </c>
      <c r="K29882">
        <v>39</v>
      </c>
      <c r="L29882">
        <v>2</v>
      </c>
      <c r="M29882">
        <v>96977.506233779393</v>
      </c>
      <c r="N29882">
        <v>16</v>
      </c>
      <c r="O29882">
        <v>71.506598499747113</v>
      </c>
      <c r="P29882" t="str">
        <f t="shared" si="932"/>
        <v>College</v>
      </c>
      <c r="Q29882">
        <f t="shared" si="933"/>
        <v>11.482234336096713</v>
      </c>
    </row>
    <row r="29883" spans="1:17">
      <c r="A29883">
        <v>2024</v>
      </c>
      <c r="B29883">
        <v>7118</v>
      </c>
      <c r="C29883">
        <v>3</v>
      </c>
      <c r="D29883">
        <v>20240300558400</v>
      </c>
      <c r="E29883">
        <v>1</v>
      </c>
      <c r="F29883">
        <v>5420.34</v>
      </c>
      <c r="G29883">
        <v>1</v>
      </c>
      <c r="H29883">
        <v>20240300558401</v>
      </c>
      <c r="I29883">
        <v>202403005584011</v>
      </c>
      <c r="J29883">
        <v>5420.34</v>
      </c>
      <c r="K29883">
        <v>62</v>
      </c>
      <c r="L29883">
        <v>1</v>
      </c>
      <c r="M29883">
        <v>113294.52517387524</v>
      </c>
      <c r="N29883">
        <v>18</v>
      </c>
      <c r="O29883">
        <v>73.842657667654407</v>
      </c>
      <c r="P29883" t="str">
        <f t="shared" si="932"/>
        <v>Grad School</v>
      </c>
      <c r="Q29883">
        <f t="shared" si="933"/>
        <v>11.637746124347034</v>
      </c>
    </row>
    <row r="29884" spans="1:17">
      <c r="A29884">
        <v>2024</v>
      </c>
      <c r="B29884">
        <v>7624</v>
      </c>
      <c r="C29884">
        <v>3</v>
      </c>
      <c r="D29884">
        <v>20221204220100</v>
      </c>
      <c r="E29884">
        <v>1</v>
      </c>
      <c r="F29884">
        <v>2646.95</v>
      </c>
      <c r="G29884">
        <v>2</v>
      </c>
      <c r="H29884">
        <v>20221204220102</v>
      </c>
      <c r="I29884">
        <v>202212042201021</v>
      </c>
      <c r="J29884">
        <v>5956.51</v>
      </c>
      <c r="K29884">
        <v>26</v>
      </c>
      <c r="L29884">
        <v>1</v>
      </c>
      <c r="M29884">
        <v>75759.981741161027</v>
      </c>
      <c r="N29884">
        <v>14</v>
      </c>
      <c r="O29884">
        <v>65.644782594808362</v>
      </c>
      <c r="P29884" t="str">
        <f t="shared" si="932"/>
        <v>College</v>
      </c>
      <c r="Q29884">
        <f t="shared" si="933"/>
        <v>11.235325486850968</v>
      </c>
    </row>
    <row r="29885" spans="1:17">
      <c r="A29885">
        <v>2024</v>
      </c>
      <c r="B29885">
        <v>7649</v>
      </c>
      <c r="C29885">
        <v>3</v>
      </c>
      <c r="D29885">
        <v>20231200578000</v>
      </c>
      <c r="E29885">
        <v>1</v>
      </c>
      <c r="F29885">
        <v>2183.36</v>
      </c>
      <c r="G29885">
        <v>1</v>
      </c>
      <c r="H29885">
        <v>20231200578001</v>
      </c>
      <c r="I29885">
        <v>202312005780011</v>
      </c>
      <c r="J29885">
        <v>2183.36</v>
      </c>
      <c r="K29885">
        <v>28</v>
      </c>
      <c r="L29885">
        <v>1</v>
      </c>
      <c r="M29885">
        <v>37547.699641397674</v>
      </c>
      <c r="N29885">
        <v>10</v>
      </c>
      <c r="O29885">
        <v>66.597183938333629</v>
      </c>
      <c r="P29885" t="str">
        <f t="shared" si="932"/>
        <v>High School</v>
      </c>
      <c r="Q29885">
        <f t="shared" si="933"/>
        <v>10.533367394101294</v>
      </c>
    </row>
    <row r="29886" spans="1:17">
      <c r="A29886">
        <v>2024</v>
      </c>
      <c r="B29886">
        <v>7734</v>
      </c>
      <c r="C29886">
        <v>3</v>
      </c>
      <c r="D29886">
        <v>0</v>
      </c>
      <c r="E29886">
        <v>1</v>
      </c>
      <c r="F29886">
        <v>4523.3599999999997</v>
      </c>
      <c r="G29886">
        <v>1</v>
      </c>
      <c r="H29886">
        <v>0</v>
      </c>
      <c r="I29886">
        <v>0</v>
      </c>
      <c r="J29886">
        <v>4523.3599999999997</v>
      </c>
      <c r="K29886">
        <v>49</v>
      </c>
      <c r="L29886">
        <v>1</v>
      </c>
      <c r="M29886">
        <v>98631.635405324938</v>
      </c>
      <c r="N29886">
        <v>16</v>
      </c>
      <c r="O29886">
        <v>68.832270638310263</v>
      </c>
      <c r="P29886" t="str">
        <f t="shared" si="932"/>
        <v>College</v>
      </c>
      <c r="Q29886">
        <f t="shared" si="933"/>
        <v>11.49914733502648</v>
      </c>
    </row>
    <row r="29887" spans="1:17">
      <c r="A29887">
        <v>2024</v>
      </c>
      <c r="B29887">
        <v>7820</v>
      </c>
      <c r="C29887">
        <v>3</v>
      </c>
      <c r="D29887">
        <v>20230200553200</v>
      </c>
      <c r="E29887">
        <v>1</v>
      </c>
      <c r="F29887">
        <v>2314.38</v>
      </c>
      <c r="G29887">
        <v>1</v>
      </c>
      <c r="H29887">
        <v>20230200553201</v>
      </c>
      <c r="I29887">
        <v>202302005532011</v>
      </c>
      <c r="J29887">
        <v>2314.38</v>
      </c>
      <c r="K29887">
        <v>53</v>
      </c>
      <c r="L29887">
        <v>1</v>
      </c>
      <c r="M29887">
        <v>99837.342655486311</v>
      </c>
      <c r="N29887">
        <v>16</v>
      </c>
      <c r="O29887">
        <v>69.179957868940548</v>
      </c>
      <c r="P29887" t="str">
        <f t="shared" si="932"/>
        <v>College</v>
      </c>
      <c r="Q29887">
        <f t="shared" si="933"/>
        <v>11.511297567218255</v>
      </c>
    </row>
    <row r="29888" spans="1:17">
      <c r="A29888">
        <v>2024</v>
      </c>
      <c r="B29888">
        <v>8053</v>
      </c>
      <c r="C29888">
        <v>3</v>
      </c>
      <c r="D29888">
        <v>20221204253000</v>
      </c>
      <c r="E29888">
        <v>1</v>
      </c>
      <c r="F29888">
        <v>4387.95</v>
      </c>
      <c r="G29888">
        <v>2</v>
      </c>
      <c r="H29888">
        <v>20221204253002</v>
      </c>
      <c r="I29888">
        <v>202212042530021</v>
      </c>
      <c r="J29888">
        <v>4387.95</v>
      </c>
      <c r="K29888">
        <v>56</v>
      </c>
      <c r="L29888">
        <v>1</v>
      </c>
      <c r="M29888">
        <v>75209.340881288124</v>
      </c>
      <c r="N29888">
        <v>14</v>
      </c>
      <c r="O29888">
        <v>70.436467522742831</v>
      </c>
      <c r="P29888" t="str">
        <f t="shared" si="932"/>
        <v>College</v>
      </c>
      <c r="Q29888">
        <f t="shared" si="933"/>
        <v>11.228030716070947</v>
      </c>
    </row>
    <row r="29889" spans="1:17">
      <c r="A29889">
        <v>2024</v>
      </c>
      <c r="B29889">
        <v>8363</v>
      </c>
      <c r="C29889">
        <v>3</v>
      </c>
      <c r="D29889">
        <v>20231200568000</v>
      </c>
      <c r="E29889">
        <v>1</v>
      </c>
      <c r="F29889">
        <v>2816.08</v>
      </c>
      <c r="G29889">
        <v>1</v>
      </c>
      <c r="H29889">
        <v>20231200568001</v>
      </c>
      <c r="I29889">
        <v>202312005680011</v>
      </c>
      <c r="J29889">
        <v>2816.08</v>
      </c>
      <c r="K29889">
        <v>37</v>
      </c>
      <c r="L29889">
        <v>2</v>
      </c>
      <c r="M29889">
        <v>95205.675119596184</v>
      </c>
      <c r="N29889">
        <v>16</v>
      </c>
      <c r="O29889">
        <v>69.291862850528801</v>
      </c>
      <c r="P29889" t="str">
        <f t="shared" si="932"/>
        <v>College</v>
      </c>
      <c r="Q29889">
        <f t="shared" si="933"/>
        <v>11.463794831603497</v>
      </c>
    </row>
    <row r="29890" spans="1:17">
      <c r="A29890">
        <v>2024</v>
      </c>
      <c r="B29890">
        <v>8378</v>
      </c>
      <c r="C29890">
        <v>3</v>
      </c>
      <c r="D29890">
        <v>20230100571800</v>
      </c>
      <c r="E29890">
        <v>1</v>
      </c>
      <c r="F29890">
        <v>5340.63</v>
      </c>
      <c r="G29890">
        <v>5</v>
      </c>
      <c r="H29890">
        <v>20230100571805</v>
      </c>
      <c r="I29890">
        <v>202301005718051</v>
      </c>
      <c r="J29890">
        <v>6290.81</v>
      </c>
      <c r="K29890">
        <v>25</v>
      </c>
      <c r="L29890">
        <v>2</v>
      </c>
      <c r="M29890">
        <v>143474.6619062</v>
      </c>
      <c r="N29890">
        <v>20</v>
      </c>
      <c r="O29890">
        <v>69.853446363106798</v>
      </c>
      <c r="P29890" t="str">
        <f t="shared" si="932"/>
        <v>Grad School</v>
      </c>
      <c r="Q29890">
        <f t="shared" si="933"/>
        <v>11.873913726508897</v>
      </c>
    </row>
    <row r="29891" spans="1:17">
      <c r="A29891">
        <v>2024</v>
      </c>
      <c r="B29891">
        <v>9225</v>
      </c>
      <c r="C29891">
        <v>3</v>
      </c>
      <c r="D29891">
        <v>0</v>
      </c>
      <c r="E29891">
        <v>1</v>
      </c>
      <c r="F29891">
        <v>2902.11</v>
      </c>
      <c r="G29891">
        <v>2</v>
      </c>
      <c r="H29891">
        <v>0</v>
      </c>
      <c r="I29891">
        <v>0</v>
      </c>
      <c r="J29891">
        <v>2902.11</v>
      </c>
      <c r="K29891">
        <v>63</v>
      </c>
      <c r="L29891">
        <v>1</v>
      </c>
      <c r="M29891">
        <v>75442.575754292979</v>
      </c>
      <c r="N29891">
        <v>14</v>
      </c>
      <c r="O29891">
        <v>70.171035233666444</v>
      </c>
      <c r="P29891" t="str">
        <f t="shared" ref="P29891:P29954" si="934">IF(N29891&lt;=12,"High School",IF(N29891&lt;=16,"College","Grad School"))</f>
        <v>College</v>
      </c>
      <c r="Q29891">
        <f t="shared" ref="Q29891:Q29954" si="935">LN(M29891)</f>
        <v>11.231127059808955</v>
      </c>
    </row>
    <row r="29892" spans="1:17">
      <c r="A29892">
        <v>2024</v>
      </c>
      <c r="B29892">
        <v>9286</v>
      </c>
      <c r="C29892">
        <v>3</v>
      </c>
      <c r="D29892">
        <v>0</v>
      </c>
      <c r="E29892">
        <v>1</v>
      </c>
      <c r="F29892">
        <v>3272.88</v>
      </c>
      <c r="G29892">
        <v>3</v>
      </c>
      <c r="H29892">
        <v>0</v>
      </c>
      <c r="I29892">
        <v>0</v>
      </c>
      <c r="J29892">
        <v>5725.99</v>
      </c>
      <c r="K29892">
        <v>28</v>
      </c>
      <c r="L29892">
        <v>1</v>
      </c>
      <c r="M29892">
        <v>52235.383841025548</v>
      </c>
      <c r="N29892">
        <v>12</v>
      </c>
      <c r="O29892">
        <v>73.077078603232323</v>
      </c>
      <c r="P29892" t="str">
        <f t="shared" si="934"/>
        <v>High School</v>
      </c>
      <c r="Q29892">
        <f t="shared" si="935"/>
        <v>10.863515395593907</v>
      </c>
    </row>
    <row r="29893" spans="1:17">
      <c r="A29893">
        <v>2024</v>
      </c>
      <c r="B29893">
        <v>9542</v>
      </c>
      <c r="C29893">
        <v>3</v>
      </c>
      <c r="D29893">
        <v>20221204338900</v>
      </c>
      <c r="E29893">
        <v>1</v>
      </c>
      <c r="F29893">
        <v>4069.75</v>
      </c>
      <c r="G29893">
        <v>1</v>
      </c>
      <c r="H29893">
        <v>20221204338901</v>
      </c>
      <c r="I29893">
        <v>202212043389012</v>
      </c>
      <c r="J29893">
        <v>4069.75</v>
      </c>
      <c r="K29893">
        <v>54</v>
      </c>
      <c r="L29893">
        <v>2</v>
      </c>
      <c r="M29893">
        <v>71868.354633039038</v>
      </c>
      <c r="N29893">
        <v>14</v>
      </c>
      <c r="O29893">
        <v>68.266143807156652</v>
      </c>
      <c r="P29893" t="str">
        <f t="shared" si="934"/>
        <v>College</v>
      </c>
      <c r="Q29893">
        <f t="shared" si="935"/>
        <v>11.182591316545757</v>
      </c>
    </row>
    <row r="29894" spans="1:17">
      <c r="A29894">
        <v>2024</v>
      </c>
      <c r="B29894">
        <v>9550</v>
      </c>
      <c r="C29894">
        <v>3</v>
      </c>
      <c r="D29894">
        <v>20240100570300</v>
      </c>
      <c r="E29894">
        <v>1</v>
      </c>
      <c r="F29894">
        <v>4208.8900000000003</v>
      </c>
      <c r="G29894">
        <v>1</v>
      </c>
      <c r="H29894">
        <v>20240100570301</v>
      </c>
      <c r="I29894">
        <v>202401005703011</v>
      </c>
      <c r="J29894">
        <v>4208.8900000000003</v>
      </c>
      <c r="K29894">
        <v>33</v>
      </c>
      <c r="L29894">
        <v>1</v>
      </c>
      <c r="M29894">
        <v>98693.460849382958</v>
      </c>
      <c r="N29894">
        <v>16</v>
      </c>
      <c r="O29894">
        <v>68.602144031347763</v>
      </c>
      <c r="P29894" t="str">
        <f t="shared" si="934"/>
        <v>College</v>
      </c>
      <c r="Q29894">
        <f t="shared" si="935"/>
        <v>11.499773970434287</v>
      </c>
    </row>
    <row r="29895" spans="1:17">
      <c r="A29895">
        <v>2024</v>
      </c>
      <c r="B29895">
        <v>9656</v>
      </c>
      <c r="C29895">
        <v>3</v>
      </c>
      <c r="D29895">
        <v>0</v>
      </c>
      <c r="E29895">
        <v>1</v>
      </c>
      <c r="F29895">
        <v>3653.14</v>
      </c>
      <c r="G29895">
        <v>2</v>
      </c>
      <c r="H29895">
        <v>0</v>
      </c>
      <c r="I29895">
        <v>0</v>
      </c>
      <c r="J29895">
        <v>3653.14</v>
      </c>
      <c r="K29895">
        <v>46</v>
      </c>
      <c r="L29895">
        <v>2</v>
      </c>
      <c r="M29895">
        <v>119027.53363056928</v>
      </c>
      <c r="N29895">
        <v>18</v>
      </c>
      <c r="O29895">
        <v>67.504101387053808</v>
      </c>
      <c r="P29895" t="str">
        <f t="shared" si="934"/>
        <v>Grad School</v>
      </c>
      <c r="Q29895">
        <f t="shared" si="935"/>
        <v>11.687110120377389</v>
      </c>
    </row>
    <row r="29896" spans="1:17">
      <c r="A29896">
        <v>2024</v>
      </c>
      <c r="B29896">
        <v>9748</v>
      </c>
      <c r="C29896">
        <v>3</v>
      </c>
      <c r="D29896">
        <v>20240100568500</v>
      </c>
      <c r="E29896">
        <v>1</v>
      </c>
      <c r="F29896">
        <v>2935.64</v>
      </c>
      <c r="G29896">
        <v>2</v>
      </c>
      <c r="H29896">
        <v>20240100568502</v>
      </c>
      <c r="I29896">
        <v>202401005685021</v>
      </c>
      <c r="J29896">
        <v>2935.64</v>
      </c>
      <c r="K29896">
        <v>42</v>
      </c>
      <c r="L29896">
        <v>1</v>
      </c>
      <c r="M29896">
        <v>124958.81454671861</v>
      </c>
      <c r="N29896">
        <v>18</v>
      </c>
      <c r="O29896">
        <v>66.662046032999569</v>
      </c>
      <c r="P29896" t="str">
        <f t="shared" si="934"/>
        <v>Grad School</v>
      </c>
      <c r="Q29896">
        <f t="shared" si="935"/>
        <v>11.735739478366531</v>
      </c>
    </row>
    <row r="29897" spans="1:17">
      <c r="A29897">
        <v>2024</v>
      </c>
      <c r="B29897">
        <v>10024</v>
      </c>
      <c r="C29897">
        <v>3</v>
      </c>
      <c r="D29897">
        <v>20221204305800</v>
      </c>
      <c r="E29897">
        <v>1</v>
      </c>
      <c r="F29897">
        <v>4287.22</v>
      </c>
      <c r="G29897">
        <v>1</v>
      </c>
      <c r="H29897">
        <v>20221204305801</v>
      </c>
      <c r="I29897">
        <v>202212043058011</v>
      </c>
      <c r="J29897">
        <v>4287.22</v>
      </c>
      <c r="K29897">
        <v>44</v>
      </c>
      <c r="L29897">
        <v>1</v>
      </c>
      <c r="M29897">
        <v>70261.491523442994</v>
      </c>
      <c r="N29897">
        <v>14</v>
      </c>
      <c r="O29897">
        <v>67.59066935918689</v>
      </c>
      <c r="P29897" t="str">
        <f t="shared" si="934"/>
        <v>College</v>
      </c>
      <c r="Q29897">
        <f t="shared" si="935"/>
        <v>11.159979154223059</v>
      </c>
    </row>
    <row r="29898" spans="1:17">
      <c r="A29898">
        <v>2024</v>
      </c>
      <c r="B29898">
        <v>10221</v>
      </c>
      <c r="C29898">
        <v>3</v>
      </c>
      <c r="D29898">
        <v>20230200579800</v>
      </c>
      <c r="E29898">
        <v>1</v>
      </c>
      <c r="F29898">
        <v>5118.6000000000004</v>
      </c>
      <c r="G29898">
        <v>1</v>
      </c>
      <c r="H29898">
        <v>20230200579801</v>
      </c>
      <c r="I29898">
        <v>202302005798011</v>
      </c>
      <c r="J29898">
        <v>5118.6000000000004</v>
      </c>
      <c r="K29898">
        <v>54</v>
      </c>
      <c r="L29898">
        <v>1</v>
      </c>
      <c r="M29898">
        <v>72242.163290697412</v>
      </c>
      <c r="N29898">
        <v>14</v>
      </c>
      <c r="O29898">
        <v>69.53960865947063</v>
      </c>
      <c r="P29898" t="str">
        <f t="shared" si="934"/>
        <v>College</v>
      </c>
      <c r="Q29898">
        <f t="shared" si="935"/>
        <v>11.187779133527014</v>
      </c>
    </row>
    <row r="29899" spans="1:17">
      <c r="A29899">
        <v>2024</v>
      </c>
      <c r="B29899">
        <v>10814</v>
      </c>
      <c r="C29899">
        <v>3</v>
      </c>
      <c r="D29899">
        <v>20240200523800</v>
      </c>
      <c r="E29899">
        <v>1</v>
      </c>
      <c r="F29899">
        <v>1824.5</v>
      </c>
      <c r="G29899">
        <v>1</v>
      </c>
      <c r="H29899">
        <v>20240200523801</v>
      </c>
      <c r="I29899">
        <v>202402005238011</v>
      </c>
      <c r="J29899">
        <v>1824.5</v>
      </c>
      <c r="K29899">
        <v>55</v>
      </c>
      <c r="L29899">
        <v>1</v>
      </c>
      <c r="M29899">
        <v>77130.126820838472</v>
      </c>
      <c r="N29899">
        <v>14</v>
      </c>
      <c r="O29899">
        <v>69.630526844709294</v>
      </c>
      <c r="P29899" t="str">
        <f t="shared" si="934"/>
        <v>College</v>
      </c>
      <c r="Q29899">
        <f t="shared" si="935"/>
        <v>11.253249233174566</v>
      </c>
    </row>
    <row r="29900" spans="1:17">
      <c r="A29900">
        <v>2024</v>
      </c>
      <c r="B29900">
        <v>10951</v>
      </c>
      <c r="C29900">
        <v>3</v>
      </c>
      <c r="D29900">
        <v>20240100515200</v>
      </c>
      <c r="E29900">
        <v>1</v>
      </c>
      <c r="F29900">
        <v>1911.88</v>
      </c>
      <c r="G29900">
        <v>1</v>
      </c>
      <c r="H29900">
        <v>20240100515201</v>
      </c>
      <c r="I29900">
        <v>202401005152011</v>
      </c>
      <c r="J29900">
        <v>1911.88</v>
      </c>
      <c r="K29900">
        <v>48</v>
      </c>
      <c r="L29900">
        <v>1</v>
      </c>
      <c r="M29900">
        <v>75453.751816924079</v>
      </c>
      <c r="N29900">
        <v>14</v>
      </c>
      <c r="O29900">
        <v>70.577665488378813</v>
      </c>
      <c r="P29900" t="str">
        <f t="shared" si="934"/>
        <v>College</v>
      </c>
      <c r="Q29900">
        <f t="shared" si="935"/>
        <v>11.231275188830137</v>
      </c>
    </row>
    <row r="29901" spans="1:17">
      <c r="A29901">
        <v>2024</v>
      </c>
      <c r="B29901">
        <v>10990</v>
      </c>
      <c r="C29901">
        <v>3</v>
      </c>
      <c r="D29901">
        <v>20230300513300</v>
      </c>
      <c r="E29901">
        <v>1</v>
      </c>
      <c r="F29901">
        <v>3171.91</v>
      </c>
      <c r="G29901">
        <v>2</v>
      </c>
      <c r="H29901">
        <v>20230300513302</v>
      </c>
      <c r="I29901">
        <v>202303005133021</v>
      </c>
      <c r="J29901">
        <v>3171.91</v>
      </c>
      <c r="K29901">
        <v>60</v>
      </c>
      <c r="L29901">
        <v>2</v>
      </c>
      <c r="M29901">
        <v>53797.180326151414</v>
      </c>
      <c r="N29901">
        <v>12</v>
      </c>
      <c r="O29901">
        <v>71.554690300470284</v>
      </c>
      <c r="P29901" t="str">
        <f t="shared" si="934"/>
        <v>High School</v>
      </c>
      <c r="Q29901">
        <f t="shared" si="935"/>
        <v>10.892976334481824</v>
      </c>
    </row>
    <row r="29902" spans="1:17">
      <c r="A29902">
        <v>2024</v>
      </c>
      <c r="B29902">
        <v>11007</v>
      </c>
      <c r="C29902">
        <v>3</v>
      </c>
      <c r="D29902">
        <v>20240300527100</v>
      </c>
      <c r="E29902">
        <v>1</v>
      </c>
      <c r="F29902">
        <v>2779.7</v>
      </c>
      <c r="G29902">
        <v>1</v>
      </c>
      <c r="H29902">
        <v>20240300527101</v>
      </c>
      <c r="I29902">
        <v>202403005271011</v>
      </c>
      <c r="J29902">
        <v>2779.7</v>
      </c>
      <c r="K29902">
        <v>54</v>
      </c>
      <c r="L29902">
        <v>1</v>
      </c>
      <c r="M29902">
        <v>96805.639513943068</v>
      </c>
      <c r="N29902">
        <v>16</v>
      </c>
      <c r="O29902">
        <v>74.095769371774324</v>
      </c>
      <c r="P29902" t="str">
        <f t="shared" si="934"/>
        <v>College</v>
      </c>
      <c r="Q29902">
        <f t="shared" si="935"/>
        <v>11.480460531009214</v>
      </c>
    </row>
    <row r="29903" spans="1:17">
      <c r="A29903">
        <v>2024</v>
      </c>
      <c r="B29903">
        <v>11057</v>
      </c>
      <c r="C29903">
        <v>3</v>
      </c>
      <c r="D29903">
        <v>0</v>
      </c>
      <c r="E29903">
        <v>1</v>
      </c>
      <c r="F29903">
        <v>4216.5600000000004</v>
      </c>
      <c r="G29903">
        <v>1</v>
      </c>
      <c r="H29903">
        <v>0</v>
      </c>
      <c r="I29903">
        <v>0</v>
      </c>
      <c r="J29903">
        <v>4216.5600000000004</v>
      </c>
      <c r="K29903">
        <v>31</v>
      </c>
      <c r="L29903">
        <v>1</v>
      </c>
      <c r="M29903">
        <v>96452.375428320345</v>
      </c>
      <c r="N29903">
        <v>16</v>
      </c>
      <c r="O29903">
        <v>70.925348785191403</v>
      </c>
      <c r="P29903" t="str">
        <f t="shared" si="934"/>
        <v>College</v>
      </c>
      <c r="Q29903">
        <f t="shared" si="935"/>
        <v>11.476804646629045</v>
      </c>
    </row>
    <row r="29904" spans="1:17">
      <c r="A29904">
        <v>2024</v>
      </c>
      <c r="B29904">
        <v>11399</v>
      </c>
      <c r="C29904">
        <v>3</v>
      </c>
      <c r="D29904">
        <v>20231200521400</v>
      </c>
      <c r="E29904">
        <v>1</v>
      </c>
      <c r="F29904">
        <v>2469.56</v>
      </c>
      <c r="G29904">
        <v>1</v>
      </c>
      <c r="H29904">
        <v>20231200521401</v>
      </c>
      <c r="I29904">
        <v>202312005214011</v>
      </c>
      <c r="J29904">
        <v>2469.56</v>
      </c>
      <c r="K29904">
        <v>45</v>
      </c>
      <c r="L29904">
        <v>2</v>
      </c>
      <c r="M29904">
        <v>119247.90691892145</v>
      </c>
      <c r="N29904">
        <v>18</v>
      </c>
      <c r="O29904">
        <v>70.264544741722887</v>
      </c>
      <c r="P29904" t="str">
        <f t="shared" si="934"/>
        <v>Grad School</v>
      </c>
      <c r="Q29904">
        <f t="shared" si="935"/>
        <v>11.688959856553961</v>
      </c>
    </row>
    <row r="29905" spans="1:17">
      <c r="A29905">
        <v>2024</v>
      </c>
      <c r="B29905">
        <v>11628</v>
      </c>
      <c r="C29905">
        <v>3</v>
      </c>
      <c r="D29905">
        <v>20240304056800</v>
      </c>
      <c r="E29905">
        <v>1</v>
      </c>
      <c r="F29905">
        <v>6300.8</v>
      </c>
      <c r="G29905">
        <v>1</v>
      </c>
      <c r="H29905">
        <v>0</v>
      </c>
      <c r="I29905">
        <v>0</v>
      </c>
      <c r="J29905">
        <v>6300.8</v>
      </c>
      <c r="K29905">
        <v>53</v>
      </c>
      <c r="L29905">
        <v>1</v>
      </c>
      <c r="M29905">
        <v>40306.406662509558</v>
      </c>
      <c r="N29905">
        <v>11</v>
      </c>
      <c r="O29905">
        <v>69.922971260643166</v>
      </c>
      <c r="P29905" t="str">
        <f t="shared" si="934"/>
        <v>High School</v>
      </c>
      <c r="Q29905">
        <f t="shared" si="935"/>
        <v>10.604265709555527</v>
      </c>
    </row>
    <row r="29906" spans="1:17">
      <c r="A29906">
        <v>2024</v>
      </c>
      <c r="B29906">
        <v>12165</v>
      </c>
      <c r="C29906">
        <v>3</v>
      </c>
      <c r="D29906">
        <v>20221205216900</v>
      </c>
      <c r="E29906">
        <v>1</v>
      </c>
      <c r="F29906">
        <v>3736.51</v>
      </c>
      <c r="G29906">
        <v>1</v>
      </c>
      <c r="H29906">
        <v>20221205216901</v>
      </c>
      <c r="I29906">
        <v>202212052169011</v>
      </c>
      <c r="J29906">
        <v>3736.51</v>
      </c>
      <c r="K29906">
        <v>49</v>
      </c>
      <c r="L29906">
        <v>2</v>
      </c>
      <c r="M29906">
        <v>33963.346646573889</v>
      </c>
      <c r="N29906">
        <v>10</v>
      </c>
      <c r="O29906">
        <v>69.285372939092966</v>
      </c>
      <c r="P29906" t="str">
        <f t="shared" si="934"/>
        <v>High School</v>
      </c>
      <c r="Q29906">
        <f t="shared" si="935"/>
        <v>10.433037182288777</v>
      </c>
    </row>
    <row r="29907" spans="1:17">
      <c r="A29907">
        <v>2024</v>
      </c>
      <c r="B29907">
        <v>12582</v>
      </c>
      <c r="C29907">
        <v>3</v>
      </c>
      <c r="D29907">
        <v>20240300681100</v>
      </c>
      <c r="E29907">
        <v>1</v>
      </c>
      <c r="F29907">
        <v>2147.2600000000002</v>
      </c>
      <c r="G29907">
        <v>2</v>
      </c>
      <c r="H29907">
        <v>20240300681102</v>
      </c>
      <c r="I29907">
        <v>202403006811021</v>
      </c>
      <c r="J29907">
        <v>2147.2600000000002</v>
      </c>
      <c r="K29907">
        <v>34</v>
      </c>
      <c r="L29907">
        <v>1</v>
      </c>
      <c r="M29907">
        <v>73198.918924174082</v>
      </c>
      <c r="N29907">
        <v>14</v>
      </c>
      <c r="O29907">
        <v>68.252871235350057</v>
      </c>
      <c r="P29907" t="str">
        <f t="shared" si="934"/>
        <v>College</v>
      </c>
      <c r="Q29907">
        <f t="shared" si="935"/>
        <v>11.200935931044906</v>
      </c>
    </row>
    <row r="29908" spans="1:17">
      <c r="A29908">
        <v>2024</v>
      </c>
      <c r="B29908">
        <v>12590</v>
      </c>
      <c r="C29908">
        <v>3</v>
      </c>
      <c r="D29908">
        <v>20231200681300</v>
      </c>
      <c r="E29908">
        <v>1</v>
      </c>
      <c r="F29908">
        <v>2290.06</v>
      </c>
      <c r="G29908">
        <v>1</v>
      </c>
      <c r="H29908">
        <v>20231200681301</v>
      </c>
      <c r="I29908">
        <v>202312006813011</v>
      </c>
      <c r="J29908">
        <v>2290.06</v>
      </c>
      <c r="K29908">
        <v>35</v>
      </c>
      <c r="L29908">
        <v>1</v>
      </c>
      <c r="M29908">
        <v>49990.447928726193</v>
      </c>
      <c r="N29908">
        <v>12</v>
      </c>
      <c r="O29908">
        <v>74.878367660746761</v>
      </c>
      <c r="P29908" t="str">
        <f t="shared" si="934"/>
        <v>High School</v>
      </c>
      <c r="Q29908">
        <f t="shared" si="935"/>
        <v>10.81958722473407</v>
      </c>
    </row>
    <row r="29909" spans="1:17">
      <c r="A29909">
        <v>2024</v>
      </c>
      <c r="B29909">
        <v>12836</v>
      </c>
      <c r="C29909">
        <v>3</v>
      </c>
      <c r="D29909">
        <v>20221205228500</v>
      </c>
      <c r="E29909">
        <v>1</v>
      </c>
      <c r="F29909">
        <v>4252.63</v>
      </c>
      <c r="G29909">
        <v>2</v>
      </c>
      <c r="H29909">
        <v>20221205228502</v>
      </c>
      <c r="I29909">
        <v>202212052285021</v>
      </c>
      <c r="J29909">
        <v>4252.63</v>
      </c>
      <c r="K29909">
        <v>45</v>
      </c>
      <c r="L29909">
        <v>2</v>
      </c>
      <c r="M29909">
        <v>97968.650888533419</v>
      </c>
      <c r="N29909">
        <v>16</v>
      </c>
      <c r="O29909">
        <v>69.066239024544998</v>
      </c>
      <c r="P29909" t="str">
        <f t="shared" si="934"/>
        <v>College</v>
      </c>
      <c r="Q29909">
        <f t="shared" si="935"/>
        <v>11.492402817584827</v>
      </c>
    </row>
    <row r="29910" spans="1:17">
      <c r="A29910">
        <v>2024</v>
      </c>
      <c r="B29910">
        <v>13805</v>
      </c>
      <c r="C29910">
        <v>3</v>
      </c>
      <c r="D29910">
        <v>20240300695800</v>
      </c>
      <c r="E29910">
        <v>1</v>
      </c>
      <c r="F29910">
        <v>2446.59</v>
      </c>
      <c r="G29910">
        <v>1</v>
      </c>
      <c r="H29910">
        <v>20240300695801</v>
      </c>
      <c r="I29910">
        <v>202403006958011</v>
      </c>
      <c r="J29910">
        <v>2446.59</v>
      </c>
      <c r="K29910">
        <v>32</v>
      </c>
      <c r="L29910">
        <v>1</v>
      </c>
      <c r="M29910">
        <v>96205.516206327942</v>
      </c>
      <c r="N29910">
        <v>16</v>
      </c>
      <c r="O29910">
        <v>71.945037110487746</v>
      </c>
      <c r="P29910" t="str">
        <f t="shared" si="934"/>
        <v>College</v>
      </c>
      <c r="Q29910">
        <f t="shared" si="935"/>
        <v>11.474241976031985</v>
      </c>
    </row>
    <row r="29911" spans="1:17">
      <c r="A29911">
        <v>2024</v>
      </c>
      <c r="B29911">
        <v>13829</v>
      </c>
      <c r="C29911">
        <v>3</v>
      </c>
      <c r="D29911">
        <v>20230300686500</v>
      </c>
      <c r="E29911">
        <v>1</v>
      </c>
      <c r="F29911">
        <v>4819.57</v>
      </c>
      <c r="G29911">
        <v>2</v>
      </c>
      <c r="H29911">
        <v>20230300686502</v>
      </c>
      <c r="I29911">
        <v>202303006865021</v>
      </c>
      <c r="J29911">
        <v>4819.57</v>
      </c>
      <c r="K29911">
        <v>26</v>
      </c>
      <c r="L29911">
        <v>1</v>
      </c>
      <c r="M29911">
        <v>124919.2698557679</v>
      </c>
      <c r="N29911">
        <v>18</v>
      </c>
      <c r="O29911">
        <v>66.986951638385733</v>
      </c>
      <c r="P29911" t="str">
        <f t="shared" si="934"/>
        <v>Grad School</v>
      </c>
      <c r="Q29911">
        <f t="shared" si="935"/>
        <v>11.735422966485345</v>
      </c>
    </row>
    <row r="29912" spans="1:17">
      <c r="A29912">
        <v>2024</v>
      </c>
      <c r="B29912">
        <v>13965</v>
      </c>
      <c r="C29912">
        <v>3</v>
      </c>
      <c r="D29912">
        <v>20230100691700</v>
      </c>
      <c r="E29912">
        <v>1</v>
      </c>
      <c r="F29912">
        <v>4483.63</v>
      </c>
      <c r="G29912">
        <v>1</v>
      </c>
      <c r="H29912">
        <v>20230100691701</v>
      </c>
      <c r="I29912">
        <v>202301006917011</v>
      </c>
      <c r="J29912">
        <v>4483.63</v>
      </c>
      <c r="K29912">
        <v>51</v>
      </c>
      <c r="L29912">
        <v>1</v>
      </c>
      <c r="M29912">
        <v>97782.215904935147</v>
      </c>
      <c r="N29912">
        <v>16</v>
      </c>
      <c r="O29912">
        <v>67.325397815343422</v>
      </c>
      <c r="P29912" t="str">
        <f t="shared" si="934"/>
        <v>College</v>
      </c>
      <c r="Q29912">
        <f t="shared" si="935"/>
        <v>11.490497998024914</v>
      </c>
    </row>
    <row r="29913" spans="1:17">
      <c r="A29913">
        <v>2024</v>
      </c>
      <c r="B29913">
        <v>14485</v>
      </c>
      <c r="C29913">
        <v>3</v>
      </c>
      <c r="D29913">
        <v>20231200628200</v>
      </c>
      <c r="E29913">
        <v>1</v>
      </c>
      <c r="F29913">
        <v>4751.8599999999997</v>
      </c>
      <c r="G29913">
        <v>1</v>
      </c>
      <c r="H29913">
        <v>20231200628201</v>
      </c>
      <c r="I29913">
        <v>202312006282011</v>
      </c>
      <c r="J29913">
        <v>4751.8599999999997</v>
      </c>
      <c r="K29913">
        <v>26</v>
      </c>
      <c r="L29913">
        <v>1</v>
      </c>
      <c r="M29913">
        <v>52044.955644161397</v>
      </c>
      <c r="N29913">
        <v>12</v>
      </c>
      <c r="O29913">
        <v>71.242435238016782</v>
      </c>
      <c r="P29913" t="str">
        <f t="shared" si="934"/>
        <v>High School</v>
      </c>
      <c r="Q29913">
        <f t="shared" si="935"/>
        <v>10.859863155689842</v>
      </c>
    </row>
    <row r="29914" spans="1:17">
      <c r="A29914">
        <v>2024</v>
      </c>
      <c r="B29914">
        <v>14530</v>
      </c>
      <c r="C29914">
        <v>3</v>
      </c>
      <c r="D29914">
        <v>0</v>
      </c>
      <c r="E29914">
        <v>1</v>
      </c>
      <c r="F29914">
        <v>2582.0500000000002</v>
      </c>
      <c r="G29914">
        <v>1</v>
      </c>
      <c r="H29914">
        <v>0</v>
      </c>
      <c r="I29914">
        <v>0</v>
      </c>
      <c r="J29914">
        <v>2582.0500000000002</v>
      </c>
      <c r="K29914">
        <v>32</v>
      </c>
      <c r="L29914">
        <v>1</v>
      </c>
      <c r="M29914">
        <v>71049.519784879536</v>
      </c>
      <c r="N29914">
        <v>14</v>
      </c>
      <c r="O29914">
        <v>67.808835561430328</v>
      </c>
      <c r="P29914" t="str">
        <f t="shared" si="934"/>
        <v>College</v>
      </c>
      <c r="Q29914">
        <f t="shared" si="935"/>
        <v>11.171132374668902</v>
      </c>
    </row>
    <row r="29915" spans="1:17">
      <c r="A29915">
        <v>2024</v>
      </c>
      <c r="B29915">
        <v>14607</v>
      </c>
      <c r="C29915">
        <v>3</v>
      </c>
      <c r="D29915">
        <v>20231200627900</v>
      </c>
      <c r="E29915">
        <v>1</v>
      </c>
      <c r="F29915">
        <v>2443.52</v>
      </c>
      <c r="G29915">
        <v>1</v>
      </c>
      <c r="H29915">
        <v>20231200627901</v>
      </c>
      <c r="I29915">
        <v>202312006279011</v>
      </c>
      <c r="J29915">
        <v>2443.52</v>
      </c>
      <c r="K29915">
        <v>30</v>
      </c>
      <c r="L29915">
        <v>2</v>
      </c>
      <c r="M29915">
        <v>123750.01486222015</v>
      </c>
      <c r="N29915">
        <v>18</v>
      </c>
      <c r="O29915">
        <v>71.036453745423017</v>
      </c>
      <c r="P29915" t="str">
        <f t="shared" si="934"/>
        <v>Grad School</v>
      </c>
      <c r="Q29915">
        <f t="shared" si="935"/>
        <v>11.726018800529678</v>
      </c>
    </row>
    <row r="29916" spans="1:17">
      <c r="A29916">
        <v>2024</v>
      </c>
      <c r="B29916">
        <v>14734</v>
      </c>
      <c r="C29916">
        <v>3</v>
      </c>
      <c r="D29916">
        <v>0</v>
      </c>
      <c r="E29916">
        <v>1</v>
      </c>
      <c r="F29916">
        <v>2132.64</v>
      </c>
      <c r="G29916">
        <v>1</v>
      </c>
      <c r="H29916">
        <v>0</v>
      </c>
      <c r="I29916">
        <v>0</v>
      </c>
      <c r="J29916">
        <v>2132.64</v>
      </c>
      <c r="K29916">
        <v>33</v>
      </c>
      <c r="L29916">
        <v>1</v>
      </c>
      <c r="M29916">
        <v>79779.540416600066</v>
      </c>
      <c r="N29916">
        <v>14</v>
      </c>
      <c r="O29916">
        <v>69.679557311272745</v>
      </c>
      <c r="P29916" t="str">
        <f t="shared" si="934"/>
        <v>College</v>
      </c>
      <c r="Q29916">
        <f t="shared" si="935"/>
        <v>11.287022364808562</v>
      </c>
    </row>
    <row r="29917" spans="1:17">
      <c r="A29917">
        <v>2024</v>
      </c>
      <c r="B29917">
        <v>15224</v>
      </c>
      <c r="C29917">
        <v>3</v>
      </c>
      <c r="D29917">
        <v>20240200633100</v>
      </c>
      <c r="E29917">
        <v>1</v>
      </c>
      <c r="F29917">
        <v>2292.15</v>
      </c>
      <c r="G29917">
        <v>2</v>
      </c>
      <c r="H29917">
        <v>20240200633102</v>
      </c>
      <c r="I29917">
        <v>202402006331021</v>
      </c>
      <c r="J29917">
        <v>2292.15</v>
      </c>
      <c r="K29917">
        <v>46</v>
      </c>
      <c r="L29917">
        <v>1</v>
      </c>
      <c r="M29917">
        <v>55216.626781772851</v>
      </c>
      <c r="N29917">
        <v>12</v>
      </c>
      <c r="O29917">
        <v>69.451886126918978</v>
      </c>
      <c r="P29917" t="str">
        <f t="shared" si="934"/>
        <v>High School</v>
      </c>
      <c r="Q29917">
        <f t="shared" si="935"/>
        <v>10.919019396725343</v>
      </c>
    </row>
    <row r="29918" spans="1:17">
      <c r="A29918">
        <v>2024</v>
      </c>
      <c r="B29918">
        <v>15318</v>
      </c>
      <c r="C29918">
        <v>3</v>
      </c>
      <c r="D29918">
        <v>20240100628800</v>
      </c>
      <c r="E29918">
        <v>1</v>
      </c>
      <c r="F29918">
        <v>4640.71</v>
      </c>
      <c r="G29918">
        <v>2</v>
      </c>
      <c r="H29918">
        <v>20240100628802</v>
      </c>
      <c r="I29918">
        <v>202401006288021</v>
      </c>
      <c r="J29918">
        <v>4640.71</v>
      </c>
      <c r="K29918">
        <v>26</v>
      </c>
      <c r="L29918">
        <v>2</v>
      </c>
      <c r="M29918">
        <v>96346.584471325696</v>
      </c>
      <c r="N29918">
        <v>16</v>
      </c>
      <c r="O29918">
        <v>71.278614844984205</v>
      </c>
      <c r="P29918" t="str">
        <f t="shared" si="934"/>
        <v>College</v>
      </c>
      <c r="Q29918">
        <f t="shared" si="935"/>
        <v>11.475707224032293</v>
      </c>
    </row>
    <row r="29919" spans="1:17">
      <c r="A29919">
        <v>2024</v>
      </c>
      <c r="B29919">
        <v>15347</v>
      </c>
      <c r="C29919">
        <v>3</v>
      </c>
      <c r="D29919">
        <v>20221204745600</v>
      </c>
      <c r="E29919">
        <v>1</v>
      </c>
      <c r="F29919">
        <v>4851.8100000000004</v>
      </c>
      <c r="G29919">
        <v>2</v>
      </c>
      <c r="H29919">
        <v>20221204745602</v>
      </c>
      <c r="I29919">
        <v>202212047456021</v>
      </c>
      <c r="J29919">
        <v>4851.8100000000004</v>
      </c>
      <c r="K29919">
        <v>31</v>
      </c>
      <c r="L29919">
        <v>1</v>
      </c>
      <c r="M29919">
        <v>74535.251091672675</v>
      </c>
      <c r="N29919">
        <v>14</v>
      </c>
      <c r="O29919">
        <v>71.724416344043476</v>
      </c>
      <c r="P29919" t="str">
        <f t="shared" si="934"/>
        <v>College</v>
      </c>
      <c r="Q29919">
        <f t="shared" si="935"/>
        <v>11.219027461474232</v>
      </c>
    </row>
    <row r="29920" spans="1:17">
      <c r="A29920">
        <v>2024</v>
      </c>
      <c r="B29920">
        <v>15809</v>
      </c>
      <c r="C29920">
        <v>3</v>
      </c>
      <c r="D29920">
        <v>20230300628700</v>
      </c>
      <c r="E29920">
        <v>1</v>
      </c>
      <c r="F29920">
        <v>4473.1400000000003</v>
      </c>
      <c r="G29920">
        <v>1</v>
      </c>
      <c r="H29920">
        <v>20230300628701</v>
      </c>
      <c r="I29920">
        <v>202303006287011</v>
      </c>
      <c r="J29920">
        <v>4473.1400000000003</v>
      </c>
      <c r="K29920">
        <v>31</v>
      </c>
      <c r="L29920">
        <v>1</v>
      </c>
      <c r="M29920">
        <v>76356.037146693445</v>
      </c>
      <c r="N29920">
        <v>14</v>
      </c>
      <c r="O29920">
        <v>70.645963619403801</v>
      </c>
      <c r="P29920" t="str">
        <f t="shared" si="934"/>
        <v>College</v>
      </c>
      <c r="Q29920">
        <f t="shared" si="935"/>
        <v>11.243162379514118</v>
      </c>
    </row>
    <row r="29921" spans="1:17">
      <c r="A29921">
        <v>2024</v>
      </c>
      <c r="B29921">
        <v>16392</v>
      </c>
      <c r="C29921">
        <v>3</v>
      </c>
      <c r="D29921">
        <v>20230200638100</v>
      </c>
      <c r="E29921">
        <v>1</v>
      </c>
      <c r="F29921">
        <v>2125.0300000000002</v>
      </c>
      <c r="G29921">
        <v>1</v>
      </c>
      <c r="H29921">
        <v>20230200638101</v>
      </c>
      <c r="I29921">
        <v>202302006381011</v>
      </c>
      <c r="J29921">
        <v>2125.0300000000002</v>
      </c>
      <c r="K29921">
        <v>41</v>
      </c>
      <c r="L29921">
        <v>2</v>
      </c>
      <c r="M29921">
        <v>98819.621933308037</v>
      </c>
      <c r="N29921">
        <v>16</v>
      </c>
      <c r="O29921">
        <v>70.432374521215891</v>
      </c>
      <c r="P29921" t="str">
        <f t="shared" si="934"/>
        <v>College</v>
      </c>
      <c r="Q29921">
        <f t="shared" si="935"/>
        <v>11.501051466580927</v>
      </c>
    </row>
    <row r="29922" spans="1:17">
      <c r="A29922">
        <v>2024</v>
      </c>
      <c r="B29922">
        <v>16893</v>
      </c>
      <c r="C29922">
        <v>3</v>
      </c>
      <c r="D29922">
        <v>20240300299300</v>
      </c>
      <c r="E29922">
        <v>1</v>
      </c>
      <c r="F29922">
        <v>3917.78</v>
      </c>
      <c r="G29922">
        <v>4</v>
      </c>
      <c r="H29922">
        <v>20240300299302</v>
      </c>
      <c r="I29922">
        <v>202403002993021</v>
      </c>
      <c r="J29922">
        <v>3917.78</v>
      </c>
      <c r="K29922">
        <v>36</v>
      </c>
      <c r="L29922">
        <v>2</v>
      </c>
      <c r="M29922">
        <v>94721.626361034199</v>
      </c>
      <c r="N29922">
        <v>16</v>
      </c>
      <c r="O29922">
        <v>69.113712698869051</v>
      </c>
      <c r="P29922" t="str">
        <f t="shared" si="934"/>
        <v>College</v>
      </c>
      <c r="Q29922">
        <f t="shared" si="935"/>
        <v>11.458697620167156</v>
      </c>
    </row>
    <row r="29923" spans="1:17">
      <c r="A29923">
        <v>2024</v>
      </c>
      <c r="B29923">
        <v>16935</v>
      </c>
      <c r="C29923">
        <v>3</v>
      </c>
      <c r="D29923">
        <v>20221202278300</v>
      </c>
      <c r="E29923">
        <v>1</v>
      </c>
      <c r="F29923">
        <v>4318.3100000000004</v>
      </c>
      <c r="G29923">
        <v>2</v>
      </c>
      <c r="H29923">
        <v>20221202278302</v>
      </c>
      <c r="I29923">
        <v>202212022783021</v>
      </c>
      <c r="J29923">
        <v>4318.3100000000004</v>
      </c>
      <c r="K29923">
        <v>36</v>
      </c>
      <c r="L29923">
        <v>2</v>
      </c>
      <c r="M29923">
        <v>93104.20335049188</v>
      </c>
      <c r="N29923">
        <v>16</v>
      </c>
      <c r="O29923">
        <v>69.897386768206104</v>
      </c>
      <c r="P29923" t="str">
        <f t="shared" si="934"/>
        <v>College</v>
      </c>
      <c r="Q29923">
        <f t="shared" si="935"/>
        <v>11.441474611016035</v>
      </c>
    </row>
    <row r="29924" spans="1:17">
      <c r="A29924">
        <v>2024</v>
      </c>
      <c r="B29924">
        <v>17025</v>
      </c>
      <c r="C29924">
        <v>3</v>
      </c>
      <c r="D29924">
        <v>0</v>
      </c>
      <c r="E29924">
        <v>1</v>
      </c>
      <c r="F29924">
        <v>2000.25</v>
      </c>
      <c r="G29924">
        <v>5</v>
      </c>
      <c r="H29924">
        <v>0</v>
      </c>
      <c r="I29924">
        <v>0</v>
      </c>
      <c r="J29924">
        <v>2000.25</v>
      </c>
      <c r="K29924">
        <v>39</v>
      </c>
      <c r="L29924">
        <v>2</v>
      </c>
      <c r="M29924">
        <v>71937.042527308906</v>
      </c>
      <c r="N29924">
        <v>14</v>
      </c>
      <c r="O29924">
        <v>74.526698474323368</v>
      </c>
      <c r="P29924" t="str">
        <f t="shared" si="934"/>
        <v>College</v>
      </c>
      <c r="Q29924">
        <f t="shared" si="935"/>
        <v>11.18354660613641</v>
      </c>
    </row>
    <row r="29925" spans="1:17">
      <c r="A29925">
        <v>2024</v>
      </c>
      <c r="B29925">
        <v>17259</v>
      </c>
      <c r="C29925">
        <v>3</v>
      </c>
      <c r="D29925">
        <v>20240300303700</v>
      </c>
      <c r="E29925">
        <v>1</v>
      </c>
      <c r="F29925">
        <v>2519.4</v>
      </c>
      <c r="G29925">
        <v>1</v>
      </c>
      <c r="H29925">
        <v>20240300303701</v>
      </c>
      <c r="I29925">
        <v>202403003037011</v>
      </c>
      <c r="J29925">
        <v>2519.4</v>
      </c>
      <c r="K29925">
        <v>31</v>
      </c>
      <c r="L29925">
        <v>1</v>
      </c>
      <c r="M29925">
        <v>78576.705493685949</v>
      </c>
      <c r="N29925">
        <v>14</v>
      </c>
      <c r="O29925">
        <v>71.038083906677059</v>
      </c>
      <c r="P29925" t="str">
        <f t="shared" si="934"/>
        <v>College</v>
      </c>
      <c r="Q29925">
        <f t="shared" si="935"/>
        <v>11.271830566726884</v>
      </c>
    </row>
    <row r="29926" spans="1:17">
      <c r="A29926">
        <v>2024</v>
      </c>
      <c r="B29926">
        <v>17274</v>
      </c>
      <c r="C29926">
        <v>3</v>
      </c>
      <c r="D29926">
        <v>20240200302300</v>
      </c>
      <c r="E29926">
        <v>1</v>
      </c>
      <c r="F29926">
        <v>2443.83</v>
      </c>
      <c r="G29926">
        <v>2</v>
      </c>
      <c r="H29926">
        <v>20240200302302</v>
      </c>
      <c r="I29926">
        <v>202402003023021</v>
      </c>
      <c r="J29926">
        <v>2443.83</v>
      </c>
      <c r="K29926">
        <v>42</v>
      </c>
      <c r="L29926">
        <v>2</v>
      </c>
      <c r="M29926">
        <v>95908.600827657981</v>
      </c>
      <c r="N29926">
        <v>16</v>
      </c>
      <c r="O29926">
        <v>72.208790062584782</v>
      </c>
      <c r="P29926" t="str">
        <f t="shared" si="934"/>
        <v>College</v>
      </c>
      <c r="Q29926">
        <f t="shared" si="935"/>
        <v>11.471150942227075</v>
      </c>
    </row>
    <row r="29927" spans="1:17">
      <c r="A29927">
        <v>2024</v>
      </c>
      <c r="B29927">
        <v>17298</v>
      </c>
      <c r="C29927">
        <v>3</v>
      </c>
      <c r="D29927">
        <v>0</v>
      </c>
      <c r="E29927">
        <v>1</v>
      </c>
      <c r="F29927">
        <v>2663.19</v>
      </c>
      <c r="G29927">
        <v>1</v>
      </c>
      <c r="H29927">
        <v>0</v>
      </c>
      <c r="I29927">
        <v>0</v>
      </c>
      <c r="J29927">
        <v>2663.19</v>
      </c>
      <c r="K29927">
        <v>53</v>
      </c>
      <c r="L29927">
        <v>1</v>
      </c>
      <c r="M29927">
        <v>52873.587927349254</v>
      </c>
      <c r="N29927">
        <v>12</v>
      </c>
      <c r="O29927">
        <v>67.236293501579922</v>
      </c>
      <c r="P29927" t="str">
        <f t="shared" si="934"/>
        <v>High School</v>
      </c>
      <c r="Q29927">
        <f t="shared" si="935"/>
        <v>10.875659210126235</v>
      </c>
    </row>
    <row r="29928" spans="1:17">
      <c r="A29928">
        <v>2024</v>
      </c>
      <c r="B29928">
        <v>17411</v>
      </c>
      <c r="C29928">
        <v>3</v>
      </c>
      <c r="D29928">
        <v>0</v>
      </c>
      <c r="E29928">
        <v>1</v>
      </c>
      <c r="F29928">
        <v>2871.4</v>
      </c>
      <c r="G29928">
        <v>1</v>
      </c>
      <c r="H29928">
        <v>0</v>
      </c>
      <c r="I29928">
        <v>0</v>
      </c>
      <c r="J29928">
        <v>2871.4</v>
      </c>
      <c r="K29928">
        <v>48</v>
      </c>
      <c r="L29928">
        <v>2</v>
      </c>
      <c r="M29928">
        <v>117289.96661536141</v>
      </c>
      <c r="N29928">
        <v>18</v>
      </c>
      <c r="O29928">
        <v>73.741020294621137</v>
      </c>
      <c r="P29928" t="str">
        <f t="shared" si="934"/>
        <v>Grad School</v>
      </c>
      <c r="Q29928">
        <f t="shared" si="935"/>
        <v>11.672404494882221</v>
      </c>
    </row>
    <row r="29929" spans="1:17">
      <c r="A29929">
        <v>2024</v>
      </c>
      <c r="B29929">
        <v>17491</v>
      </c>
      <c r="C29929">
        <v>3</v>
      </c>
      <c r="D29929">
        <v>0</v>
      </c>
      <c r="E29929">
        <v>1</v>
      </c>
      <c r="F29929">
        <v>3565.55</v>
      </c>
      <c r="G29929">
        <v>2</v>
      </c>
      <c r="H29929">
        <v>0</v>
      </c>
      <c r="I29929">
        <v>0</v>
      </c>
      <c r="J29929">
        <v>3565.55</v>
      </c>
      <c r="K29929">
        <v>33</v>
      </c>
      <c r="L29929">
        <v>2</v>
      </c>
      <c r="M29929">
        <v>52443.586052230894</v>
      </c>
      <c r="N29929">
        <v>12</v>
      </c>
      <c r="O29929">
        <v>69.411701068203953</v>
      </c>
      <c r="P29929" t="str">
        <f t="shared" si="934"/>
        <v>High School</v>
      </c>
      <c r="Q29929">
        <f t="shared" si="935"/>
        <v>10.867493319449382</v>
      </c>
    </row>
    <row r="29930" spans="1:17">
      <c r="A29930">
        <v>2024</v>
      </c>
      <c r="B29930">
        <v>17681</v>
      </c>
      <c r="C29930">
        <v>3</v>
      </c>
      <c r="D29930">
        <v>0</v>
      </c>
      <c r="E29930">
        <v>1</v>
      </c>
      <c r="F29930">
        <v>3486.61</v>
      </c>
      <c r="G29930">
        <v>1</v>
      </c>
      <c r="H29930">
        <v>0</v>
      </c>
      <c r="I29930">
        <v>0</v>
      </c>
      <c r="J29930">
        <v>3486.61</v>
      </c>
      <c r="K29930">
        <v>38</v>
      </c>
      <c r="L29930">
        <v>1</v>
      </c>
      <c r="M29930">
        <v>101384.24182480179</v>
      </c>
      <c r="N29930">
        <v>16</v>
      </c>
      <c r="O29930">
        <v>73.931591009199437</v>
      </c>
      <c r="P29930" t="str">
        <f t="shared" si="934"/>
        <v>College</v>
      </c>
      <c r="Q29930">
        <f t="shared" si="935"/>
        <v>11.526672951995403</v>
      </c>
    </row>
    <row r="29931" spans="1:17">
      <c r="A29931">
        <v>2024</v>
      </c>
      <c r="B29931">
        <v>17840</v>
      </c>
      <c r="C29931">
        <v>3</v>
      </c>
      <c r="D29931">
        <v>20231200303200</v>
      </c>
      <c r="E29931">
        <v>1</v>
      </c>
      <c r="F29931">
        <v>4908.34</v>
      </c>
      <c r="G29931">
        <v>1</v>
      </c>
      <c r="H29931">
        <v>20231200303201</v>
      </c>
      <c r="I29931">
        <v>202312003032011</v>
      </c>
      <c r="J29931">
        <v>4908.34</v>
      </c>
      <c r="K29931">
        <v>37</v>
      </c>
      <c r="L29931">
        <v>1</v>
      </c>
      <c r="M29931">
        <v>54241.194514082774</v>
      </c>
      <c r="N29931">
        <v>12</v>
      </c>
      <c r="O29931">
        <v>71.028241042791421</v>
      </c>
      <c r="P29931" t="str">
        <f t="shared" si="934"/>
        <v>High School</v>
      </c>
      <c r="Q29931">
        <f t="shared" si="935"/>
        <v>10.901195945124044</v>
      </c>
    </row>
    <row r="29932" spans="1:17">
      <c r="A29932">
        <v>2024</v>
      </c>
      <c r="B29932">
        <v>17848</v>
      </c>
      <c r="C29932">
        <v>3</v>
      </c>
      <c r="D29932">
        <v>0</v>
      </c>
      <c r="E29932">
        <v>1</v>
      </c>
      <c r="F29932">
        <v>2976.2</v>
      </c>
      <c r="G29932">
        <v>1</v>
      </c>
      <c r="H29932">
        <v>0</v>
      </c>
      <c r="I29932">
        <v>0</v>
      </c>
      <c r="J29932">
        <v>2976.2</v>
      </c>
      <c r="K29932">
        <v>32</v>
      </c>
      <c r="L29932">
        <v>1</v>
      </c>
      <c r="M29932">
        <v>95954.627429230895</v>
      </c>
      <c r="N29932">
        <v>16</v>
      </c>
      <c r="O29932">
        <v>71.752034798474227</v>
      </c>
      <c r="P29932" t="str">
        <f t="shared" si="934"/>
        <v>College</v>
      </c>
      <c r="Q29932">
        <f t="shared" si="935"/>
        <v>11.471630727779251</v>
      </c>
    </row>
    <row r="29933" spans="1:17">
      <c r="A29933">
        <v>2024</v>
      </c>
      <c r="B29933">
        <v>17878</v>
      </c>
      <c r="C29933">
        <v>3</v>
      </c>
      <c r="D29933">
        <v>20240100305900</v>
      </c>
      <c r="E29933">
        <v>1</v>
      </c>
      <c r="F29933">
        <v>1720.08</v>
      </c>
      <c r="G29933">
        <v>1</v>
      </c>
      <c r="H29933">
        <v>20240100305901</v>
      </c>
      <c r="I29933">
        <v>202401003059011</v>
      </c>
      <c r="J29933">
        <v>1720.08</v>
      </c>
      <c r="K29933">
        <v>36</v>
      </c>
      <c r="L29933">
        <v>2</v>
      </c>
      <c r="M29933">
        <v>93342.260649325559</v>
      </c>
      <c r="N29933">
        <v>16</v>
      </c>
      <c r="O29933">
        <v>69.07711320547844</v>
      </c>
      <c r="P29933" t="str">
        <f t="shared" si="934"/>
        <v>College</v>
      </c>
      <c r="Q29933">
        <f t="shared" si="935"/>
        <v>11.444028238723327</v>
      </c>
    </row>
    <row r="29934" spans="1:17">
      <c r="A29934">
        <v>2024</v>
      </c>
      <c r="B29934">
        <v>18075</v>
      </c>
      <c r="C29934">
        <v>3</v>
      </c>
      <c r="D29934">
        <v>0</v>
      </c>
      <c r="E29934">
        <v>1</v>
      </c>
      <c r="F29934">
        <v>2685.31</v>
      </c>
      <c r="G29934">
        <v>2</v>
      </c>
      <c r="H29934">
        <v>0</v>
      </c>
      <c r="I29934">
        <v>0</v>
      </c>
      <c r="J29934">
        <v>2685.31</v>
      </c>
      <c r="K29934">
        <v>33</v>
      </c>
      <c r="L29934">
        <v>1</v>
      </c>
      <c r="M29934">
        <v>52809.863241406092</v>
      </c>
      <c r="N29934">
        <v>12</v>
      </c>
      <c r="O29934">
        <v>67.378913812721549</v>
      </c>
      <c r="P29934" t="str">
        <f t="shared" si="934"/>
        <v>High School</v>
      </c>
      <c r="Q29934">
        <f t="shared" si="935"/>
        <v>10.874453256063202</v>
      </c>
    </row>
    <row r="29935" spans="1:17">
      <c r="A29935">
        <v>2024</v>
      </c>
      <c r="B29935">
        <v>18232</v>
      </c>
      <c r="C29935">
        <v>3</v>
      </c>
      <c r="D29935">
        <v>0</v>
      </c>
      <c r="E29935">
        <v>1</v>
      </c>
      <c r="F29935">
        <v>2151.36</v>
      </c>
      <c r="G29935">
        <v>2</v>
      </c>
      <c r="H29935">
        <v>0</v>
      </c>
      <c r="I29935">
        <v>0</v>
      </c>
      <c r="J29935">
        <v>2151.36</v>
      </c>
      <c r="K29935">
        <v>40</v>
      </c>
      <c r="L29935">
        <v>1</v>
      </c>
      <c r="M29935">
        <v>79909.09640489408</v>
      </c>
      <c r="N29935">
        <v>14</v>
      </c>
      <c r="O29935">
        <v>71.816710569225762</v>
      </c>
      <c r="P29935" t="str">
        <f t="shared" si="934"/>
        <v>College</v>
      </c>
      <c r="Q29935">
        <f t="shared" si="935"/>
        <v>11.288644972644635</v>
      </c>
    </row>
    <row r="29936" spans="1:17">
      <c r="A29936">
        <v>2024</v>
      </c>
      <c r="B29936">
        <v>18529</v>
      </c>
      <c r="C29936">
        <v>3</v>
      </c>
      <c r="D29936">
        <v>20230300272200</v>
      </c>
      <c r="E29936">
        <v>1</v>
      </c>
      <c r="F29936">
        <v>2502.5300000000002</v>
      </c>
      <c r="G29936">
        <v>1</v>
      </c>
      <c r="H29936">
        <v>20230300272201</v>
      </c>
      <c r="I29936">
        <v>202303002722011</v>
      </c>
      <c r="J29936">
        <v>2502.5300000000002</v>
      </c>
      <c r="K29936">
        <v>46</v>
      </c>
      <c r="L29936">
        <v>1</v>
      </c>
      <c r="M29936">
        <v>94545.090333483065</v>
      </c>
      <c r="N29936">
        <v>16</v>
      </c>
      <c r="O29936">
        <v>71.319199708748855</v>
      </c>
      <c r="P29936" t="str">
        <f t="shared" si="934"/>
        <v>College</v>
      </c>
      <c r="Q29936">
        <f t="shared" si="935"/>
        <v>11.456832146069759</v>
      </c>
    </row>
    <row r="29937" spans="1:17">
      <c r="A29937">
        <v>2024</v>
      </c>
      <c r="B29937">
        <v>18787</v>
      </c>
      <c r="C29937">
        <v>3</v>
      </c>
      <c r="D29937">
        <v>20221202156800</v>
      </c>
      <c r="E29937">
        <v>1</v>
      </c>
      <c r="F29937">
        <v>2041.68</v>
      </c>
      <c r="G29937">
        <v>2</v>
      </c>
      <c r="H29937">
        <v>20221202156802</v>
      </c>
      <c r="I29937">
        <v>202212021568021</v>
      </c>
      <c r="J29937">
        <v>2041.68</v>
      </c>
      <c r="K29937">
        <v>50</v>
      </c>
      <c r="L29937">
        <v>2</v>
      </c>
      <c r="M29937">
        <v>75223.505991935584</v>
      </c>
      <c r="N29937">
        <v>14</v>
      </c>
      <c r="O29937">
        <v>68.474745515761342</v>
      </c>
      <c r="P29937" t="str">
        <f t="shared" si="934"/>
        <v>College</v>
      </c>
      <c r="Q29937">
        <f t="shared" si="935"/>
        <v>11.228219040775075</v>
      </c>
    </row>
    <row r="29938" spans="1:17">
      <c r="A29938">
        <v>2024</v>
      </c>
      <c r="B29938">
        <v>19242</v>
      </c>
      <c r="C29938">
        <v>3</v>
      </c>
      <c r="D29938">
        <v>0</v>
      </c>
      <c r="E29938">
        <v>1</v>
      </c>
      <c r="F29938">
        <v>3005.11</v>
      </c>
      <c r="G29938">
        <v>1</v>
      </c>
      <c r="H29938">
        <v>0</v>
      </c>
      <c r="I29938">
        <v>0</v>
      </c>
      <c r="J29938">
        <v>3005.11</v>
      </c>
      <c r="K29938">
        <v>48</v>
      </c>
      <c r="L29938">
        <v>1</v>
      </c>
      <c r="M29938">
        <v>119559.44569428767</v>
      </c>
      <c r="N29938">
        <v>18</v>
      </c>
      <c r="O29938">
        <v>69.634289457315802</v>
      </c>
      <c r="P29938" t="str">
        <f t="shared" si="934"/>
        <v>Grad School</v>
      </c>
      <c r="Q29938">
        <f t="shared" si="935"/>
        <v>11.691568980173408</v>
      </c>
    </row>
    <row r="29939" spans="1:17">
      <c r="A29939">
        <v>2024</v>
      </c>
      <c r="B29939">
        <v>19289</v>
      </c>
      <c r="C29939">
        <v>3</v>
      </c>
      <c r="D29939">
        <v>0</v>
      </c>
      <c r="E29939">
        <v>1</v>
      </c>
      <c r="F29939">
        <v>6947.59</v>
      </c>
      <c r="G29939">
        <v>1</v>
      </c>
      <c r="H29939">
        <v>0</v>
      </c>
      <c r="I29939">
        <v>0</v>
      </c>
      <c r="J29939">
        <v>6947.59</v>
      </c>
      <c r="K29939">
        <v>34</v>
      </c>
      <c r="L29939">
        <v>2</v>
      </c>
      <c r="M29939">
        <v>95980.966556506974</v>
      </c>
      <c r="N29939">
        <v>16</v>
      </c>
      <c r="O29939">
        <v>67.321763907765842</v>
      </c>
      <c r="P29939" t="str">
        <f t="shared" si="934"/>
        <v>College</v>
      </c>
      <c r="Q29939">
        <f t="shared" si="935"/>
        <v>11.471905185756476</v>
      </c>
    </row>
    <row r="29940" spans="1:17">
      <c r="A29940">
        <v>2024</v>
      </c>
      <c r="B29940">
        <v>19637</v>
      </c>
      <c r="C29940">
        <v>3</v>
      </c>
      <c r="D29940">
        <v>20240100277000</v>
      </c>
      <c r="E29940">
        <v>1</v>
      </c>
      <c r="F29940">
        <v>3691.73</v>
      </c>
      <c r="G29940">
        <v>2</v>
      </c>
      <c r="H29940">
        <v>20240100277002</v>
      </c>
      <c r="I29940">
        <v>202401002770021</v>
      </c>
      <c r="J29940">
        <v>3691.73</v>
      </c>
      <c r="K29940">
        <v>59</v>
      </c>
      <c r="L29940">
        <v>2</v>
      </c>
      <c r="M29940">
        <v>52198.071483890977</v>
      </c>
      <c r="N29940">
        <v>12</v>
      </c>
      <c r="O29940">
        <v>70.486560957894099</v>
      </c>
      <c r="P29940" t="str">
        <f t="shared" si="934"/>
        <v>High School</v>
      </c>
      <c r="Q29940">
        <f t="shared" si="935"/>
        <v>10.86280082843521</v>
      </c>
    </row>
    <row r="29941" spans="1:17">
      <c r="A29941">
        <v>2024</v>
      </c>
      <c r="B29941">
        <v>20184</v>
      </c>
      <c r="C29941">
        <v>3</v>
      </c>
      <c r="D29941">
        <v>20231200288600</v>
      </c>
      <c r="E29941">
        <v>1</v>
      </c>
      <c r="F29941">
        <v>4374.08</v>
      </c>
      <c r="G29941">
        <v>2</v>
      </c>
      <c r="H29941">
        <v>20231200288602</v>
      </c>
      <c r="I29941">
        <v>202312002886021</v>
      </c>
      <c r="J29941">
        <v>4374.08</v>
      </c>
      <c r="K29941">
        <v>55</v>
      </c>
      <c r="L29941">
        <v>2</v>
      </c>
      <c r="M29941">
        <v>111773.7395693726</v>
      </c>
      <c r="N29941">
        <v>18</v>
      </c>
      <c r="O29941">
        <v>75.099861180117728</v>
      </c>
      <c r="P29941" t="str">
        <f t="shared" si="934"/>
        <v>Grad School</v>
      </c>
      <c r="Q29941">
        <f t="shared" si="935"/>
        <v>11.624231924540034</v>
      </c>
    </row>
    <row r="29942" spans="1:17">
      <c r="A29942">
        <v>2024</v>
      </c>
      <c r="B29942">
        <v>20461</v>
      </c>
      <c r="C29942">
        <v>3</v>
      </c>
      <c r="D29942">
        <v>0</v>
      </c>
      <c r="E29942">
        <v>1</v>
      </c>
      <c r="F29942">
        <v>2699.7</v>
      </c>
      <c r="G29942">
        <v>1</v>
      </c>
      <c r="H29942">
        <v>0</v>
      </c>
      <c r="I29942">
        <v>0</v>
      </c>
      <c r="J29942">
        <v>2699.7</v>
      </c>
      <c r="K29942">
        <v>40</v>
      </c>
      <c r="L29942">
        <v>1</v>
      </c>
      <c r="M29942">
        <v>74055.476950079654</v>
      </c>
      <c r="N29942">
        <v>14</v>
      </c>
      <c r="O29942">
        <v>68.83392670470127</v>
      </c>
      <c r="P29942" t="str">
        <f t="shared" si="934"/>
        <v>College</v>
      </c>
      <c r="Q29942">
        <f t="shared" si="935"/>
        <v>11.212569779824832</v>
      </c>
    </row>
    <row r="29943" spans="1:17">
      <c r="A29943">
        <v>2024</v>
      </c>
      <c r="B29943">
        <v>20461</v>
      </c>
      <c r="C29943">
        <v>3</v>
      </c>
      <c r="D29943">
        <v>0</v>
      </c>
      <c r="E29943">
        <v>1</v>
      </c>
      <c r="F29943">
        <v>2699.7</v>
      </c>
      <c r="G29943">
        <v>2</v>
      </c>
      <c r="H29943">
        <v>0</v>
      </c>
      <c r="I29943">
        <v>0</v>
      </c>
      <c r="J29943">
        <v>2699.7</v>
      </c>
      <c r="K29943">
        <v>38</v>
      </c>
      <c r="L29943">
        <v>2</v>
      </c>
      <c r="M29943">
        <v>59260.40374886441</v>
      </c>
      <c r="N29943">
        <v>12</v>
      </c>
      <c r="O29943">
        <v>69.410751444226889</v>
      </c>
      <c r="P29943" t="str">
        <f t="shared" si="934"/>
        <v>High School</v>
      </c>
      <c r="Q29943">
        <f t="shared" si="935"/>
        <v>10.98969663428127</v>
      </c>
    </row>
    <row r="29944" spans="1:17">
      <c r="A29944">
        <v>2024</v>
      </c>
      <c r="B29944">
        <v>20900</v>
      </c>
      <c r="C29944">
        <v>3</v>
      </c>
      <c r="D29944">
        <v>20231200403500</v>
      </c>
      <c r="E29944">
        <v>1</v>
      </c>
      <c r="F29944">
        <v>4220.9799999999996</v>
      </c>
      <c r="G29944">
        <v>1</v>
      </c>
      <c r="H29944">
        <v>20231200403501</v>
      </c>
      <c r="I29944">
        <v>202312004035011</v>
      </c>
      <c r="J29944">
        <v>4220.9799999999996</v>
      </c>
      <c r="K29944">
        <v>28</v>
      </c>
      <c r="L29944">
        <v>1</v>
      </c>
      <c r="M29944">
        <v>54345.742698314767</v>
      </c>
      <c r="N29944">
        <v>12</v>
      </c>
      <c r="O29944">
        <v>68.896398480274428</v>
      </c>
      <c r="P29944" t="str">
        <f t="shared" si="934"/>
        <v>High School</v>
      </c>
      <c r="Q29944">
        <f t="shared" si="935"/>
        <v>10.903121558263546</v>
      </c>
    </row>
    <row r="29945" spans="1:17">
      <c r="A29945">
        <v>2024</v>
      </c>
      <c r="B29945">
        <v>20952</v>
      </c>
      <c r="C29945">
        <v>3</v>
      </c>
      <c r="D29945">
        <v>20221203060600</v>
      </c>
      <c r="E29945">
        <v>1</v>
      </c>
      <c r="F29945">
        <v>4592</v>
      </c>
      <c r="G29945">
        <v>1</v>
      </c>
      <c r="H29945">
        <v>20221203060601</v>
      </c>
      <c r="I29945">
        <v>202212030606011</v>
      </c>
      <c r="J29945">
        <v>4592</v>
      </c>
      <c r="K29945">
        <v>48</v>
      </c>
      <c r="L29945">
        <v>1</v>
      </c>
      <c r="M29945">
        <v>70123.79243427841</v>
      </c>
      <c r="N29945">
        <v>14</v>
      </c>
      <c r="O29945">
        <v>70.231081949291777</v>
      </c>
      <c r="P29945" t="str">
        <f t="shared" si="934"/>
        <v>College</v>
      </c>
      <c r="Q29945">
        <f t="shared" si="935"/>
        <v>11.158017422488186</v>
      </c>
    </row>
    <row r="29946" spans="1:17">
      <c r="A29946">
        <v>2024</v>
      </c>
      <c r="B29946">
        <v>21221</v>
      </c>
      <c r="C29946">
        <v>3</v>
      </c>
      <c r="D29946">
        <v>20240200410700</v>
      </c>
      <c r="E29946">
        <v>1</v>
      </c>
      <c r="F29946">
        <v>3807.68</v>
      </c>
      <c r="G29946">
        <v>2</v>
      </c>
      <c r="H29946">
        <v>20240200410702</v>
      </c>
      <c r="I29946">
        <v>202402004107021</v>
      </c>
      <c r="J29946">
        <v>3807.68</v>
      </c>
      <c r="K29946">
        <v>64</v>
      </c>
      <c r="L29946">
        <v>2</v>
      </c>
      <c r="M29946">
        <v>59554.036875874859</v>
      </c>
      <c r="N29946">
        <v>12</v>
      </c>
      <c r="O29946">
        <v>69.813354406551582</v>
      </c>
      <c r="P29946" t="str">
        <f t="shared" si="934"/>
        <v>High School</v>
      </c>
      <c r="Q29946">
        <f t="shared" si="935"/>
        <v>10.994639362173064</v>
      </c>
    </row>
    <row r="29947" spans="1:17">
      <c r="A29947">
        <v>2024</v>
      </c>
      <c r="B29947">
        <v>21247</v>
      </c>
      <c r="C29947">
        <v>3</v>
      </c>
      <c r="D29947">
        <v>20230200405500</v>
      </c>
      <c r="E29947">
        <v>1</v>
      </c>
      <c r="F29947">
        <v>2279.33</v>
      </c>
      <c r="G29947">
        <v>1</v>
      </c>
      <c r="H29947">
        <v>20230200405501</v>
      </c>
      <c r="I29947">
        <v>202302004055011</v>
      </c>
      <c r="J29947">
        <v>2279.33</v>
      </c>
      <c r="K29947">
        <v>40</v>
      </c>
      <c r="L29947">
        <v>2</v>
      </c>
      <c r="M29947">
        <v>53797.556944508178</v>
      </c>
      <c r="N29947">
        <v>12</v>
      </c>
      <c r="O29947">
        <v>71.610471842986797</v>
      </c>
      <c r="P29947" t="str">
        <f t="shared" si="934"/>
        <v>High School</v>
      </c>
      <c r="Q29947">
        <f t="shared" si="935"/>
        <v>10.892983335165432</v>
      </c>
    </row>
    <row r="29948" spans="1:17">
      <c r="A29948">
        <v>2024</v>
      </c>
      <c r="B29948">
        <v>21263</v>
      </c>
      <c r="C29948">
        <v>3</v>
      </c>
      <c r="D29948">
        <v>20240100408100</v>
      </c>
      <c r="E29948">
        <v>1</v>
      </c>
      <c r="F29948">
        <v>6303</v>
      </c>
      <c r="G29948">
        <v>1</v>
      </c>
      <c r="H29948">
        <v>20240100408101</v>
      </c>
      <c r="I29948">
        <v>202401004081011</v>
      </c>
      <c r="J29948">
        <v>6303</v>
      </c>
      <c r="K29948">
        <v>32</v>
      </c>
      <c r="L29948">
        <v>2</v>
      </c>
      <c r="M29948">
        <v>77609.420824116853</v>
      </c>
      <c r="N29948">
        <v>14</v>
      </c>
      <c r="O29948">
        <v>70.428897965091451</v>
      </c>
      <c r="P29948" t="str">
        <f t="shared" si="934"/>
        <v>College</v>
      </c>
      <c r="Q29948">
        <f t="shared" si="935"/>
        <v>11.259444101175278</v>
      </c>
    </row>
    <row r="29949" spans="1:17">
      <c r="A29949">
        <v>2024</v>
      </c>
      <c r="B29949">
        <v>21684</v>
      </c>
      <c r="C29949">
        <v>3</v>
      </c>
      <c r="D29949">
        <v>0</v>
      </c>
      <c r="E29949">
        <v>1</v>
      </c>
      <c r="F29949">
        <v>2401.2199999999998</v>
      </c>
      <c r="G29949">
        <v>1</v>
      </c>
      <c r="H29949">
        <v>0</v>
      </c>
      <c r="I29949">
        <v>0</v>
      </c>
      <c r="J29949">
        <v>2401.2199999999998</v>
      </c>
      <c r="K29949">
        <v>43</v>
      </c>
      <c r="L29949">
        <v>1</v>
      </c>
      <c r="M29949">
        <v>49325.820025648172</v>
      </c>
      <c r="N29949">
        <v>12</v>
      </c>
      <c r="O29949">
        <v>71.335851657639424</v>
      </c>
      <c r="P29949" t="str">
        <f t="shared" si="934"/>
        <v>High School</v>
      </c>
      <c r="Q29949">
        <f t="shared" si="935"/>
        <v>10.806202955702409</v>
      </c>
    </row>
    <row r="29950" spans="1:17">
      <c r="A29950">
        <v>2024</v>
      </c>
      <c r="B29950">
        <v>21695</v>
      </c>
      <c r="C29950">
        <v>3</v>
      </c>
      <c r="D29950">
        <v>0</v>
      </c>
      <c r="E29950">
        <v>1</v>
      </c>
      <c r="F29950">
        <v>2746.49</v>
      </c>
      <c r="G29950">
        <v>1</v>
      </c>
      <c r="H29950">
        <v>0</v>
      </c>
      <c r="I29950">
        <v>0</v>
      </c>
      <c r="J29950">
        <v>2746.49</v>
      </c>
      <c r="K29950">
        <v>27</v>
      </c>
      <c r="L29950">
        <v>1</v>
      </c>
      <c r="M29950">
        <v>120611.14162017676</v>
      </c>
      <c r="N29950">
        <v>18</v>
      </c>
      <c r="O29950">
        <v>67.047425741734315</v>
      </c>
      <c r="P29950" t="str">
        <f t="shared" si="934"/>
        <v>Grad School</v>
      </c>
      <c r="Q29950">
        <f t="shared" si="935"/>
        <v>11.700326943918254</v>
      </c>
    </row>
    <row r="29951" spans="1:17">
      <c r="A29951">
        <v>2024</v>
      </c>
      <c r="B29951">
        <v>22711</v>
      </c>
      <c r="C29951">
        <v>3</v>
      </c>
      <c r="D29951">
        <v>20230300886500</v>
      </c>
      <c r="E29951">
        <v>1</v>
      </c>
      <c r="F29951">
        <v>4133.8900000000003</v>
      </c>
      <c r="G29951">
        <v>1</v>
      </c>
      <c r="H29951">
        <v>20230300886501</v>
      </c>
      <c r="I29951">
        <v>202303008865011</v>
      </c>
      <c r="J29951">
        <v>4133.8900000000003</v>
      </c>
      <c r="K29951">
        <v>62</v>
      </c>
      <c r="L29951">
        <v>2</v>
      </c>
      <c r="M29951">
        <v>78719.392172091379</v>
      </c>
      <c r="N29951">
        <v>14</v>
      </c>
      <c r="O29951">
        <v>71.96846721788512</v>
      </c>
      <c r="P29951" t="str">
        <f t="shared" si="934"/>
        <v>College</v>
      </c>
      <c r="Q29951">
        <f t="shared" si="935"/>
        <v>11.273644810305209</v>
      </c>
    </row>
    <row r="29952" spans="1:17">
      <c r="A29952">
        <v>2024</v>
      </c>
      <c r="B29952">
        <v>22814</v>
      </c>
      <c r="C29952">
        <v>3</v>
      </c>
      <c r="D29952">
        <v>20230200886500</v>
      </c>
      <c r="E29952">
        <v>1</v>
      </c>
      <c r="F29952">
        <v>4064.51</v>
      </c>
      <c r="G29952">
        <v>1</v>
      </c>
      <c r="H29952">
        <v>20230200886501</v>
      </c>
      <c r="I29952">
        <v>202302008865011</v>
      </c>
      <c r="J29952">
        <v>4064.51</v>
      </c>
      <c r="K29952">
        <v>53</v>
      </c>
      <c r="L29952">
        <v>2</v>
      </c>
      <c r="M29952">
        <v>118652.28868380943</v>
      </c>
      <c r="N29952">
        <v>18</v>
      </c>
      <c r="O29952">
        <v>71.36132090550511</v>
      </c>
      <c r="P29952" t="str">
        <f t="shared" si="934"/>
        <v>Grad School</v>
      </c>
      <c r="Q29952">
        <f t="shared" si="935"/>
        <v>11.683952551048369</v>
      </c>
    </row>
    <row r="29953" spans="1:17">
      <c r="A29953">
        <v>2024</v>
      </c>
      <c r="B29953">
        <v>22826</v>
      </c>
      <c r="C29953">
        <v>3</v>
      </c>
      <c r="D29953">
        <v>20230200889600</v>
      </c>
      <c r="E29953">
        <v>1</v>
      </c>
      <c r="F29953">
        <v>4954.63</v>
      </c>
      <c r="G29953">
        <v>1</v>
      </c>
      <c r="H29953">
        <v>20230200889601</v>
      </c>
      <c r="I29953">
        <v>202302008896011</v>
      </c>
      <c r="J29953">
        <v>4954.63</v>
      </c>
      <c r="K29953">
        <v>29</v>
      </c>
      <c r="L29953">
        <v>2</v>
      </c>
      <c r="M29953">
        <v>98071.381440576399</v>
      </c>
      <c r="N29953">
        <v>16</v>
      </c>
      <c r="O29953">
        <v>72.221240593796551</v>
      </c>
      <c r="P29953" t="str">
        <f t="shared" si="934"/>
        <v>College</v>
      </c>
      <c r="Q29953">
        <f t="shared" si="935"/>
        <v>11.493450874557945</v>
      </c>
    </row>
    <row r="29954" spans="1:17">
      <c r="A29954">
        <v>2024</v>
      </c>
      <c r="B29954">
        <v>23048</v>
      </c>
      <c r="C29954">
        <v>3</v>
      </c>
      <c r="D29954">
        <v>20240100897000</v>
      </c>
      <c r="E29954">
        <v>1</v>
      </c>
      <c r="F29954">
        <v>4876.41</v>
      </c>
      <c r="G29954">
        <v>2</v>
      </c>
      <c r="H29954">
        <v>20240100897002</v>
      </c>
      <c r="I29954">
        <v>202401008970021</v>
      </c>
      <c r="J29954">
        <v>4876.41</v>
      </c>
      <c r="K29954">
        <v>54</v>
      </c>
      <c r="L29954">
        <v>1</v>
      </c>
      <c r="M29954">
        <v>117521.75080698973</v>
      </c>
      <c r="N29954">
        <v>18</v>
      </c>
      <c r="O29954">
        <v>70.081297569317783</v>
      </c>
      <c r="P29954" t="str">
        <f t="shared" si="934"/>
        <v>Grad School</v>
      </c>
      <c r="Q29954">
        <f t="shared" si="935"/>
        <v>11.674378708685984</v>
      </c>
    </row>
    <row r="29955" spans="1:17">
      <c r="A29955">
        <v>2024</v>
      </c>
      <c r="B29955">
        <v>23123</v>
      </c>
      <c r="C29955">
        <v>3</v>
      </c>
      <c r="D29955">
        <v>0</v>
      </c>
      <c r="E29955">
        <v>1</v>
      </c>
      <c r="F29955">
        <v>2990.83</v>
      </c>
      <c r="G29955">
        <v>2</v>
      </c>
      <c r="H29955">
        <v>0</v>
      </c>
      <c r="I29955">
        <v>0</v>
      </c>
      <c r="J29955">
        <v>2990.83</v>
      </c>
      <c r="K29955">
        <v>34</v>
      </c>
      <c r="L29955">
        <v>1</v>
      </c>
      <c r="M29955">
        <v>81136.114627697927</v>
      </c>
      <c r="N29955">
        <v>14</v>
      </c>
      <c r="O29955">
        <v>70.758308010341139</v>
      </c>
      <c r="P29955" t="str">
        <f t="shared" ref="P29955:P30018" si="936">IF(N29955&lt;=12,"High School",IF(N29955&lt;=16,"College","Grad School"))</f>
        <v>College</v>
      </c>
      <c r="Q29955">
        <f t="shared" ref="Q29955:Q30018" si="937">LN(M29955)</f>
        <v>11.303883450818484</v>
      </c>
    </row>
    <row r="29956" spans="1:17">
      <c r="A29956">
        <v>2024</v>
      </c>
      <c r="B29956">
        <v>23527</v>
      </c>
      <c r="C29956">
        <v>3</v>
      </c>
      <c r="D29956">
        <v>20231200417000</v>
      </c>
      <c r="E29956">
        <v>1</v>
      </c>
      <c r="F29956">
        <v>3935.87</v>
      </c>
      <c r="G29956">
        <v>2</v>
      </c>
      <c r="H29956">
        <v>20231200417002</v>
      </c>
      <c r="I29956">
        <v>202312004170021</v>
      </c>
      <c r="J29956">
        <v>3935.87</v>
      </c>
      <c r="K29956">
        <v>60</v>
      </c>
      <c r="L29956">
        <v>2</v>
      </c>
      <c r="M29956">
        <v>112367.90664673877</v>
      </c>
      <c r="N29956">
        <v>18</v>
      </c>
      <c r="O29956">
        <v>71.612381447454297</v>
      </c>
      <c r="P29956" t="str">
        <f t="shared" si="936"/>
        <v>Grad School</v>
      </c>
      <c r="Q29956">
        <f t="shared" si="937"/>
        <v>11.629533647616906</v>
      </c>
    </row>
    <row r="29957" spans="1:17">
      <c r="A29957">
        <v>2024</v>
      </c>
      <c r="B29957">
        <v>24160</v>
      </c>
      <c r="C29957">
        <v>3</v>
      </c>
      <c r="D29957">
        <v>20230300420600</v>
      </c>
      <c r="E29957">
        <v>1</v>
      </c>
      <c r="F29957">
        <v>2371.52</v>
      </c>
      <c r="G29957">
        <v>1</v>
      </c>
      <c r="H29957">
        <v>20230300420601</v>
      </c>
      <c r="I29957">
        <v>202303004206011</v>
      </c>
      <c r="J29957">
        <v>2371.52</v>
      </c>
      <c r="K29957">
        <v>29</v>
      </c>
      <c r="L29957">
        <v>1</v>
      </c>
      <c r="M29957">
        <v>78561.798975831392</v>
      </c>
      <c r="N29957">
        <v>14</v>
      </c>
      <c r="O29957">
        <v>70.897568155101297</v>
      </c>
      <c r="P29957" t="str">
        <f t="shared" si="936"/>
        <v>College</v>
      </c>
      <c r="Q29957">
        <f t="shared" si="937"/>
        <v>11.271640842153017</v>
      </c>
    </row>
    <row r="29958" spans="1:17">
      <c r="A29958">
        <v>2024</v>
      </c>
      <c r="B29958">
        <v>24578</v>
      </c>
      <c r="C29958">
        <v>3</v>
      </c>
      <c r="D29958">
        <v>0</v>
      </c>
      <c r="E29958">
        <v>1</v>
      </c>
      <c r="F29958">
        <v>2097.54</v>
      </c>
      <c r="G29958">
        <v>1</v>
      </c>
      <c r="H29958">
        <v>0</v>
      </c>
      <c r="I29958">
        <v>0</v>
      </c>
      <c r="J29958">
        <v>2097.54</v>
      </c>
      <c r="K29958">
        <v>34</v>
      </c>
      <c r="L29958">
        <v>2</v>
      </c>
      <c r="M29958">
        <v>47654.694098952212</v>
      </c>
      <c r="N29958">
        <v>12</v>
      </c>
      <c r="O29958">
        <v>69.837079177671669</v>
      </c>
      <c r="P29958" t="str">
        <f t="shared" si="936"/>
        <v>High School</v>
      </c>
      <c r="Q29958">
        <f t="shared" si="937"/>
        <v>10.771736416275523</v>
      </c>
    </row>
    <row r="29959" spans="1:17">
      <c r="A29959">
        <v>2024</v>
      </c>
      <c r="B29959">
        <v>24637</v>
      </c>
      <c r="C29959">
        <v>3</v>
      </c>
      <c r="D29959">
        <v>20230100307800</v>
      </c>
      <c r="E29959">
        <v>1</v>
      </c>
      <c r="F29959">
        <v>3001.42</v>
      </c>
      <c r="G29959">
        <v>1</v>
      </c>
      <c r="H29959">
        <v>20230100307802</v>
      </c>
      <c r="I29959">
        <v>202301003078021</v>
      </c>
      <c r="J29959">
        <v>3001.42</v>
      </c>
      <c r="K29959">
        <v>30</v>
      </c>
      <c r="L29959">
        <v>2</v>
      </c>
      <c r="M29959">
        <v>94836.377839367633</v>
      </c>
      <c r="N29959">
        <v>16</v>
      </c>
      <c r="O29959">
        <v>68.293173854113647</v>
      </c>
      <c r="P29959" t="str">
        <f t="shared" si="936"/>
        <v>College</v>
      </c>
      <c r="Q29959">
        <f t="shared" si="937"/>
        <v>11.459908347119415</v>
      </c>
    </row>
    <row r="29960" spans="1:17">
      <c r="A29960">
        <v>2024</v>
      </c>
      <c r="B29960">
        <v>24788</v>
      </c>
      <c r="C29960">
        <v>3</v>
      </c>
      <c r="D29960">
        <v>20230100309800</v>
      </c>
      <c r="E29960">
        <v>1</v>
      </c>
      <c r="F29960">
        <v>1605</v>
      </c>
      <c r="G29960">
        <v>1</v>
      </c>
      <c r="H29960">
        <v>20230100309801</v>
      </c>
      <c r="I29960">
        <v>202301003098011</v>
      </c>
      <c r="J29960">
        <v>1605</v>
      </c>
      <c r="K29960">
        <v>32</v>
      </c>
      <c r="L29960">
        <v>1</v>
      </c>
      <c r="M29960">
        <v>69802.335879288948</v>
      </c>
      <c r="N29960">
        <v>14</v>
      </c>
      <c r="O29960">
        <v>70.983775039938294</v>
      </c>
      <c r="P29960" t="str">
        <f t="shared" si="936"/>
        <v>College</v>
      </c>
      <c r="Q29960">
        <f t="shared" si="937"/>
        <v>11.153422753509838</v>
      </c>
    </row>
    <row r="29961" spans="1:17">
      <c r="A29961">
        <v>2024</v>
      </c>
      <c r="B29961">
        <v>24969</v>
      </c>
      <c r="C29961">
        <v>3</v>
      </c>
      <c r="D29961">
        <v>20240203863300</v>
      </c>
      <c r="E29961">
        <v>1</v>
      </c>
      <c r="F29961">
        <v>1652.01</v>
      </c>
      <c r="G29961">
        <v>1</v>
      </c>
      <c r="H29961">
        <v>20240203863304</v>
      </c>
      <c r="I29961">
        <v>202402038633041</v>
      </c>
      <c r="J29961">
        <v>1652.01</v>
      </c>
      <c r="K29961">
        <v>34</v>
      </c>
      <c r="L29961">
        <v>2</v>
      </c>
      <c r="M29961">
        <v>92579.987280571338</v>
      </c>
      <c r="N29961">
        <v>16</v>
      </c>
      <c r="O29961">
        <v>67.205928019781979</v>
      </c>
      <c r="P29961" t="str">
        <f t="shared" si="936"/>
        <v>College</v>
      </c>
      <c r="Q29961">
        <f t="shared" si="937"/>
        <v>11.435828277196737</v>
      </c>
    </row>
    <row r="29962" spans="1:17">
      <c r="A29962">
        <v>2024</v>
      </c>
      <c r="B29962">
        <v>24987</v>
      </c>
      <c r="C29962">
        <v>3</v>
      </c>
      <c r="D29962">
        <v>0</v>
      </c>
      <c r="E29962">
        <v>1</v>
      </c>
      <c r="F29962">
        <v>1748.69</v>
      </c>
      <c r="G29962">
        <v>1</v>
      </c>
      <c r="H29962">
        <v>0</v>
      </c>
      <c r="I29962">
        <v>0</v>
      </c>
      <c r="J29962">
        <v>1748.69</v>
      </c>
      <c r="K29962">
        <v>31</v>
      </c>
      <c r="L29962">
        <v>2</v>
      </c>
      <c r="M29962">
        <v>99536.164063304648</v>
      </c>
      <c r="N29962">
        <v>16</v>
      </c>
      <c r="O29962">
        <v>68.570129040777175</v>
      </c>
      <c r="P29962" t="str">
        <f t="shared" si="936"/>
        <v>College</v>
      </c>
      <c r="Q29962">
        <f t="shared" si="937"/>
        <v>11.508276315034513</v>
      </c>
    </row>
    <row r="29963" spans="1:17">
      <c r="A29963">
        <v>2024</v>
      </c>
      <c r="B29963">
        <v>25008</v>
      </c>
      <c r="C29963">
        <v>3</v>
      </c>
      <c r="D29963">
        <v>0</v>
      </c>
      <c r="E29963">
        <v>1</v>
      </c>
      <c r="F29963">
        <v>1582.13</v>
      </c>
      <c r="G29963">
        <v>1</v>
      </c>
      <c r="H29963">
        <v>0</v>
      </c>
      <c r="I29963">
        <v>0</v>
      </c>
      <c r="J29963">
        <v>1582.13</v>
      </c>
      <c r="K29963">
        <v>33</v>
      </c>
      <c r="L29963">
        <v>1</v>
      </c>
      <c r="M29963">
        <v>80423.079026224994</v>
      </c>
      <c r="N29963">
        <v>14</v>
      </c>
      <c r="O29963">
        <v>71.397125746868582</v>
      </c>
      <c r="P29963" t="str">
        <f t="shared" si="936"/>
        <v>College</v>
      </c>
      <c r="Q29963">
        <f t="shared" si="937"/>
        <v>11.295056466540339</v>
      </c>
    </row>
    <row r="29964" spans="1:17">
      <c r="A29964">
        <v>2024</v>
      </c>
      <c r="B29964">
        <v>25097</v>
      </c>
      <c r="C29964">
        <v>3</v>
      </c>
      <c r="D29964">
        <v>0</v>
      </c>
      <c r="E29964">
        <v>1</v>
      </c>
      <c r="F29964">
        <v>1171.5999999999999</v>
      </c>
      <c r="G29964">
        <v>1</v>
      </c>
      <c r="H29964">
        <v>0</v>
      </c>
      <c r="I29964">
        <v>0</v>
      </c>
      <c r="J29964">
        <v>1171.5999999999999</v>
      </c>
      <c r="K29964">
        <v>56</v>
      </c>
      <c r="L29964">
        <v>1</v>
      </c>
      <c r="M29964">
        <v>74787.326618664069</v>
      </c>
      <c r="N29964">
        <v>14</v>
      </c>
      <c r="O29964">
        <v>69.617475168133339</v>
      </c>
      <c r="P29964" t="str">
        <f t="shared" si="936"/>
        <v>College</v>
      </c>
      <c r="Q29964">
        <f t="shared" si="937"/>
        <v>11.222403719375881</v>
      </c>
    </row>
    <row r="29965" spans="1:17">
      <c r="A29965">
        <v>2024</v>
      </c>
      <c r="B29965">
        <v>25118</v>
      </c>
      <c r="C29965">
        <v>3</v>
      </c>
      <c r="D29965">
        <v>20230100312300</v>
      </c>
      <c r="E29965">
        <v>1</v>
      </c>
      <c r="F29965">
        <v>2681.54</v>
      </c>
      <c r="G29965">
        <v>1</v>
      </c>
      <c r="H29965">
        <v>20230100312301</v>
      </c>
      <c r="I29965">
        <v>202301003123011</v>
      </c>
      <c r="J29965">
        <v>2681.54</v>
      </c>
      <c r="K29965">
        <v>55</v>
      </c>
      <c r="L29965">
        <v>2</v>
      </c>
      <c r="M29965">
        <v>74105.674446288103</v>
      </c>
      <c r="N29965">
        <v>14</v>
      </c>
      <c r="O29965">
        <v>70.191092230652686</v>
      </c>
      <c r="P29965" t="str">
        <f t="shared" si="936"/>
        <v>College</v>
      </c>
      <c r="Q29965">
        <f t="shared" si="937"/>
        <v>11.213247386574727</v>
      </c>
    </row>
    <row r="29966" spans="1:17">
      <c r="A29966">
        <v>2024</v>
      </c>
      <c r="B29966">
        <v>25164</v>
      </c>
      <c r="C29966">
        <v>3</v>
      </c>
      <c r="D29966">
        <v>20240300318800</v>
      </c>
      <c r="E29966">
        <v>1</v>
      </c>
      <c r="F29966">
        <v>2910.19</v>
      </c>
      <c r="G29966">
        <v>1</v>
      </c>
      <c r="H29966">
        <v>20240300318801</v>
      </c>
      <c r="I29966">
        <v>202403003188011</v>
      </c>
      <c r="J29966">
        <v>2910.19</v>
      </c>
      <c r="K29966">
        <v>54</v>
      </c>
      <c r="L29966">
        <v>1</v>
      </c>
      <c r="M29966">
        <v>138671.4028463889</v>
      </c>
      <c r="N29966">
        <v>20</v>
      </c>
      <c r="O29966">
        <v>67.14971873987102</v>
      </c>
      <c r="P29966" t="str">
        <f t="shared" si="936"/>
        <v>Grad School</v>
      </c>
      <c r="Q29966">
        <f t="shared" si="937"/>
        <v>11.839862405134244</v>
      </c>
    </row>
    <row r="29967" spans="1:17">
      <c r="A29967">
        <v>2024</v>
      </c>
      <c r="B29967">
        <v>25169</v>
      </c>
      <c r="C29967">
        <v>3</v>
      </c>
      <c r="D29967">
        <v>20221202370800</v>
      </c>
      <c r="E29967">
        <v>1</v>
      </c>
      <c r="F29967">
        <v>1575.2</v>
      </c>
      <c r="G29967">
        <v>2</v>
      </c>
      <c r="H29967">
        <v>20221202370802</v>
      </c>
      <c r="I29967">
        <v>202212023708021</v>
      </c>
      <c r="J29967">
        <v>1575.2</v>
      </c>
      <c r="K29967">
        <v>33</v>
      </c>
      <c r="L29967">
        <v>1</v>
      </c>
      <c r="M29967">
        <v>75237.603946001545</v>
      </c>
      <c r="N29967">
        <v>14</v>
      </c>
      <c r="O29967">
        <v>71.865555599013703</v>
      </c>
      <c r="P29967" t="str">
        <f t="shared" si="936"/>
        <v>College</v>
      </c>
      <c r="Q29967">
        <f t="shared" si="937"/>
        <v>11.228406437426782</v>
      </c>
    </row>
    <row r="29968" spans="1:17">
      <c r="A29968">
        <v>2024</v>
      </c>
      <c r="B29968">
        <v>25247</v>
      </c>
      <c r="C29968">
        <v>3</v>
      </c>
      <c r="D29968">
        <v>0</v>
      </c>
      <c r="E29968">
        <v>1</v>
      </c>
      <c r="F29968">
        <v>3017.29</v>
      </c>
      <c r="G29968">
        <v>1</v>
      </c>
      <c r="H29968">
        <v>0</v>
      </c>
      <c r="I29968">
        <v>0</v>
      </c>
      <c r="J29968">
        <v>3017.29</v>
      </c>
      <c r="K29968">
        <v>62</v>
      </c>
      <c r="L29968">
        <v>2</v>
      </c>
      <c r="M29968">
        <v>50989.840559132957</v>
      </c>
      <c r="N29968">
        <v>12</v>
      </c>
      <c r="O29968">
        <v>69.426292089816911</v>
      </c>
      <c r="P29968" t="str">
        <f t="shared" si="936"/>
        <v>High School</v>
      </c>
      <c r="Q29968">
        <f t="shared" si="937"/>
        <v>10.839381687139683</v>
      </c>
    </row>
    <row r="29969" spans="1:17">
      <c r="A29969">
        <v>2024</v>
      </c>
      <c r="B29969">
        <v>25512</v>
      </c>
      <c r="C29969">
        <v>3</v>
      </c>
      <c r="D29969">
        <v>0</v>
      </c>
      <c r="E29969">
        <v>1</v>
      </c>
      <c r="F29969">
        <v>3129.83</v>
      </c>
      <c r="G29969">
        <v>1</v>
      </c>
      <c r="H29969">
        <v>0</v>
      </c>
      <c r="I29969">
        <v>0</v>
      </c>
      <c r="J29969">
        <v>3129.83</v>
      </c>
      <c r="K29969">
        <v>31</v>
      </c>
      <c r="L29969">
        <v>2</v>
      </c>
      <c r="M29969">
        <v>97672.899566096836</v>
      </c>
      <c r="N29969">
        <v>16</v>
      </c>
      <c r="O29969">
        <v>67.56397591324739</v>
      </c>
      <c r="P29969" t="str">
        <f t="shared" si="936"/>
        <v>College</v>
      </c>
      <c r="Q29969">
        <f t="shared" si="937"/>
        <v>11.48937941537771</v>
      </c>
    </row>
    <row r="29970" spans="1:17">
      <c r="A29970">
        <v>2024</v>
      </c>
      <c r="B29970">
        <v>25709</v>
      </c>
      <c r="C29970">
        <v>3</v>
      </c>
      <c r="D29970">
        <v>20221203407900</v>
      </c>
      <c r="E29970">
        <v>1</v>
      </c>
      <c r="F29970">
        <v>2657.42</v>
      </c>
      <c r="G29970">
        <v>2</v>
      </c>
      <c r="H29970">
        <v>20221203407902</v>
      </c>
      <c r="I29970">
        <v>202212034079021</v>
      </c>
      <c r="J29970">
        <v>2657.42</v>
      </c>
      <c r="K29970">
        <v>32</v>
      </c>
      <c r="L29970">
        <v>1</v>
      </c>
      <c r="M29970">
        <v>80770.445415538663</v>
      </c>
      <c r="N29970">
        <v>14</v>
      </c>
      <c r="O29970">
        <v>69.772755837345855</v>
      </c>
      <c r="P29970" t="str">
        <f t="shared" si="936"/>
        <v>College</v>
      </c>
      <c r="Q29970">
        <f t="shared" si="937"/>
        <v>11.29936640303719</v>
      </c>
    </row>
    <row r="29971" spans="1:17">
      <c r="A29971">
        <v>2024</v>
      </c>
      <c r="B29971">
        <v>25916</v>
      </c>
      <c r="C29971">
        <v>3</v>
      </c>
      <c r="D29971">
        <v>20240300460900</v>
      </c>
      <c r="E29971">
        <v>1</v>
      </c>
      <c r="F29971">
        <v>2709.62</v>
      </c>
      <c r="G29971">
        <v>1</v>
      </c>
      <c r="H29971">
        <v>20240300460901</v>
      </c>
      <c r="I29971">
        <v>202403004609011</v>
      </c>
      <c r="J29971">
        <v>2709.62</v>
      </c>
      <c r="K29971">
        <v>64</v>
      </c>
      <c r="L29971">
        <v>2</v>
      </c>
      <c r="M29971">
        <v>46537.093789850682</v>
      </c>
      <c r="N29971">
        <v>12</v>
      </c>
      <c r="O29971">
        <v>73.008576474108793</v>
      </c>
      <c r="P29971" t="str">
        <f t="shared" si="936"/>
        <v>High School</v>
      </c>
      <c r="Q29971">
        <f t="shared" si="937"/>
        <v>10.748004989479986</v>
      </c>
    </row>
    <row r="29972" spans="1:17">
      <c r="A29972">
        <v>2024</v>
      </c>
      <c r="B29972">
        <v>26001</v>
      </c>
      <c r="C29972">
        <v>3</v>
      </c>
      <c r="D29972">
        <v>0</v>
      </c>
      <c r="E29972">
        <v>1</v>
      </c>
      <c r="F29972">
        <v>3018.99</v>
      </c>
      <c r="G29972">
        <v>1</v>
      </c>
      <c r="H29972">
        <v>0</v>
      </c>
      <c r="I29972">
        <v>0</v>
      </c>
      <c r="J29972">
        <v>3018.99</v>
      </c>
      <c r="K29972">
        <v>28</v>
      </c>
      <c r="L29972">
        <v>2</v>
      </c>
      <c r="M29972">
        <v>120655.80260272624</v>
      </c>
      <c r="N29972">
        <v>18</v>
      </c>
      <c r="O29972">
        <v>70.366157354345106</v>
      </c>
      <c r="P29972" t="str">
        <f t="shared" si="936"/>
        <v>Grad School</v>
      </c>
      <c r="Q29972">
        <f t="shared" si="937"/>
        <v>11.70069716440746</v>
      </c>
    </row>
    <row r="29973" spans="1:17">
      <c r="A29973">
        <v>2024</v>
      </c>
      <c r="B29973">
        <v>26369</v>
      </c>
      <c r="C29973">
        <v>3</v>
      </c>
      <c r="D29973">
        <v>0</v>
      </c>
      <c r="E29973">
        <v>1</v>
      </c>
      <c r="F29973">
        <v>2990.26</v>
      </c>
      <c r="G29973">
        <v>1</v>
      </c>
      <c r="H29973">
        <v>0</v>
      </c>
      <c r="I29973">
        <v>0</v>
      </c>
      <c r="J29973">
        <v>2990.26</v>
      </c>
      <c r="K29973">
        <v>33</v>
      </c>
      <c r="L29973">
        <v>1</v>
      </c>
      <c r="M29973">
        <v>79246.559201752127</v>
      </c>
      <c r="N29973">
        <v>14</v>
      </c>
      <c r="O29973">
        <v>72.50460899334368</v>
      </c>
      <c r="P29973" t="str">
        <f t="shared" si="936"/>
        <v>College</v>
      </c>
      <c r="Q29973">
        <f t="shared" si="937"/>
        <v>11.280319273784389</v>
      </c>
    </row>
    <row r="29974" spans="1:17">
      <c r="A29974">
        <v>2024</v>
      </c>
      <c r="B29974">
        <v>26404</v>
      </c>
      <c r="C29974">
        <v>3</v>
      </c>
      <c r="D29974">
        <v>0</v>
      </c>
      <c r="E29974">
        <v>1</v>
      </c>
      <c r="F29974">
        <v>262.70999999999998</v>
      </c>
      <c r="G29974">
        <v>2</v>
      </c>
      <c r="H29974">
        <v>0</v>
      </c>
      <c r="I29974">
        <v>0</v>
      </c>
      <c r="J29974">
        <v>245.34</v>
      </c>
      <c r="K29974">
        <v>31</v>
      </c>
      <c r="L29974">
        <v>1</v>
      </c>
      <c r="M29974">
        <v>72965.433179336615</v>
      </c>
      <c r="N29974">
        <v>14</v>
      </c>
      <c r="O29974">
        <v>74.713517761370071</v>
      </c>
      <c r="P29974" t="str">
        <f t="shared" si="936"/>
        <v>College</v>
      </c>
      <c r="Q29974">
        <f t="shared" si="937"/>
        <v>11.197741089894155</v>
      </c>
    </row>
    <row r="29975" spans="1:17">
      <c r="A29975">
        <v>2024</v>
      </c>
      <c r="B29975">
        <v>26653</v>
      </c>
      <c r="C29975">
        <v>3</v>
      </c>
      <c r="D29975">
        <v>0</v>
      </c>
      <c r="E29975">
        <v>1</v>
      </c>
      <c r="F29975">
        <v>319.36</v>
      </c>
      <c r="G29975">
        <v>1</v>
      </c>
      <c r="H29975">
        <v>0</v>
      </c>
      <c r="I29975">
        <v>0</v>
      </c>
      <c r="J29975">
        <v>319.36</v>
      </c>
      <c r="K29975">
        <v>43</v>
      </c>
      <c r="L29975">
        <v>2</v>
      </c>
      <c r="M29975">
        <v>96198.562555546741</v>
      </c>
      <c r="N29975">
        <v>16</v>
      </c>
      <c r="O29975">
        <v>69.113598609978169</v>
      </c>
      <c r="P29975" t="str">
        <f t="shared" si="936"/>
        <v>College</v>
      </c>
      <c r="Q29975">
        <f t="shared" si="937"/>
        <v>11.474169694292128</v>
      </c>
    </row>
    <row r="29976" spans="1:17">
      <c r="A29976">
        <v>2024</v>
      </c>
      <c r="B29976">
        <v>26834</v>
      </c>
      <c r="C29976">
        <v>3</v>
      </c>
      <c r="D29976">
        <v>20240100616200</v>
      </c>
      <c r="E29976">
        <v>1</v>
      </c>
      <c r="F29976">
        <v>465.79</v>
      </c>
      <c r="G29976">
        <v>3</v>
      </c>
      <c r="H29976">
        <v>20240100616203</v>
      </c>
      <c r="I29976">
        <v>202401006162031</v>
      </c>
      <c r="J29976">
        <v>575.28</v>
      </c>
      <c r="K29976">
        <v>26</v>
      </c>
      <c r="L29976">
        <v>1</v>
      </c>
      <c r="M29976">
        <v>87145.242050220768</v>
      </c>
      <c r="N29976">
        <v>16</v>
      </c>
      <c r="O29976">
        <v>69.315368096623857</v>
      </c>
      <c r="P29976" t="str">
        <f t="shared" si="936"/>
        <v>College</v>
      </c>
      <c r="Q29976">
        <f t="shared" si="937"/>
        <v>11.375331454509109</v>
      </c>
    </row>
    <row r="29977" spans="1:17">
      <c r="A29977">
        <v>2024</v>
      </c>
      <c r="B29977">
        <v>27415</v>
      </c>
      <c r="C29977">
        <v>3</v>
      </c>
      <c r="D29977">
        <v>20231200620500</v>
      </c>
      <c r="E29977">
        <v>1</v>
      </c>
      <c r="F29977">
        <v>537.41999999999996</v>
      </c>
      <c r="G29977">
        <v>1</v>
      </c>
      <c r="H29977">
        <v>20231200620501</v>
      </c>
      <c r="I29977">
        <v>202312006205011</v>
      </c>
      <c r="J29977">
        <v>537.41999999999996</v>
      </c>
      <c r="K29977">
        <v>42</v>
      </c>
      <c r="L29977">
        <v>1</v>
      </c>
      <c r="M29977">
        <v>93910.851241876895</v>
      </c>
      <c r="N29977">
        <v>16</v>
      </c>
      <c r="O29977">
        <v>68.387263870673763</v>
      </c>
      <c r="P29977" t="str">
        <f t="shared" si="936"/>
        <v>College</v>
      </c>
      <c r="Q29977">
        <f t="shared" si="937"/>
        <v>11.450101220200947</v>
      </c>
    </row>
    <row r="29978" spans="1:17">
      <c r="A29978">
        <v>2024</v>
      </c>
      <c r="B29978">
        <v>27518</v>
      </c>
      <c r="C29978">
        <v>3</v>
      </c>
      <c r="D29978">
        <v>20240100619000</v>
      </c>
      <c r="E29978">
        <v>1</v>
      </c>
      <c r="F29978">
        <v>264.62</v>
      </c>
      <c r="G29978">
        <v>2</v>
      </c>
      <c r="H29978">
        <v>20240100619002</v>
      </c>
      <c r="I29978">
        <v>202401006190021</v>
      </c>
      <c r="J29978">
        <v>264.62</v>
      </c>
      <c r="K29978">
        <v>52</v>
      </c>
      <c r="L29978">
        <v>2</v>
      </c>
      <c r="M29978">
        <v>95702.733470537802</v>
      </c>
      <c r="N29978">
        <v>16</v>
      </c>
      <c r="O29978">
        <v>69.469809115325134</v>
      </c>
      <c r="P29978" t="str">
        <f t="shared" si="936"/>
        <v>College</v>
      </c>
      <c r="Q29978">
        <f t="shared" si="937"/>
        <v>11.469002139943663</v>
      </c>
    </row>
    <row r="29979" spans="1:17">
      <c r="A29979">
        <v>2024</v>
      </c>
      <c r="B29979">
        <v>27795</v>
      </c>
      <c r="C29979">
        <v>3</v>
      </c>
      <c r="D29979">
        <v>20240100720500</v>
      </c>
      <c r="E29979">
        <v>1</v>
      </c>
      <c r="F29979">
        <v>345.39</v>
      </c>
      <c r="G29979">
        <v>2</v>
      </c>
      <c r="H29979">
        <v>20240100720502</v>
      </c>
      <c r="I29979">
        <v>202401007205021</v>
      </c>
      <c r="J29979">
        <v>345.39</v>
      </c>
      <c r="K29979">
        <v>37</v>
      </c>
      <c r="L29979">
        <v>2</v>
      </c>
      <c r="M29979">
        <v>87439.407239490814</v>
      </c>
      <c r="N29979">
        <v>16</v>
      </c>
      <c r="O29979">
        <v>71.059072438695068</v>
      </c>
      <c r="P29979" t="str">
        <f t="shared" si="936"/>
        <v>College</v>
      </c>
      <c r="Q29979">
        <f t="shared" si="937"/>
        <v>11.378701343773129</v>
      </c>
    </row>
    <row r="29980" spans="1:17">
      <c r="A29980">
        <v>2024</v>
      </c>
      <c r="B29980">
        <v>28073</v>
      </c>
      <c r="C29980">
        <v>3</v>
      </c>
      <c r="D29980">
        <v>20230100729700</v>
      </c>
      <c r="E29980">
        <v>1</v>
      </c>
      <c r="F29980">
        <v>601.04</v>
      </c>
      <c r="G29980">
        <v>1</v>
      </c>
      <c r="H29980">
        <v>20230100729701</v>
      </c>
      <c r="I29980">
        <v>202301007297011</v>
      </c>
      <c r="J29980">
        <v>601.04</v>
      </c>
      <c r="K29980">
        <v>34</v>
      </c>
      <c r="L29980">
        <v>2</v>
      </c>
      <c r="M29980">
        <v>52526.859112781967</v>
      </c>
      <c r="N29980">
        <v>12</v>
      </c>
      <c r="O29980">
        <v>69.930972573281181</v>
      </c>
      <c r="P29980" t="str">
        <f t="shared" si="936"/>
        <v>High School</v>
      </c>
      <c r="Q29980">
        <f t="shared" si="937"/>
        <v>10.869079919904182</v>
      </c>
    </row>
    <row r="29981" spans="1:17">
      <c r="A29981">
        <v>2024</v>
      </c>
      <c r="B29981">
        <v>28077</v>
      </c>
      <c r="C29981">
        <v>3</v>
      </c>
      <c r="D29981">
        <v>20230300720000</v>
      </c>
      <c r="E29981">
        <v>1</v>
      </c>
      <c r="F29981">
        <v>321.43</v>
      </c>
      <c r="G29981">
        <v>1</v>
      </c>
      <c r="H29981">
        <v>20230300720001</v>
      </c>
      <c r="I29981">
        <v>202303007200011</v>
      </c>
      <c r="J29981">
        <v>321.43</v>
      </c>
      <c r="K29981">
        <v>58</v>
      </c>
      <c r="L29981">
        <v>2</v>
      </c>
      <c r="M29981">
        <v>94922.449014501661</v>
      </c>
      <c r="N29981">
        <v>16</v>
      </c>
      <c r="O29981">
        <v>71.094255670535986</v>
      </c>
      <c r="P29981" t="str">
        <f t="shared" si="936"/>
        <v>College</v>
      </c>
      <c r="Q29981">
        <f t="shared" si="937"/>
        <v>11.460815511043894</v>
      </c>
    </row>
    <row r="29982" spans="1:17">
      <c r="A29982">
        <v>2024</v>
      </c>
      <c r="B29982">
        <v>28154</v>
      </c>
      <c r="C29982">
        <v>3</v>
      </c>
      <c r="D29982">
        <v>20230100730200</v>
      </c>
      <c r="E29982">
        <v>1</v>
      </c>
      <c r="F29982">
        <v>704.04</v>
      </c>
      <c r="G29982">
        <v>1</v>
      </c>
      <c r="H29982">
        <v>20230100730201</v>
      </c>
      <c r="I29982">
        <v>202301007302011</v>
      </c>
      <c r="J29982">
        <v>704.04</v>
      </c>
      <c r="K29982">
        <v>34</v>
      </c>
      <c r="L29982">
        <v>1</v>
      </c>
      <c r="M29982">
        <v>54727.708131268941</v>
      </c>
      <c r="N29982">
        <v>12</v>
      </c>
      <c r="O29982">
        <v>68.087242208936431</v>
      </c>
      <c r="P29982" t="str">
        <f t="shared" si="936"/>
        <v>High School</v>
      </c>
      <c r="Q29982">
        <f t="shared" si="937"/>
        <v>10.910125407347914</v>
      </c>
    </row>
    <row r="29983" spans="1:17">
      <c r="A29983">
        <v>2024</v>
      </c>
      <c r="B29983">
        <v>28598</v>
      </c>
      <c r="C29983">
        <v>3</v>
      </c>
      <c r="D29983">
        <v>0</v>
      </c>
      <c r="E29983">
        <v>1</v>
      </c>
      <c r="F29983">
        <v>419.42</v>
      </c>
      <c r="G29983">
        <v>2</v>
      </c>
      <c r="H29983">
        <v>0</v>
      </c>
      <c r="I29983">
        <v>0</v>
      </c>
      <c r="J29983">
        <v>419.42</v>
      </c>
      <c r="K29983">
        <v>43</v>
      </c>
      <c r="L29983">
        <v>1</v>
      </c>
      <c r="M29983">
        <v>54925.146187817452</v>
      </c>
      <c r="N29983">
        <v>12</v>
      </c>
      <c r="O29983">
        <v>72.054978253012607</v>
      </c>
      <c r="P29983" t="str">
        <f t="shared" si="936"/>
        <v>High School</v>
      </c>
      <c r="Q29983">
        <f t="shared" si="937"/>
        <v>10.913726558839027</v>
      </c>
    </row>
    <row r="29984" spans="1:17">
      <c r="A29984">
        <v>2024</v>
      </c>
      <c r="B29984">
        <v>28651</v>
      </c>
      <c r="C29984">
        <v>3</v>
      </c>
      <c r="D29984">
        <v>0</v>
      </c>
      <c r="E29984">
        <v>1</v>
      </c>
      <c r="F29984">
        <v>491.53</v>
      </c>
      <c r="G29984">
        <v>1</v>
      </c>
      <c r="H29984">
        <v>0</v>
      </c>
      <c r="I29984">
        <v>0</v>
      </c>
      <c r="J29984">
        <v>491.53</v>
      </c>
      <c r="K29984">
        <v>32</v>
      </c>
      <c r="L29984">
        <v>2</v>
      </c>
      <c r="M29984">
        <v>93337.231671649279</v>
      </c>
      <c r="N29984">
        <v>16</v>
      </c>
      <c r="O29984">
        <v>68.930683102605329</v>
      </c>
      <c r="P29984" t="str">
        <f t="shared" si="936"/>
        <v>College</v>
      </c>
      <c r="Q29984">
        <f t="shared" si="937"/>
        <v>11.443974360521549</v>
      </c>
    </row>
    <row r="29985" spans="1:17">
      <c r="A29985">
        <v>2024</v>
      </c>
      <c r="B29985">
        <v>28651</v>
      </c>
      <c r="C29985">
        <v>3</v>
      </c>
      <c r="D29985">
        <v>0</v>
      </c>
      <c r="E29985">
        <v>1</v>
      </c>
      <c r="F29985">
        <v>491.53</v>
      </c>
      <c r="G29985">
        <v>2</v>
      </c>
      <c r="H29985">
        <v>0</v>
      </c>
      <c r="I29985">
        <v>0</v>
      </c>
      <c r="J29985">
        <v>491.53</v>
      </c>
      <c r="K29985">
        <v>39</v>
      </c>
      <c r="L29985">
        <v>1</v>
      </c>
      <c r="M29985">
        <v>71016.905887318149</v>
      </c>
      <c r="N29985">
        <v>14</v>
      </c>
      <c r="O29985">
        <v>71.563477962781604</v>
      </c>
      <c r="P29985" t="str">
        <f t="shared" si="936"/>
        <v>College</v>
      </c>
      <c r="Q29985">
        <f t="shared" si="937"/>
        <v>11.170673238768494</v>
      </c>
    </row>
    <row r="29986" spans="1:17">
      <c r="A29986">
        <v>2024</v>
      </c>
      <c r="B29986">
        <v>30324</v>
      </c>
      <c r="C29986">
        <v>3</v>
      </c>
      <c r="D29986">
        <v>20240100322400</v>
      </c>
      <c r="E29986">
        <v>1</v>
      </c>
      <c r="F29986">
        <v>2204.12</v>
      </c>
      <c r="G29986">
        <v>2</v>
      </c>
      <c r="H29986">
        <v>20240100322402</v>
      </c>
      <c r="I29986">
        <v>202401003224021</v>
      </c>
      <c r="J29986">
        <v>2228.56</v>
      </c>
      <c r="K29986">
        <v>27</v>
      </c>
      <c r="L29986">
        <v>1</v>
      </c>
      <c r="M29986">
        <v>69655.675742607651</v>
      </c>
      <c r="N29986">
        <v>14</v>
      </c>
      <c r="O29986">
        <v>66.517777735088089</v>
      </c>
      <c r="P29986" t="str">
        <f t="shared" si="936"/>
        <v>College</v>
      </c>
      <c r="Q29986">
        <f t="shared" si="937"/>
        <v>11.15131946537254</v>
      </c>
    </row>
    <row r="29987" spans="1:17">
      <c r="A29987">
        <v>2024</v>
      </c>
      <c r="B29987">
        <v>30534</v>
      </c>
      <c r="C29987">
        <v>3</v>
      </c>
      <c r="D29987">
        <v>20231200322000</v>
      </c>
      <c r="E29987">
        <v>1</v>
      </c>
      <c r="F29987">
        <v>2428.59</v>
      </c>
      <c r="G29987">
        <v>1</v>
      </c>
      <c r="H29987">
        <v>20231200322001</v>
      </c>
      <c r="I29987">
        <v>202312003220011</v>
      </c>
      <c r="J29987">
        <v>2428.59</v>
      </c>
      <c r="K29987">
        <v>41</v>
      </c>
      <c r="L29987">
        <v>1</v>
      </c>
      <c r="M29987">
        <v>75771.364220943942</v>
      </c>
      <c r="N29987">
        <v>14</v>
      </c>
      <c r="O29987">
        <v>72.436041383607673</v>
      </c>
      <c r="P29987" t="str">
        <f t="shared" si="936"/>
        <v>College</v>
      </c>
      <c r="Q29987">
        <f t="shared" si="937"/>
        <v>11.235475719527013</v>
      </c>
    </row>
    <row r="29988" spans="1:17">
      <c r="A29988">
        <v>2024</v>
      </c>
      <c r="B29988">
        <v>30550</v>
      </c>
      <c r="C29988">
        <v>3</v>
      </c>
      <c r="D29988">
        <v>20221202456400</v>
      </c>
      <c r="E29988">
        <v>1</v>
      </c>
      <c r="F29988">
        <v>1478.27</v>
      </c>
      <c r="G29988">
        <v>2</v>
      </c>
      <c r="H29988">
        <v>20221202456402</v>
      </c>
      <c r="I29988">
        <v>202212024564021</v>
      </c>
      <c r="J29988">
        <v>1478.27</v>
      </c>
      <c r="K29988">
        <v>34</v>
      </c>
      <c r="L29988">
        <v>2</v>
      </c>
      <c r="M29988">
        <v>119777.1344555322</v>
      </c>
      <c r="N29988">
        <v>18</v>
      </c>
      <c r="O29988">
        <v>70.425983768525739</v>
      </c>
      <c r="P29988" t="str">
        <f t="shared" si="936"/>
        <v>Grad School</v>
      </c>
      <c r="Q29988">
        <f t="shared" si="937"/>
        <v>11.693388082135492</v>
      </c>
    </row>
    <row r="29989" spans="1:17">
      <c r="A29989">
        <v>2024</v>
      </c>
      <c r="B29989">
        <v>30686</v>
      </c>
      <c r="C29989">
        <v>3</v>
      </c>
      <c r="D29989">
        <v>20240200329800</v>
      </c>
      <c r="E29989">
        <v>1</v>
      </c>
      <c r="F29989">
        <v>1591.39</v>
      </c>
      <c r="G29989">
        <v>1</v>
      </c>
      <c r="H29989">
        <v>20240200329801</v>
      </c>
      <c r="I29989">
        <v>202402003298011</v>
      </c>
      <c r="J29989">
        <v>1591.39</v>
      </c>
      <c r="K29989">
        <v>41</v>
      </c>
      <c r="L29989">
        <v>1</v>
      </c>
      <c r="M29989">
        <v>73033.953053197169</v>
      </c>
      <c r="N29989">
        <v>14</v>
      </c>
      <c r="O29989">
        <v>68.395819110223826</v>
      </c>
      <c r="P29989" t="str">
        <f t="shared" si="936"/>
        <v>College</v>
      </c>
      <c r="Q29989">
        <f t="shared" si="937"/>
        <v>11.198679722318021</v>
      </c>
    </row>
    <row r="29990" spans="1:17">
      <c r="A29990">
        <v>2024</v>
      </c>
      <c r="B29990">
        <v>30690</v>
      </c>
      <c r="C29990">
        <v>3</v>
      </c>
      <c r="D29990">
        <v>20230200324600</v>
      </c>
      <c r="E29990">
        <v>1</v>
      </c>
      <c r="F29990">
        <v>1932.89</v>
      </c>
      <c r="G29990">
        <v>2</v>
      </c>
      <c r="H29990">
        <v>20230200324602</v>
      </c>
      <c r="I29990">
        <v>202302003246021</v>
      </c>
      <c r="J29990">
        <v>1932.89</v>
      </c>
      <c r="K29990">
        <v>48</v>
      </c>
      <c r="L29990">
        <v>2</v>
      </c>
      <c r="M29990">
        <v>101097.08976960817</v>
      </c>
      <c r="N29990">
        <v>16</v>
      </c>
      <c r="O29990">
        <v>70.550017287199239</v>
      </c>
      <c r="P29990" t="str">
        <f t="shared" si="936"/>
        <v>College</v>
      </c>
      <c r="Q29990">
        <f t="shared" si="937"/>
        <v>11.523836618932608</v>
      </c>
    </row>
    <row r="29991" spans="1:17">
      <c r="A29991">
        <v>2024</v>
      </c>
      <c r="B29991">
        <v>31040</v>
      </c>
      <c r="C29991">
        <v>3</v>
      </c>
      <c r="D29991">
        <v>20230100152700</v>
      </c>
      <c r="E29991">
        <v>1</v>
      </c>
      <c r="F29991">
        <v>503.18</v>
      </c>
      <c r="G29991">
        <v>2</v>
      </c>
      <c r="H29991">
        <v>20230100152702</v>
      </c>
      <c r="I29991">
        <v>202301001527021</v>
      </c>
      <c r="J29991">
        <v>503.18</v>
      </c>
      <c r="K29991">
        <v>52</v>
      </c>
      <c r="L29991">
        <v>2</v>
      </c>
      <c r="M29991">
        <v>120764.21669749124</v>
      </c>
      <c r="N29991">
        <v>18</v>
      </c>
      <c r="O29991">
        <v>66.852085162006546</v>
      </c>
      <c r="P29991" t="str">
        <f t="shared" si="936"/>
        <v>Grad School</v>
      </c>
      <c r="Q29991">
        <f t="shared" si="937"/>
        <v>11.701595301209593</v>
      </c>
    </row>
    <row r="29992" spans="1:17">
      <c r="A29992">
        <v>2024</v>
      </c>
      <c r="B29992">
        <v>31043</v>
      </c>
      <c r="C29992">
        <v>3</v>
      </c>
      <c r="D29992">
        <v>20221201145700</v>
      </c>
      <c r="E29992">
        <v>1</v>
      </c>
      <c r="F29992">
        <v>394.04</v>
      </c>
      <c r="G29992">
        <v>2</v>
      </c>
      <c r="H29992">
        <v>20221201145702</v>
      </c>
      <c r="I29992">
        <v>202212011457021</v>
      </c>
      <c r="J29992">
        <v>394.04</v>
      </c>
      <c r="K29992">
        <v>40</v>
      </c>
      <c r="L29992">
        <v>1</v>
      </c>
      <c r="M29992">
        <v>122427.38672814181</v>
      </c>
      <c r="N29992">
        <v>18</v>
      </c>
      <c r="O29992">
        <v>70.635107719185214</v>
      </c>
      <c r="P29992" t="str">
        <f t="shared" si="936"/>
        <v>Grad School</v>
      </c>
      <c r="Q29992">
        <f t="shared" si="937"/>
        <v>11.715273371811499</v>
      </c>
    </row>
    <row r="29993" spans="1:17">
      <c r="A29993">
        <v>2024</v>
      </c>
      <c r="B29993">
        <v>31182</v>
      </c>
      <c r="C29993">
        <v>3</v>
      </c>
      <c r="D29993">
        <v>20240200148800</v>
      </c>
      <c r="E29993">
        <v>1</v>
      </c>
      <c r="F29993">
        <v>711.71</v>
      </c>
      <c r="G29993">
        <v>1</v>
      </c>
      <c r="H29993">
        <v>20240200148801</v>
      </c>
      <c r="I29993">
        <v>202402001488011</v>
      </c>
      <c r="J29993">
        <v>711.71</v>
      </c>
      <c r="K29993">
        <v>53</v>
      </c>
      <c r="L29993">
        <v>2</v>
      </c>
      <c r="M29993">
        <v>144755.26468774016</v>
      </c>
      <c r="N29993">
        <v>20</v>
      </c>
      <c r="O29993">
        <v>67.302420103729133</v>
      </c>
      <c r="P29993" t="str">
        <f t="shared" si="936"/>
        <v>Grad School</v>
      </c>
      <c r="Q29993">
        <f t="shared" si="937"/>
        <v>11.882799765673596</v>
      </c>
    </row>
    <row r="29994" spans="1:17">
      <c r="A29994">
        <v>2024</v>
      </c>
      <c r="B29994">
        <v>31976</v>
      </c>
      <c r="C29994">
        <v>3</v>
      </c>
      <c r="D29994">
        <v>0</v>
      </c>
      <c r="E29994">
        <v>1</v>
      </c>
      <c r="F29994">
        <v>1584.59</v>
      </c>
      <c r="G29994">
        <v>2</v>
      </c>
      <c r="H29994">
        <v>0</v>
      </c>
      <c r="I29994">
        <v>0</v>
      </c>
      <c r="J29994">
        <v>1584.59</v>
      </c>
      <c r="K29994">
        <v>41</v>
      </c>
      <c r="L29994">
        <v>2</v>
      </c>
      <c r="M29994">
        <v>51926.167581095331</v>
      </c>
      <c r="N29994">
        <v>12</v>
      </c>
      <c r="O29994">
        <v>72.489622631038827</v>
      </c>
      <c r="P29994" t="str">
        <f t="shared" si="936"/>
        <v>High School</v>
      </c>
      <c r="Q29994">
        <f t="shared" si="937"/>
        <v>10.857578134405719</v>
      </c>
    </row>
    <row r="29995" spans="1:17">
      <c r="A29995">
        <v>2024</v>
      </c>
      <c r="B29995">
        <v>32952</v>
      </c>
      <c r="C29995">
        <v>3</v>
      </c>
      <c r="D29995">
        <v>20240100379700</v>
      </c>
      <c r="E29995">
        <v>1</v>
      </c>
      <c r="F29995">
        <v>3344.62</v>
      </c>
      <c r="G29995">
        <v>1</v>
      </c>
      <c r="H29995">
        <v>20240100379701</v>
      </c>
      <c r="I29995">
        <v>202401003797011</v>
      </c>
      <c r="J29995">
        <v>3344.62</v>
      </c>
      <c r="K29995">
        <v>51</v>
      </c>
      <c r="L29995">
        <v>2</v>
      </c>
      <c r="M29995">
        <v>119914.25013020069</v>
      </c>
      <c r="N29995">
        <v>18</v>
      </c>
      <c r="O29995">
        <v>69.773120606240482</v>
      </c>
      <c r="P29995" t="str">
        <f t="shared" si="936"/>
        <v>Grad School</v>
      </c>
      <c r="Q29995">
        <f t="shared" si="937"/>
        <v>11.694532184080266</v>
      </c>
    </row>
    <row r="29996" spans="1:17">
      <c r="A29996">
        <v>2024</v>
      </c>
      <c r="B29996">
        <v>33021</v>
      </c>
      <c r="C29996">
        <v>3</v>
      </c>
      <c r="D29996">
        <v>0</v>
      </c>
      <c r="E29996">
        <v>1</v>
      </c>
      <c r="F29996">
        <v>3552.86</v>
      </c>
      <c r="G29996">
        <v>2</v>
      </c>
      <c r="H29996">
        <v>0</v>
      </c>
      <c r="I29996">
        <v>0</v>
      </c>
      <c r="J29996">
        <v>3552.86</v>
      </c>
      <c r="K29996">
        <v>29</v>
      </c>
      <c r="L29996">
        <v>2</v>
      </c>
      <c r="M29996">
        <v>115292.01207815306</v>
      </c>
      <c r="N29996">
        <v>18</v>
      </c>
      <c r="O29996">
        <v>70.335544200519905</v>
      </c>
      <c r="P29996" t="str">
        <f t="shared" si="936"/>
        <v>Grad School</v>
      </c>
      <c r="Q29996">
        <f t="shared" si="937"/>
        <v>11.655223424396272</v>
      </c>
    </row>
    <row r="29997" spans="1:17">
      <c r="A29997">
        <v>2024</v>
      </c>
      <c r="B29997">
        <v>34071</v>
      </c>
      <c r="C29997">
        <v>3</v>
      </c>
      <c r="D29997">
        <v>20221201240100</v>
      </c>
      <c r="E29997">
        <v>1</v>
      </c>
      <c r="F29997">
        <v>224.7</v>
      </c>
      <c r="G29997">
        <v>1</v>
      </c>
      <c r="H29997">
        <v>20221201240101</v>
      </c>
      <c r="I29997">
        <v>202212012401011</v>
      </c>
      <c r="J29997">
        <v>224.7</v>
      </c>
      <c r="K29997">
        <v>25</v>
      </c>
      <c r="L29997">
        <v>2</v>
      </c>
      <c r="M29997">
        <v>96210.983088558132</v>
      </c>
      <c r="N29997">
        <v>16</v>
      </c>
      <c r="O29997">
        <v>71.179322785798504</v>
      </c>
      <c r="P29997" t="str">
        <f t="shared" si="936"/>
        <v>College</v>
      </c>
      <c r="Q29997">
        <f t="shared" si="937"/>
        <v>11.474298799456708</v>
      </c>
    </row>
    <row r="29998" spans="1:17">
      <c r="A29998">
        <v>2024</v>
      </c>
      <c r="B29998">
        <v>35569</v>
      </c>
      <c r="C29998">
        <v>3</v>
      </c>
      <c r="D29998">
        <v>20221206347600</v>
      </c>
      <c r="E29998">
        <v>1</v>
      </c>
      <c r="F29998">
        <v>4631.8100000000004</v>
      </c>
      <c r="G29998">
        <v>1</v>
      </c>
      <c r="H29998">
        <v>20221206347601</v>
      </c>
      <c r="I29998">
        <v>202212063476011</v>
      </c>
      <c r="J29998">
        <v>4631.8100000000004</v>
      </c>
      <c r="K29998">
        <v>55</v>
      </c>
      <c r="L29998">
        <v>2</v>
      </c>
      <c r="M29998">
        <v>118908.04785081385</v>
      </c>
      <c r="N29998">
        <v>18</v>
      </c>
      <c r="O29998">
        <v>67.23312727542762</v>
      </c>
      <c r="P29998" t="str">
        <f t="shared" si="936"/>
        <v>Grad School</v>
      </c>
      <c r="Q29998">
        <f t="shared" si="937"/>
        <v>11.686105766265612</v>
      </c>
    </row>
    <row r="29999" spans="1:17">
      <c r="A29999">
        <v>2024</v>
      </c>
      <c r="B29999">
        <v>36351</v>
      </c>
      <c r="C29999">
        <v>3</v>
      </c>
      <c r="D29999">
        <v>0</v>
      </c>
      <c r="E29999">
        <v>1</v>
      </c>
      <c r="F29999">
        <v>2699.36</v>
      </c>
      <c r="G29999">
        <v>1</v>
      </c>
      <c r="H29999">
        <v>0</v>
      </c>
      <c r="I29999">
        <v>0</v>
      </c>
      <c r="J29999">
        <v>2699.36</v>
      </c>
      <c r="K29999">
        <v>49</v>
      </c>
      <c r="L29999">
        <v>1</v>
      </c>
      <c r="M29999">
        <v>75766.352898258177</v>
      </c>
      <c r="N29999">
        <v>14</v>
      </c>
      <c r="O29999">
        <v>69.733574988637884</v>
      </c>
      <c r="P29999" t="str">
        <f t="shared" si="936"/>
        <v>College</v>
      </c>
      <c r="Q29999">
        <f t="shared" si="937"/>
        <v>11.235409579917908</v>
      </c>
    </row>
    <row r="30000" spans="1:17">
      <c r="A30000">
        <v>2024</v>
      </c>
      <c r="B30000">
        <v>36388</v>
      </c>
      <c r="C30000">
        <v>3</v>
      </c>
      <c r="D30000">
        <v>20230100845400</v>
      </c>
      <c r="E30000">
        <v>1</v>
      </c>
      <c r="F30000">
        <v>2297.44</v>
      </c>
      <c r="G30000">
        <v>1</v>
      </c>
      <c r="H30000">
        <v>20230100845401</v>
      </c>
      <c r="I30000">
        <v>202301008454011</v>
      </c>
      <c r="J30000">
        <v>2297.44</v>
      </c>
      <c r="K30000">
        <v>52</v>
      </c>
      <c r="L30000">
        <v>1</v>
      </c>
      <c r="M30000">
        <v>92530.929940688002</v>
      </c>
      <c r="N30000">
        <v>16</v>
      </c>
      <c r="O30000">
        <v>69.366610181688671</v>
      </c>
      <c r="P30000" t="str">
        <f t="shared" si="936"/>
        <v>College</v>
      </c>
      <c r="Q30000">
        <f t="shared" si="937"/>
        <v>11.435298245345908</v>
      </c>
    </row>
    <row r="30001" spans="1:17">
      <c r="A30001">
        <v>2024</v>
      </c>
      <c r="B30001">
        <v>36391</v>
      </c>
      <c r="C30001">
        <v>3</v>
      </c>
      <c r="D30001">
        <v>20231200849200</v>
      </c>
      <c r="E30001">
        <v>1</v>
      </c>
      <c r="F30001">
        <v>2395.0500000000002</v>
      </c>
      <c r="G30001">
        <v>1</v>
      </c>
      <c r="H30001">
        <v>20231200849201</v>
      </c>
      <c r="I30001">
        <v>202312008492011</v>
      </c>
      <c r="J30001">
        <v>2395.0500000000002</v>
      </c>
      <c r="K30001">
        <v>50</v>
      </c>
      <c r="L30001">
        <v>1</v>
      </c>
      <c r="M30001">
        <v>119772.51813982642</v>
      </c>
      <c r="N30001">
        <v>18</v>
      </c>
      <c r="O30001">
        <v>73.362428642321731</v>
      </c>
      <c r="P30001" t="str">
        <f t="shared" si="936"/>
        <v>Grad School</v>
      </c>
      <c r="Q30001">
        <f t="shared" si="937"/>
        <v>11.693349540516614</v>
      </c>
    </row>
    <row r="30002" spans="1:17">
      <c r="A30002">
        <v>2024</v>
      </c>
      <c r="B30002">
        <v>36414</v>
      </c>
      <c r="C30002">
        <v>3</v>
      </c>
      <c r="D30002">
        <v>20231204359000</v>
      </c>
      <c r="E30002">
        <v>1</v>
      </c>
      <c r="F30002">
        <v>5816.71</v>
      </c>
      <c r="G30002">
        <v>1</v>
      </c>
      <c r="H30002">
        <v>20231204359001</v>
      </c>
      <c r="I30002">
        <v>202312043590011</v>
      </c>
      <c r="J30002">
        <v>5816.71</v>
      </c>
      <c r="K30002">
        <v>25</v>
      </c>
      <c r="L30002">
        <v>2</v>
      </c>
      <c r="M30002">
        <v>53598.442928314689</v>
      </c>
      <c r="N30002">
        <v>12</v>
      </c>
      <c r="O30002">
        <v>72.543289360794731</v>
      </c>
      <c r="P30002" t="str">
        <f t="shared" si="936"/>
        <v>High School</v>
      </c>
      <c r="Q30002">
        <f t="shared" si="937"/>
        <v>10.889275296792063</v>
      </c>
    </row>
    <row r="30003" spans="1:17">
      <c r="A30003">
        <v>2024</v>
      </c>
      <c r="B30003">
        <v>36442</v>
      </c>
      <c r="C30003">
        <v>3</v>
      </c>
      <c r="D30003">
        <v>0</v>
      </c>
      <c r="E30003">
        <v>1</v>
      </c>
      <c r="F30003">
        <v>2431.34</v>
      </c>
      <c r="G30003">
        <v>2</v>
      </c>
      <c r="H30003">
        <v>0</v>
      </c>
      <c r="I30003">
        <v>0</v>
      </c>
      <c r="J30003">
        <v>2431.34</v>
      </c>
      <c r="K30003">
        <v>50</v>
      </c>
      <c r="L30003">
        <v>2</v>
      </c>
      <c r="M30003">
        <v>119511.72890730837</v>
      </c>
      <c r="N30003">
        <v>18</v>
      </c>
      <c r="O30003">
        <v>66.8750232212047</v>
      </c>
      <c r="P30003" t="str">
        <f t="shared" si="936"/>
        <v>Grad School</v>
      </c>
      <c r="Q30003">
        <f t="shared" si="937"/>
        <v>11.691169795389273</v>
      </c>
    </row>
    <row r="30004" spans="1:17">
      <c r="A30004">
        <v>2024</v>
      </c>
      <c r="B30004">
        <v>37174</v>
      </c>
      <c r="C30004">
        <v>3</v>
      </c>
      <c r="D30004">
        <v>20240200866200</v>
      </c>
      <c r="E30004">
        <v>1</v>
      </c>
      <c r="F30004">
        <v>708.06</v>
      </c>
      <c r="G30004">
        <v>3</v>
      </c>
      <c r="H30004">
        <v>20240200866203</v>
      </c>
      <c r="I30004">
        <v>202402008662031</v>
      </c>
      <c r="J30004">
        <v>1234.6099999999999</v>
      </c>
      <c r="K30004">
        <v>43</v>
      </c>
      <c r="L30004">
        <v>1</v>
      </c>
      <c r="M30004">
        <v>119336.27216415951</v>
      </c>
      <c r="N30004">
        <v>18</v>
      </c>
      <c r="O30004">
        <v>68.255954371548938</v>
      </c>
      <c r="P30004" t="str">
        <f t="shared" si="936"/>
        <v>Grad School</v>
      </c>
      <c r="Q30004">
        <f t="shared" si="937"/>
        <v>11.689700603485448</v>
      </c>
    </row>
    <row r="30005" spans="1:17">
      <c r="A30005">
        <v>2024</v>
      </c>
      <c r="B30005">
        <v>37240</v>
      </c>
      <c r="C30005">
        <v>3</v>
      </c>
      <c r="D30005">
        <v>20240300886900</v>
      </c>
      <c r="E30005">
        <v>1</v>
      </c>
      <c r="F30005">
        <v>821.58</v>
      </c>
      <c r="G30005">
        <v>1</v>
      </c>
      <c r="H30005">
        <v>20240300886901</v>
      </c>
      <c r="I30005">
        <v>202403008869011</v>
      </c>
      <c r="J30005">
        <v>821.58</v>
      </c>
      <c r="K30005">
        <v>57</v>
      </c>
      <c r="L30005">
        <v>1</v>
      </c>
      <c r="M30005">
        <v>56324.630669986815</v>
      </c>
      <c r="N30005">
        <v>12</v>
      </c>
      <c r="O30005">
        <v>72.664837228962242</v>
      </c>
      <c r="P30005" t="str">
        <f t="shared" si="936"/>
        <v>High School</v>
      </c>
      <c r="Q30005">
        <f t="shared" si="937"/>
        <v>10.938887208154878</v>
      </c>
    </row>
    <row r="30006" spans="1:17">
      <c r="A30006">
        <v>2024</v>
      </c>
      <c r="B30006">
        <v>38936</v>
      </c>
      <c r="C30006">
        <v>3</v>
      </c>
      <c r="D30006">
        <v>0</v>
      </c>
      <c r="E30006">
        <v>1</v>
      </c>
      <c r="F30006">
        <v>3857.71</v>
      </c>
      <c r="G30006">
        <v>2</v>
      </c>
      <c r="H30006">
        <v>0</v>
      </c>
      <c r="I30006">
        <v>0</v>
      </c>
      <c r="J30006">
        <v>3857.71</v>
      </c>
      <c r="K30006">
        <v>34</v>
      </c>
      <c r="L30006">
        <v>1</v>
      </c>
      <c r="M30006">
        <v>75381.9912935475</v>
      </c>
      <c r="N30006">
        <v>14</v>
      </c>
      <c r="O30006">
        <v>72.354870200343939</v>
      </c>
      <c r="P30006" t="str">
        <f t="shared" si="936"/>
        <v>College</v>
      </c>
      <c r="Q30006">
        <f t="shared" si="937"/>
        <v>11.230323683208049</v>
      </c>
    </row>
    <row r="30007" spans="1:17">
      <c r="A30007">
        <v>2024</v>
      </c>
      <c r="B30007">
        <v>39357</v>
      </c>
      <c r="C30007">
        <v>3</v>
      </c>
      <c r="D30007">
        <v>20230300589400</v>
      </c>
      <c r="E30007">
        <v>1</v>
      </c>
      <c r="F30007">
        <v>2905.81</v>
      </c>
      <c r="G30007">
        <v>1</v>
      </c>
      <c r="H30007">
        <v>20230300589401</v>
      </c>
      <c r="I30007">
        <v>202303005894011</v>
      </c>
      <c r="J30007">
        <v>2905.81</v>
      </c>
      <c r="K30007">
        <v>28</v>
      </c>
      <c r="L30007">
        <v>2</v>
      </c>
      <c r="M30007">
        <v>91813.603172691262</v>
      </c>
      <c r="N30007">
        <v>16</v>
      </c>
      <c r="O30007">
        <v>69.376848202891551</v>
      </c>
      <c r="P30007" t="str">
        <f t="shared" si="936"/>
        <v>College</v>
      </c>
      <c r="Q30007">
        <f t="shared" si="937"/>
        <v>11.427515748339664</v>
      </c>
    </row>
    <row r="30008" spans="1:17">
      <c r="A30008">
        <v>2024</v>
      </c>
      <c r="B30008">
        <v>39447</v>
      </c>
      <c r="C30008">
        <v>3</v>
      </c>
      <c r="D30008">
        <v>0</v>
      </c>
      <c r="E30008">
        <v>1</v>
      </c>
      <c r="F30008">
        <v>3219.65</v>
      </c>
      <c r="G30008">
        <v>3</v>
      </c>
      <c r="H30008">
        <v>0</v>
      </c>
      <c r="I30008">
        <v>0</v>
      </c>
      <c r="J30008">
        <v>3611.7</v>
      </c>
      <c r="K30008">
        <v>30</v>
      </c>
      <c r="L30008">
        <v>2</v>
      </c>
      <c r="M30008">
        <v>100919.94455602251</v>
      </c>
      <c r="N30008">
        <v>16</v>
      </c>
      <c r="O30008">
        <v>69.51564710367721</v>
      </c>
      <c r="P30008" t="str">
        <f t="shared" si="936"/>
        <v>College</v>
      </c>
      <c r="Q30008">
        <f t="shared" si="937"/>
        <v>11.522082853369414</v>
      </c>
    </row>
    <row r="30009" spans="1:17">
      <c r="A30009">
        <v>2024</v>
      </c>
      <c r="B30009">
        <v>39639</v>
      </c>
      <c r="C30009">
        <v>3</v>
      </c>
      <c r="D30009">
        <v>20230200591700</v>
      </c>
      <c r="E30009">
        <v>1</v>
      </c>
      <c r="F30009">
        <v>2051.23</v>
      </c>
      <c r="G30009">
        <v>1</v>
      </c>
      <c r="H30009">
        <v>20230200591701</v>
      </c>
      <c r="I30009">
        <v>202302005917011</v>
      </c>
      <c r="J30009">
        <v>2051.23</v>
      </c>
      <c r="K30009">
        <v>39</v>
      </c>
      <c r="L30009">
        <v>1</v>
      </c>
      <c r="M30009">
        <v>140316.10511050292</v>
      </c>
      <c r="N30009">
        <v>20</v>
      </c>
      <c r="O30009">
        <v>69.466400124779653</v>
      </c>
      <c r="P30009" t="str">
        <f t="shared" si="936"/>
        <v>Grad School</v>
      </c>
      <c r="Q30009">
        <f t="shared" si="937"/>
        <v>11.851653050026522</v>
      </c>
    </row>
    <row r="30010" spans="1:17">
      <c r="A30010">
        <v>2024</v>
      </c>
      <c r="B30010">
        <v>39770</v>
      </c>
      <c r="C30010">
        <v>3</v>
      </c>
      <c r="D30010">
        <v>0</v>
      </c>
      <c r="E30010">
        <v>1</v>
      </c>
      <c r="F30010">
        <v>2651.96</v>
      </c>
      <c r="G30010">
        <v>1</v>
      </c>
      <c r="H30010">
        <v>0</v>
      </c>
      <c r="I30010">
        <v>0</v>
      </c>
      <c r="J30010">
        <v>2651.96</v>
      </c>
      <c r="K30010">
        <v>60</v>
      </c>
      <c r="L30010">
        <v>1</v>
      </c>
      <c r="M30010">
        <v>51829.861016677845</v>
      </c>
      <c r="N30010">
        <v>12</v>
      </c>
      <c r="O30010">
        <v>69.095134278231939</v>
      </c>
      <c r="P30010" t="str">
        <f t="shared" si="936"/>
        <v>High School</v>
      </c>
      <c r="Q30010">
        <f t="shared" si="937"/>
        <v>10.855721729657445</v>
      </c>
    </row>
    <row r="30011" spans="1:17">
      <c r="A30011">
        <v>2024</v>
      </c>
      <c r="B30011">
        <v>40238</v>
      </c>
      <c r="C30011">
        <v>3</v>
      </c>
      <c r="D30011">
        <v>0</v>
      </c>
      <c r="E30011">
        <v>1</v>
      </c>
      <c r="F30011">
        <v>1941.35</v>
      </c>
      <c r="G30011">
        <v>2</v>
      </c>
      <c r="H30011">
        <v>0</v>
      </c>
      <c r="I30011">
        <v>0</v>
      </c>
      <c r="J30011">
        <v>1941.35</v>
      </c>
      <c r="K30011">
        <v>36</v>
      </c>
      <c r="L30011">
        <v>2</v>
      </c>
      <c r="M30011">
        <v>96397.487960057595</v>
      </c>
      <c r="N30011">
        <v>16</v>
      </c>
      <c r="O30011">
        <v>70.37726170162027</v>
      </c>
      <c r="P30011" t="str">
        <f t="shared" si="936"/>
        <v>College</v>
      </c>
      <c r="Q30011">
        <f t="shared" si="937"/>
        <v>11.476235421753481</v>
      </c>
    </row>
    <row r="30012" spans="1:17">
      <c r="A30012">
        <v>2024</v>
      </c>
      <c r="B30012">
        <v>40734</v>
      </c>
      <c r="C30012">
        <v>3</v>
      </c>
      <c r="D30012">
        <v>20230100712800</v>
      </c>
      <c r="E30012">
        <v>1</v>
      </c>
      <c r="F30012">
        <v>3331.34</v>
      </c>
      <c r="G30012">
        <v>1</v>
      </c>
      <c r="H30012">
        <v>20230100712801</v>
      </c>
      <c r="I30012">
        <v>202301007128011</v>
      </c>
      <c r="J30012">
        <v>3331.34</v>
      </c>
      <c r="K30012">
        <v>54</v>
      </c>
      <c r="L30012">
        <v>1</v>
      </c>
      <c r="M30012">
        <v>47573.698756136873</v>
      </c>
      <c r="N30012">
        <v>12</v>
      </c>
      <c r="O30012">
        <v>71.03683882789521</v>
      </c>
      <c r="P30012" t="str">
        <f t="shared" si="936"/>
        <v>High School</v>
      </c>
      <c r="Q30012">
        <f t="shared" si="937"/>
        <v>10.770035340369104</v>
      </c>
    </row>
    <row r="30013" spans="1:17">
      <c r="A30013">
        <v>2024</v>
      </c>
      <c r="B30013">
        <v>40925</v>
      </c>
      <c r="C30013">
        <v>3</v>
      </c>
      <c r="D30013">
        <v>0</v>
      </c>
      <c r="E30013">
        <v>1</v>
      </c>
      <c r="F30013">
        <v>1693.74</v>
      </c>
      <c r="G30013">
        <v>1</v>
      </c>
      <c r="H30013">
        <v>0</v>
      </c>
      <c r="I30013">
        <v>0</v>
      </c>
      <c r="J30013">
        <v>1693.74</v>
      </c>
      <c r="K30013">
        <v>33</v>
      </c>
      <c r="L30013">
        <v>1</v>
      </c>
      <c r="M30013">
        <v>75283.641003717465</v>
      </c>
      <c r="N30013">
        <v>14</v>
      </c>
      <c r="O30013">
        <v>75.494343790839537</v>
      </c>
      <c r="P30013" t="str">
        <f t="shared" si="936"/>
        <v>College</v>
      </c>
      <c r="Q30013">
        <f t="shared" si="937"/>
        <v>11.229018139238933</v>
      </c>
    </row>
    <row r="30014" spans="1:17">
      <c r="A30014">
        <v>2024</v>
      </c>
      <c r="B30014">
        <v>41128</v>
      </c>
      <c r="C30014">
        <v>3</v>
      </c>
      <c r="D30014">
        <v>0</v>
      </c>
      <c r="E30014">
        <v>1</v>
      </c>
      <c r="F30014">
        <v>2070.0100000000002</v>
      </c>
      <c r="G30014">
        <v>1</v>
      </c>
      <c r="H30014">
        <v>0</v>
      </c>
      <c r="I30014">
        <v>0</v>
      </c>
      <c r="J30014">
        <v>2070.0100000000002</v>
      </c>
      <c r="K30014">
        <v>53</v>
      </c>
      <c r="L30014">
        <v>2</v>
      </c>
      <c r="M30014">
        <v>96539.807273315033</v>
      </c>
      <c r="N30014">
        <v>16</v>
      </c>
      <c r="O30014">
        <v>67.544709112085428</v>
      </c>
      <c r="P30014" t="str">
        <f t="shared" si="936"/>
        <v>College</v>
      </c>
      <c r="Q30014">
        <f t="shared" si="937"/>
        <v>11.47771071287227</v>
      </c>
    </row>
    <row r="30015" spans="1:17">
      <c r="A30015">
        <v>2024</v>
      </c>
      <c r="B30015">
        <v>41851</v>
      </c>
      <c r="C30015">
        <v>3</v>
      </c>
      <c r="D30015">
        <v>20230300710400</v>
      </c>
      <c r="E30015">
        <v>1</v>
      </c>
      <c r="F30015">
        <v>2950.07</v>
      </c>
      <c r="G30015">
        <v>3</v>
      </c>
      <c r="H30015">
        <v>20230300710403</v>
      </c>
      <c r="I30015">
        <v>202303007104031</v>
      </c>
      <c r="J30015">
        <v>3272.33</v>
      </c>
      <c r="K30015">
        <v>25</v>
      </c>
      <c r="L30015">
        <v>2</v>
      </c>
      <c r="M30015">
        <v>96285.901132567349</v>
      </c>
      <c r="N30015">
        <v>16</v>
      </c>
      <c r="O30015">
        <v>67.707950099117824</v>
      </c>
      <c r="P30015" t="str">
        <f t="shared" si="936"/>
        <v>College</v>
      </c>
      <c r="Q30015">
        <f t="shared" si="937"/>
        <v>11.475077181383199</v>
      </c>
    </row>
    <row r="30016" spans="1:17">
      <c r="A30016">
        <v>2024</v>
      </c>
      <c r="B30016">
        <v>42139</v>
      </c>
      <c r="C30016">
        <v>3</v>
      </c>
      <c r="D30016">
        <v>20230300715700</v>
      </c>
      <c r="E30016">
        <v>1</v>
      </c>
      <c r="F30016">
        <v>1559.66</v>
      </c>
      <c r="G30016">
        <v>1</v>
      </c>
      <c r="H30016">
        <v>20230300715701</v>
      </c>
      <c r="I30016">
        <v>202303007157011</v>
      </c>
      <c r="J30016">
        <v>1559.66</v>
      </c>
      <c r="K30016">
        <v>29</v>
      </c>
      <c r="L30016">
        <v>2</v>
      </c>
      <c r="M30016">
        <v>120494.73989307511</v>
      </c>
      <c r="N30016">
        <v>18</v>
      </c>
      <c r="O30016">
        <v>69.320826357623773</v>
      </c>
      <c r="P30016" t="str">
        <f t="shared" si="936"/>
        <v>Grad School</v>
      </c>
      <c r="Q30016">
        <f t="shared" si="937"/>
        <v>11.699361378620431</v>
      </c>
    </row>
    <row r="30017" spans="1:17">
      <c r="A30017">
        <v>2024</v>
      </c>
      <c r="B30017">
        <v>42177</v>
      </c>
      <c r="C30017">
        <v>3</v>
      </c>
      <c r="D30017">
        <v>0</v>
      </c>
      <c r="E30017">
        <v>1</v>
      </c>
      <c r="F30017">
        <v>2742.53</v>
      </c>
      <c r="G30017">
        <v>1</v>
      </c>
      <c r="H30017">
        <v>0</v>
      </c>
      <c r="I30017">
        <v>0</v>
      </c>
      <c r="J30017">
        <v>2742.53</v>
      </c>
      <c r="K30017">
        <v>54</v>
      </c>
      <c r="L30017">
        <v>2</v>
      </c>
      <c r="M30017">
        <v>117485.59929761841</v>
      </c>
      <c r="N30017">
        <v>18</v>
      </c>
      <c r="O30017">
        <v>68.964040916193099</v>
      </c>
      <c r="P30017" t="str">
        <f t="shared" si="936"/>
        <v>Grad School</v>
      </c>
      <c r="Q30017">
        <f t="shared" si="937"/>
        <v>11.674071045886157</v>
      </c>
    </row>
    <row r="30018" spans="1:17">
      <c r="A30018">
        <v>2024</v>
      </c>
      <c r="B30018">
        <v>42271</v>
      </c>
      <c r="C30018">
        <v>3</v>
      </c>
      <c r="D30018">
        <v>20221201780600</v>
      </c>
      <c r="E30018">
        <v>1</v>
      </c>
      <c r="F30018">
        <v>2377.7399999999998</v>
      </c>
      <c r="G30018">
        <v>1</v>
      </c>
      <c r="H30018">
        <v>20221201780601</v>
      </c>
      <c r="I30018">
        <v>202212017806011</v>
      </c>
      <c r="J30018">
        <v>2377.7399999999998</v>
      </c>
      <c r="K30018">
        <v>36</v>
      </c>
      <c r="L30018">
        <v>1</v>
      </c>
      <c r="M30018">
        <v>75109.620652028592</v>
      </c>
      <c r="N30018">
        <v>14</v>
      </c>
      <c r="O30018">
        <v>71.035467700036236</v>
      </c>
      <c r="P30018" t="str">
        <f t="shared" si="936"/>
        <v>College</v>
      </c>
      <c r="Q30018">
        <f t="shared" si="937"/>
        <v>11.226703934101847</v>
      </c>
    </row>
    <row r="30019" spans="1:17">
      <c r="A30019">
        <v>2024</v>
      </c>
      <c r="B30019">
        <v>42541</v>
      </c>
      <c r="C30019">
        <v>3</v>
      </c>
      <c r="D30019">
        <v>0</v>
      </c>
      <c r="E30019">
        <v>1</v>
      </c>
      <c r="F30019">
        <v>2249.0700000000002</v>
      </c>
      <c r="G30019">
        <v>2</v>
      </c>
      <c r="H30019">
        <v>0</v>
      </c>
      <c r="I30019">
        <v>0</v>
      </c>
      <c r="J30019">
        <v>2249.0700000000002</v>
      </c>
      <c r="K30019">
        <v>28</v>
      </c>
      <c r="L30019">
        <v>1</v>
      </c>
      <c r="M30019">
        <v>75388.75108775738</v>
      </c>
      <c r="N30019">
        <v>14</v>
      </c>
      <c r="O30019">
        <v>72.31253034734425</v>
      </c>
      <c r="P30019" t="str">
        <f t="shared" ref="P30019:P30082" si="938">IF(N30019&lt;=12,"High School",IF(N30019&lt;=16,"College","Grad School"))</f>
        <v>College</v>
      </c>
      <c r="Q30019">
        <f t="shared" ref="Q30019:Q30082" si="939">LN(M30019)</f>
        <v>11.230413353048599</v>
      </c>
    </row>
    <row r="30020" spans="1:17">
      <c r="A30020">
        <v>2024</v>
      </c>
      <c r="B30020">
        <v>42775</v>
      </c>
      <c r="C30020">
        <v>3</v>
      </c>
      <c r="D30020">
        <v>20240300236100</v>
      </c>
      <c r="E30020">
        <v>1</v>
      </c>
      <c r="F30020">
        <v>2796.63</v>
      </c>
      <c r="G30020">
        <v>1</v>
      </c>
      <c r="H30020">
        <v>20240300236101</v>
      </c>
      <c r="I30020">
        <v>202403002361011</v>
      </c>
      <c r="J30020">
        <v>2796.63</v>
      </c>
      <c r="K30020">
        <v>40</v>
      </c>
      <c r="L30020">
        <v>2</v>
      </c>
      <c r="M30020">
        <v>96362.443920383826</v>
      </c>
      <c r="N30020">
        <v>16</v>
      </c>
      <c r="O30020">
        <v>69.141840949904847</v>
      </c>
      <c r="P30020" t="str">
        <f t="shared" si="938"/>
        <v>College</v>
      </c>
      <c r="Q30020">
        <f t="shared" si="939"/>
        <v>11.475871818802204</v>
      </c>
    </row>
    <row r="30021" spans="1:17">
      <c r="A30021">
        <v>2024</v>
      </c>
      <c r="B30021">
        <v>42882</v>
      </c>
      <c r="C30021">
        <v>3</v>
      </c>
      <c r="D30021">
        <v>20230300230500</v>
      </c>
      <c r="E30021">
        <v>1</v>
      </c>
      <c r="F30021">
        <v>2842.47</v>
      </c>
      <c r="G30021">
        <v>1</v>
      </c>
      <c r="H30021">
        <v>20230300230501</v>
      </c>
      <c r="I30021">
        <v>202303002305011</v>
      </c>
      <c r="J30021">
        <v>2842.47</v>
      </c>
      <c r="K30021">
        <v>39</v>
      </c>
      <c r="L30021">
        <v>1</v>
      </c>
      <c r="M30021">
        <v>73897.494810670192</v>
      </c>
      <c r="N30021">
        <v>14</v>
      </c>
      <c r="O30021">
        <v>66.977887937216252</v>
      </c>
      <c r="P30021" t="str">
        <f t="shared" si="938"/>
        <v>College</v>
      </c>
      <c r="Q30021">
        <f t="shared" si="939"/>
        <v>11.21043420664139</v>
      </c>
    </row>
    <row r="30022" spans="1:17">
      <c r="A30022">
        <v>2024</v>
      </c>
      <c r="B30022">
        <v>42883</v>
      </c>
      <c r="C30022">
        <v>3</v>
      </c>
      <c r="D30022">
        <v>20230100232500</v>
      </c>
      <c r="E30022">
        <v>1</v>
      </c>
      <c r="F30022">
        <v>5060.3599999999997</v>
      </c>
      <c r="G30022">
        <v>2</v>
      </c>
      <c r="H30022">
        <v>20230100232502</v>
      </c>
      <c r="I30022">
        <v>202301002325021</v>
      </c>
      <c r="J30022">
        <v>5060.3599999999997</v>
      </c>
      <c r="K30022">
        <v>43</v>
      </c>
      <c r="L30022">
        <v>2</v>
      </c>
      <c r="M30022">
        <v>66653.795554361815</v>
      </c>
      <c r="N30022">
        <v>14</v>
      </c>
      <c r="O30022">
        <v>72.202365162424911</v>
      </c>
      <c r="P30022" t="str">
        <f t="shared" si="938"/>
        <v>College</v>
      </c>
      <c r="Q30022">
        <f t="shared" si="939"/>
        <v>11.107267271537721</v>
      </c>
    </row>
    <row r="30023" spans="1:17">
      <c r="A30023">
        <v>2024</v>
      </c>
      <c r="B30023">
        <v>43001</v>
      </c>
      <c r="C30023">
        <v>3</v>
      </c>
      <c r="D30023">
        <v>0</v>
      </c>
      <c r="E30023">
        <v>1</v>
      </c>
      <c r="F30023">
        <v>4589.8999999999996</v>
      </c>
      <c r="G30023">
        <v>3</v>
      </c>
      <c r="H30023">
        <v>0</v>
      </c>
      <c r="I30023">
        <v>0</v>
      </c>
      <c r="J30023">
        <v>3787.88</v>
      </c>
      <c r="K30023">
        <v>48</v>
      </c>
      <c r="L30023">
        <v>2</v>
      </c>
      <c r="M30023">
        <v>67007.270429708311</v>
      </c>
      <c r="N30023">
        <v>14</v>
      </c>
      <c r="O30023">
        <v>67.57427856204086</v>
      </c>
      <c r="P30023" t="str">
        <f t="shared" si="938"/>
        <v>College</v>
      </c>
      <c r="Q30023">
        <f t="shared" si="939"/>
        <v>11.112556406362142</v>
      </c>
    </row>
    <row r="30024" spans="1:17">
      <c r="A30024">
        <v>2024</v>
      </c>
      <c r="B30024">
        <v>43200</v>
      </c>
      <c r="C30024">
        <v>3</v>
      </c>
      <c r="D30024">
        <v>20221201764000</v>
      </c>
      <c r="E30024">
        <v>1</v>
      </c>
      <c r="F30024">
        <v>4350.93</v>
      </c>
      <c r="G30024">
        <v>1</v>
      </c>
      <c r="H30024">
        <v>20221201764001</v>
      </c>
      <c r="I30024">
        <v>202212017640011</v>
      </c>
      <c r="J30024">
        <v>4350.93</v>
      </c>
      <c r="K30024">
        <v>57</v>
      </c>
      <c r="L30024">
        <v>2</v>
      </c>
      <c r="M30024">
        <v>95633.592544573024</v>
      </c>
      <c r="N30024">
        <v>16</v>
      </c>
      <c r="O30024">
        <v>72.226783191707852</v>
      </c>
      <c r="P30024" t="str">
        <f t="shared" si="938"/>
        <v>College</v>
      </c>
      <c r="Q30024">
        <f t="shared" si="939"/>
        <v>11.468279423767241</v>
      </c>
    </row>
    <row r="30025" spans="1:17">
      <c r="A30025">
        <v>2024</v>
      </c>
      <c r="B30025">
        <v>43301</v>
      </c>
      <c r="C30025">
        <v>3</v>
      </c>
      <c r="D30025">
        <v>20240200234700</v>
      </c>
      <c r="E30025">
        <v>1</v>
      </c>
      <c r="F30025">
        <v>3311.82</v>
      </c>
      <c r="G30025">
        <v>2</v>
      </c>
      <c r="H30025">
        <v>20240200234702</v>
      </c>
      <c r="I30025">
        <v>202402002347021</v>
      </c>
      <c r="J30025">
        <v>3311.82</v>
      </c>
      <c r="K30025">
        <v>28</v>
      </c>
      <c r="L30025">
        <v>2</v>
      </c>
      <c r="M30025">
        <v>98418.796074408179</v>
      </c>
      <c r="N30025">
        <v>16</v>
      </c>
      <c r="O30025">
        <v>71.337688879593728</v>
      </c>
      <c r="P30025" t="str">
        <f t="shared" si="938"/>
        <v>College</v>
      </c>
      <c r="Q30025">
        <f t="shared" si="939"/>
        <v>11.496987081815261</v>
      </c>
    </row>
    <row r="30026" spans="1:17">
      <c r="A30026">
        <v>2024</v>
      </c>
      <c r="B30026">
        <v>43311</v>
      </c>
      <c r="C30026">
        <v>3</v>
      </c>
      <c r="D30026">
        <v>20231200227000</v>
      </c>
      <c r="E30026">
        <v>1</v>
      </c>
      <c r="F30026">
        <v>3966.14</v>
      </c>
      <c r="G30026">
        <v>1</v>
      </c>
      <c r="H30026">
        <v>20231200227001</v>
      </c>
      <c r="I30026">
        <v>202312002270011</v>
      </c>
      <c r="J30026">
        <v>3966.14</v>
      </c>
      <c r="K30026">
        <v>45</v>
      </c>
      <c r="L30026">
        <v>2</v>
      </c>
      <c r="M30026">
        <v>122503.52993158423</v>
      </c>
      <c r="N30026">
        <v>18</v>
      </c>
      <c r="O30026">
        <v>69.295981250545239</v>
      </c>
      <c r="P30026" t="str">
        <f t="shared" si="938"/>
        <v>Grad School</v>
      </c>
      <c r="Q30026">
        <f t="shared" si="939"/>
        <v>11.715895124319786</v>
      </c>
    </row>
    <row r="30027" spans="1:17">
      <c r="A30027">
        <v>2024</v>
      </c>
      <c r="B30027">
        <v>43748</v>
      </c>
      <c r="C30027">
        <v>3</v>
      </c>
      <c r="D30027">
        <v>20230300228600</v>
      </c>
      <c r="E30027">
        <v>1</v>
      </c>
      <c r="F30027">
        <v>4620.91</v>
      </c>
      <c r="G30027">
        <v>1</v>
      </c>
      <c r="H30027">
        <v>20230300228601</v>
      </c>
      <c r="I30027">
        <v>202303002286011</v>
      </c>
      <c r="J30027">
        <v>4620.91</v>
      </c>
      <c r="K30027">
        <v>64</v>
      </c>
      <c r="L30027">
        <v>1</v>
      </c>
      <c r="M30027">
        <v>77150.841272783306</v>
      </c>
      <c r="N30027">
        <v>14</v>
      </c>
      <c r="O30027">
        <v>69.960326792265306</v>
      </c>
      <c r="P30027" t="str">
        <f t="shared" si="938"/>
        <v>College</v>
      </c>
      <c r="Q30027">
        <f t="shared" si="939"/>
        <v>11.253517762110121</v>
      </c>
    </row>
    <row r="30028" spans="1:17">
      <c r="A30028">
        <v>2024</v>
      </c>
      <c r="B30028">
        <v>43778</v>
      </c>
      <c r="C30028">
        <v>3</v>
      </c>
      <c r="D30028">
        <v>0</v>
      </c>
      <c r="E30028">
        <v>1</v>
      </c>
      <c r="F30028">
        <v>2219.56</v>
      </c>
      <c r="G30028">
        <v>2</v>
      </c>
      <c r="H30028">
        <v>0</v>
      </c>
      <c r="I30028">
        <v>0</v>
      </c>
      <c r="J30028">
        <v>2219.56</v>
      </c>
      <c r="K30028">
        <v>32</v>
      </c>
      <c r="L30028">
        <v>1</v>
      </c>
      <c r="M30028">
        <v>37539.336235457355</v>
      </c>
      <c r="N30028">
        <v>11</v>
      </c>
      <c r="O30028">
        <v>72.429360019275876</v>
      </c>
      <c r="P30028" t="str">
        <f t="shared" si="938"/>
        <v>High School</v>
      </c>
      <c r="Q30028">
        <f t="shared" si="939"/>
        <v>10.533144628456672</v>
      </c>
    </row>
    <row r="30029" spans="1:17">
      <c r="A30029">
        <v>2024</v>
      </c>
      <c r="B30029">
        <v>43800</v>
      </c>
      <c r="C30029">
        <v>3</v>
      </c>
      <c r="D30029">
        <v>20240100239500</v>
      </c>
      <c r="E30029">
        <v>1</v>
      </c>
      <c r="F30029">
        <v>5395.92</v>
      </c>
      <c r="G30029">
        <v>1</v>
      </c>
      <c r="H30029">
        <v>20240100239501</v>
      </c>
      <c r="I30029">
        <v>202401002395011</v>
      </c>
      <c r="J30029">
        <v>5395.92</v>
      </c>
      <c r="K30029">
        <v>57</v>
      </c>
      <c r="L30029">
        <v>1</v>
      </c>
      <c r="M30029">
        <v>65875.872903167809</v>
      </c>
      <c r="N30029">
        <v>14</v>
      </c>
      <c r="O30029">
        <v>68.173206875612081</v>
      </c>
      <c r="P30029" t="str">
        <f t="shared" si="938"/>
        <v>College</v>
      </c>
      <c r="Q30029">
        <f t="shared" si="939"/>
        <v>11.095527536657849</v>
      </c>
    </row>
    <row r="30030" spans="1:17">
      <c r="A30030">
        <v>2024</v>
      </c>
      <c r="B30030">
        <v>44180</v>
      </c>
      <c r="C30030">
        <v>3</v>
      </c>
      <c r="D30030">
        <v>20230100197900</v>
      </c>
      <c r="E30030">
        <v>1</v>
      </c>
      <c r="F30030">
        <v>4762.68</v>
      </c>
      <c r="G30030">
        <v>2</v>
      </c>
      <c r="H30030">
        <v>20230100197902</v>
      </c>
      <c r="I30030">
        <v>202301001979021</v>
      </c>
      <c r="J30030">
        <v>4762.68</v>
      </c>
      <c r="K30030">
        <v>59</v>
      </c>
      <c r="L30030">
        <v>2</v>
      </c>
      <c r="M30030">
        <v>51812.757464775226</v>
      </c>
      <c r="N30030">
        <v>12</v>
      </c>
      <c r="O30030">
        <v>70.100663297569426</v>
      </c>
      <c r="P30030" t="str">
        <f t="shared" si="938"/>
        <v>High School</v>
      </c>
      <c r="Q30030">
        <f t="shared" si="939"/>
        <v>10.855391681028639</v>
      </c>
    </row>
    <row r="30031" spans="1:17">
      <c r="A30031">
        <v>2024</v>
      </c>
      <c r="B30031">
        <v>44573</v>
      </c>
      <c r="C30031">
        <v>3</v>
      </c>
      <c r="D30031">
        <v>0</v>
      </c>
      <c r="E30031">
        <v>1</v>
      </c>
      <c r="F30031">
        <v>2390.41</v>
      </c>
      <c r="G30031">
        <v>1</v>
      </c>
      <c r="H30031">
        <v>0</v>
      </c>
      <c r="I30031">
        <v>0</v>
      </c>
      <c r="J30031">
        <v>2390.41</v>
      </c>
      <c r="K30031">
        <v>58</v>
      </c>
      <c r="L30031">
        <v>2</v>
      </c>
      <c r="M30031">
        <v>95768.211824273589</v>
      </c>
      <c r="N30031">
        <v>16</v>
      </c>
      <c r="O30031">
        <v>72.25599567023923</v>
      </c>
      <c r="P30031" t="str">
        <f t="shared" si="938"/>
        <v>College</v>
      </c>
      <c r="Q30031">
        <f t="shared" si="939"/>
        <v>11.469686090776909</v>
      </c>
    </row>
    <row r="30032" spans="1:17">
      <c r="A30032">
        <v>2024</v>
      </c>
      <c r="B30032">
        <v>45359</v>
      </c>
      <c r="C30032">
        <v>3</v>
      </c>
      <c r="D30032">
        <v>20221201353300</v>
      </c>
      <c r="E30032">
        <v>1</v>
      </c>
      <c r="F30032">
        <v>1973.83</v>
      </c>
      <c r="G30032">
        <v>1</v>
      </c>
      <c r="H30032">
        <v>20221201353301</v>
      </c>
      <c r="I30032">
        <v>202212013533011</v>
      </c>
      <c r="J30032">
        <v>1973.83</v>
      </c>
      <c r="K30032">
        <v>64</v>
      </c>
      <c r="L30032">
        <v>2</v>
      </c>
      <c r="M30032">
        <v>97728.691163002106</v>
      </c>
      <c r="N30032">
        <v>16</v>
      </c>
      <c r="O30032">
        <v>68.245529691726588</v>
      </c>
      <c r="P30032" t="str">
        <f t="shared" si="938"/>
        <v>College</v>
      </c>
      <c r="Q30032">
        <f t="shared" si="939"/>
        <v>11.489950460866268</v>
      </c>
    </row>
    <row r="30033" spans="1:17">
      <c r="A30033">
        <v>2024</v>
      </c>
      <c r="B30033">
        <v>45457</v>
      </c>
      <c r="C30033">
        <v>3</v>
      </c>
      <c r="D30033">
        <v>20240200194600</v>
      </c>
      <c r="E30033">
        <v>1</v>
      </c>
      <c r="F30033">
        <v>3885.68</v>
      </c>
      <c r="G30033">
        <v>2</v>
      </c>
      <c r="H30033">
        <v>20240200194602</v>
      </c>
      <c r="I30033">
        <v>202402001946021</v>
      </c>
      <c r="J30033">
        <v>3885.68</v>
      </c>
      <c r="K30033">
        <v>51</v>
      </c>
      <c r="L30033">
        <v>1</v>
      </c>
      <c r="M30033">
        <v>119135.98239732659</v>
      </c>
      <c r="N30033">
        <v>18</v>
      </c>
      <c r="O30033">
        <v>69.640825038288526</v>
      </c>
      <c r="P30033" t="str">
        <f t="shared" si="938"/>
        <v>Grad School</v>
      </c>
      <c r="Q30033">
        <f t="shared" si="939"/>
        <v>11.688020828919667</v>
      </c>
    </row>
    <row r="30034" spans="1:17">
      <c r="A30034">
        <v>2024</v>
      </c>
      <c r="B30034">
        <v>46230</v>
      </c>
      <c r="C30034">
        <v>3</v>
      </c>
      <c r="D30034">
        <v>0</v>
      </c>
      <c r="E30034">
        <v>1</v>
      </c>
      <c r="F30034">
        <v>2393.19</v>
      </c>
      <c r="G30034">
        <v>1</v>
      </c>
      <c r="H30034">
        <v>0</v>
      </c>
      <c r="I30034">
        <v>0</v>
      </c>
      <c r="J30034">
        <v>2393.19</v>
      </c>
      <c r="K30034">
        <v>43</v>
      </c>
      <c r="L30034">
        <v>1</v>
      </c>
      <c r="M30034">
        <v>38097.535271027809</v>
      </c>
      <c r="N30034">
        <v>11</v>
      </c>
      <c r="O30034">
        <v>68.300846690808427</v>
      </c>
      <c r="P30034" t="str">
        <f t="shared" si="938"/>
        <v>High School</v>
      </c>
      <c r="Q30034">
        <f t="shared" si="939"/>
        <v>10.547904867973097</v>
      </c>
    </row>
    <row r="30035" spans="1:17">
      <c r="A30035">
        <v>2024</v>
      </c>
      <c r="B30035">
        <v>46251</v>
      </c>
      <c r="C30035">
        <v>3</v>
      </c>
      <c r="D30035">
        <v>0</v>
      </c>
      <c r="E30035">
        <v>1</v>
      </c>
      <c r="F30035">
        <v>1995.28</v>
      </c>
      <c r="G30035">
        <v>2</v>
      </c>
      <c r="H30035">
        <v>0</v>
      </c>
      <c r="I30035">
        <v>0</v>
      </c>
      <c r="J30035">
        <v>2121.87</v>
      </c>
      <c r="K30035">
        <v>34</v>
      </c>
      <c r="L30035">
        <v>2</v>
      </c>
      <c r="M30035">
        <v>142975.79252927378</v>
      </c>
      <c r="N30035">
        <v>20</v>
      </c>
      <c r="O30035">
        <v>72.382296462781966</v>
      </c>
      <c r="P30035" t="str">
        <f t="shared" si="938"/>
        <v>Grad School</v>
      </c>
      <c r="Q30035">
        <f t="shared" si="939"/>
        <v>11.870430611899987</v>
      </c>
    </row>
    <row r="30036" spans="1:17">
      <c r="A30036">
        <v>2024</v>
      </c>
      <c r="B30036">
        <v>46357</v>
      </c>
      <c r="C30036">
        <v>3</v>
      </c>
      <c r="D30036">
        <v>20230300195200</v>
      </c>
      <c r="E30036">
        <v>1</v>
      </c>
      <c r="F30036">
        <v>5396.68</v>
      </c>
      <c r="G30036">
        <v>1</v>
      </c>
      <c r="H30036">
        <v>20230300195201</v>
      </c>
      <c r="I30036">
        <v>202303001952011</v>
      </c>
      <c r="J30036">
        <v>5396.68</v>
      </c>
      <c r="K30036">
        <v>33</v>
      </c>
      <c r="L30036">
        <v>1</v>
      </c>
      <c r="M30036">
        <v>114590.76412875611</v>
      </c>
      <c r="N30036">
        <v>18</v>
      </c>
      <c r="O30036">
        <v>69.192895370291495</v>
      </c>
      <c r="P30036" t="str">
        <f t="shared" si="938"/>
        <v>Grad School</v>
      </c>
      <c r="Q30036">
        <f t="shared" si="939"/>
        <v>11.649122487770336</v>
      </c>
    </row>
    <row r="30037" spans="1:17">
      <c r="A30037">
        <v>2024</v>
      </c>
      <c r="B30037">
        <v>46451</v>
      </c>
      <c r="C30037">
        <v>3</v>
      </c>
      <c r="D30037">
        <v>20230200195900</v>
      </c>
      <c r="E30037">
        <v>1</v>
      </c>
      <c r="F30037">
        <v>2657.41</v>
      </c>
      <c r="G30037">
        <v>1</v>
      </c>
      <c r="H30037">
        <v>20230200195901</v>
      </c>
      <c r="I30037">
        <v>202302001959012</v>
      </c>
      <c r="J30037">
        <v>2657.41</v>
      </c>
      <c r="K30037">
        <v>26</v>
      </c>
      <c r="L30037">
        <v>2</v>
      </c>
      <c r="M30037">
        <v>51618.828475093287</v>
      </c>
      <c r="N30037">
        <v>12</v>
      </c>
      <c r="O30037">
        <v>72.09631102743532</v>
      </c>
      <c r="P30037" t="str">
        <f t="shared" si="938"/>
        <v>High School</v>
      </c>
      <c r="Q30037">
        <f t="shared" si="939"/>
        <v>10.851641777840584</v>
      </c>
    </row>
    <row r="30038" spans="1:17">
      <c r="A30038">
        <v>2024</v>
      </c>
      <c r="B30038">
        <v>46553</v>
      </c>
      <c r="C30038">
        <v>3</v>
      </c>
      <c r="D30038">
        <v>0</v>
      </c>
      <c r="E30038">
        <v>1</v>
      </c>
      <c r="F30038">
        <v>2082.4699999999998</v>
      </c>
      <c r="G30038">
        <v>1</v>
      </c>
      <c r="H30038">
        <v>0</v>
      </c>
      <c r="I30038">
        <v>0</v>
      </c>
      <c r="J30038">
        <v>2082.4699999999998</v>
      </c>
      <c r="K30038">
        <v>45</v>
      </c>
      <c r="L30038">
        <v>2</v>
      </c>
      <c r="M30038">
        <v>53191.742129381877</v>
      </c>
      <c r="N30038">
        <v>12</v>
      </c>
      <c r="O30038">
        <v>71.35462202251172</v>
      </c>
      <c r="P30038" t="str">
        <f t="shared" si="938"/>
        <v>High School</v>
      </c>
      <c r="Q30038">
        <f t="shared" si="939"/>
        <v>10.88165844014946</v>
      </c>
    </row>
    <row r="30039" spans="1:17">
      <c r="A30039">
        <v>2024</v>
      </c>
      <c r="B30039">
        <v>46573</v>
      </c>
      <c r="C30039">
        <v>3</v>
      </c>
      <c r="D30039">
        <v>20240200201000</v>
      </c>
      <c r="E30039">
        <v>1</v>
      </c>
      <c r="F30039">
        <v>2333.06</v>
      </c>
      <c r="G30039">
        <v>3</v>
      </c>
      <c r="H30039">
        <v>20240200201002</v>
      </c>
      <c r="I30039">
        <v>202402002010021</v>
      </c>
      <c r="J30039">
        <v>3723.53</v>
      </c>
      <c r="K30039">
        <v>41</v>
      </c>
      <c r="L30039">
        <v>1</v>
      </c>
      <c r="M30039">
        <v>51480.273582039707</v>
      </c>
      <c r="N30039">
        <v>12</v>
      </c>
      <c r="O30039">
        <v>71.547781780309251</v>
      </c>
      <c r="P30039" t="str">
        <f t="shared" si="938"/>
        <v>High School</v>
      </c>
      <c r="Q30039">
        <f t="shared" si="939"/>
        <v>10.848953976032378</v>
      </c>
    </row>
    <row r="30040" spans="1:17">
      <c r="A30040">
        <v>2024</v>
      </c>
      <c r="B30040">
        <v>47280</v>
      </c>
      <c r="C30040">
        <v>3</v>
      </c>
      <c r="D30040">
        <v>0</v>
      </c>
      <c r="E30040">
        <v>1</v>
      </c>
      <c r="F30040">
        <v>1930.17</v>
      </c>
      <c r="G30040">
        <v>2</v>
      </c>
      <c r="H30040">
        <v>0</v>
      </c>
      <c r="I30040">
        <v>0</v>
      </c>
      <c r="J30040">
        <v>1930.17</v>
      </c>
      <c r="K30040">
        <v>53</v>
      </c>
      <c r="L30040">
        <v>1</v>
      </c>
      <c r="M30040">
        <v>95159.177922225863</v>
      </c>
      <c r="N30040">
        <v>16</v>
      </c>
      <c r="O30040">
        <v>68.497278655306616</v>
      </c>
      <c r="P30040" t="str">
        <f t="shared" si="938"/>
        <v>College</v>
      </c>
      <c r="Q30040">
        <f t="shared" si="939"/>
        <v>11.463306325479051</v>
      </c>
    </row>
    <row r="30041" spans="1:17">
      <c r="A30041">
        <v>2024</v>
      </c>
      <c r="B30041">
        <v>47891</v>
      </c>
      <c r="C30041">
        <v>3</v>
      </c>
      <c r="D30041">
        <v>20240100215800</v>
      </c>
      <c r="E30041">
        <v>1</v>
      </c>
      <c r="F30041">
        <v>4019.3</v>
      </c>
      <c r="G30041">
        <v>2</v>
      </c>
      <c r="H30041">
        <v>20240100215802</v>
      </c>
      <c r="I30041">
        <v>202401002158021</v>
      </c>
      <c r="J30041">
        <v>4586.91</v>
      </c>
      <c r="K30041">
        <v>45</v>
      </c>
      <c r="L30041">
        <v>2</v>
      </c>
      <c r="M30041">
        <v>112804.76481749828</v>
      </c>
      <c r="N30041">
        <v>18</v>
      </c>
      <c r="O30041">
        <v>70.939266787542834</v>
      </c>
      <c r="P30041" t="str">
        <f t="shared" si="938"/>
        <v>Grad School</v>
      </c>
      <c r="Q30041">
        <f t="shared" si="939"/>
        <v>11.633413858443836</v>
      </c>
    </row>
    <row r="30042" spans="1:17">
      <c r="A30042">
        <v>2024</v>
      </c>
      <c r="B30042">
        <v>48392</v>
      </c>
      <c r="C30042">
        <v>3</v>
      </c>
      <c r="D30042">
        <v>20230100217500</v>
      </c>
      <c r="E30042">
        <v>1</v>
      </c>
      <c r="F30042">
        <v>2402.59</v>
      </c>
      <c r="G30042">
        <v>2</v>
      </c>
      <c r="H30042">
        <v>20230100217501</v>
      </c>
      <c r="I30042">
        <v>202301002175011</v>
      </c>
      <c r="J30042">
        <v>2402.59</v>
      </c>
      <c r="K30042">
        <v>52</v>
      </c>
      <c r="L30042">
        <v>1</v>
      </c>
      <c r="M30042">
        <v>91832.69163195508</v>
      </c>
      <c r="N30042">
        <v>16</v>
      </c>
      <c r="O30042">
        <v>70.896024253519897</v>
      </c>
      <c r="P30042" t="str">
        <f t="shared" si="938"/>
        <v>College</v>
      </c>
      <c r="Q30042">
        <f t="shared" si="939"/>
        <v>11.427723631208773</v>
      </c>
    </row>
    <row r="30043" spans="1:17">
      <c r="A30043">
        <v>2024</v>
      </c>
      <c r="B30043">
        <v>48442</v>
      </c>
      <c r="C30043">
        <v>3</v>
      </c>
      <c r="D30043">
        <v>20221201435700</v>
      </c>
      <c r="E30043">
        <v>1</v>
      </c>
      <c r="F30043">
        <v>2328.7399999999998</v>
      </c>
      <c r="G30043">
        <v>2</v>
      </c>
      <c r="H30043">
        <v>20221201435702</v>
      </c>
      <c r="I30043">
        <v>202212014357021</v>
      </c>
      <c r="J30043">
        <v>2328.7399999999998</v>
      </c>
      <c r="K30043">
        <v>35</v>
      </c>
      <c r="L30043">
        <v>2</v>
      </c>
      <c r="M30043">
        <v>98690.489089284441</v>
      </c>
      <c r="N30043">
        <v>16</v>
      </c>
      <c r="O30043">
        <v>69.165435235469715</v>
      </c>
      <c r="P30043" t="str">
        <f t="shared" si="938"/>
        <v>College</v>
      </c>
      <c r="Q30043">
        <f t="shared" si="939"/>
        <v>11.499743858967781</v>
      </c>
    </row>
    <row r="30044" spans="1:17">
      <c r="A30044">
        <v>2024</v>
      </c>
      <c r="B30044">
        <v>49424</v>
      </c>
      <c r="C30044">
        <v>3</v>
      </c>
      <c r="D30044">
        <v>0</v>
      </c>
      <c r="E30044">
        <v>1</v>
      </c>
      <c r="F30044">
        <v>2924.4</v>
      </c>
      <c r="G30044">
        <v>1</v>
      </c>
      <c r="H30044">
        <v>0</v>
      </c>
      <c r="I30044">
        <v>0</v>
      </c>
      <c r="J30044">
        <v>2924.4</v>
      </c>
      <c r="K30044">
        <v>51</v>
      </c>
      <c r="L30044">
        <v>1</v>
      </c>
      <c r="M30044">
        <v>94081.453309418968</v>
      </c>
      <c r="N30044">
        <v>16</v>
      </c>
      <c r="O30044">
        <v>69.968421777586428</v>
      </c>
      <c r="P30044" t="str">
        <f t="shared" si="938"/>
        <v>College</v>
      </c>
      <c r="Q30044">
        <f t="shared" si="939"/>
        <v>11.451916210604754</v>
      </c>
    </row>
    <row r="30045" spans="1:17">
      <c r="A30045">
        <v>2024</v>
      </c>
      <c r="B30045">
        <v>49481</v>
      </c>
      <c r="C30045">
        <v>3</v>
      </c>
      <c r="D30045">
        <v>20230200335000</v>
      </c>
      <c r="E30045">
        <v>1</v>
      </c>
      <c r="F30045">
        <v>5263.31</v>
      </c>
      <c r="G30045">
        <v>2</v>
      </c>
      <c r="H30045">
        <v>20230200335002</v>
      </c>
      <c r="I30045">
        <v>202302003350021</v>
      </c>
      <c r="J30045">
        <v>5263.31</v>
      </c>
      <c r="K30045">
        <v>42</v>
      </c>
      <c r="L30045">
        <v>2</v>
      </c>
      <c r="M30045">
        <v>118420.34669791079</v>
      </c>
      <c r="N30045">
        <v>18</v>
      </c>
      <c r="O30045">
        <v>70.397188304900183</v>
      </c>
      <c r="P30045" t="str">
        <f t="shared" si="938"/>
        <v>Grad School</v>
      </c>
      <c r="Q30045">
        <f t="shared" si="939"/>
        <v>11.681995833778752</v>
      </c>
    </row>
    <row r="30046" spans="1:17">
      <c r="A30046">
        <v>2024</v>
      </c>
      <c r="B30046">
        <v>49485</v>
      </c>
      <c r="C30046">
        <v>3</v>
      </c>
      <c r="D30046">
        <v>20240200340900</v>
      </c>
      <c r="E30046">
        <v>1</v>
      </c>
      <c r="F30046">
        <v>2177.6999999999998</v>
      </c>
      <c r="G30046">
        <v>1</v>
      </c>
      <c r="H30046">
        <v>20240200340901</v>
      </c>
      <c r="I30046">
        <v>202402003409011</v>
      </c>
      <c r="J30046">
        <v>2177.6999999999998</v>
      </c>
      <c r="K30046">
        <v>51</v>
      </c>
      <c r="L30046">
        <v>2</v>
      </c>
      <c r="M30046">
        <v>138735.53688900138</v>
      </c>
      <c r="N30046">
        <v>20</v>
      </c>
      <c r="O30046">
        <v>69.770601554461365</v>
      </c>
      <c r="P30046" t="str">
        <f t="shared" si="938"/>
        <v>Grad School</v>
      </c>
      <c r="Q30046">
        <f t="shared" si="939"/>
        <v>11.840324787537629</v>
      </c>
    </row>
    <row r="30047" spans="1:17">
      <c r="A30047">
        <v>2024</v>
      </c>
      <c r="B30047">
        <v>49540</v>
      </c>
      <c r="C30047">
        <v>3</v>
      </c>
      <c r="D30047">
        <v>20230300334300</v>
      </c>
      <c r="E30047">
        <v>1</v>
      </c>
      <c r="F30047">
        <v>2416.94</v>
      </c>
      <c r="G30047">
        <v>2</v>
      </c>
      <c r="H30047">
        <v>20230300334302</v>
      </c>
      <c r="I30047">
        <v>202303003343021</v>
      </c>
      <c r="J30047">
        <v>2416.94</v>
      </c>
      <c r="K30047">
        <v>32</v>
      </c>
      <c r="L30047">
        <v>2</v>
      </c>
      <c r="M30047">
        <v>116457.68442688207</v>
      </c>
      <c r="N30047">
        <v>18</v>
      </c>
      <c r="O30047">
        <v>66.69587711306805</v>
      </c>
      <c r="P30047" t="str">
        <f t="shared" si="938"/>
        <v>Grad School</v>
      </c>
      <c r="Q30047">
        <f t="shared" si="939"/>
        <v>11.665283262202561</v>
      </c>
    </row>
    <row r="30048" spans="1:17">
      <c r="A30048">
        <v>2024</v>
      </c>
      <c r="B30048">
        <v>49566</v>
      </c>
      <c r="C30048">
        <v>3</v>
      </c>
      <c r="D30048">
        <v>20231200335000</v>
      </c>
      <c r="E30048">
        <v>1</v>
      </c>
      <c r="F30048">
        <v>4582.09</v>
      </c>
      <c r="G30048">
        <v>1</v>
      </c>
      <c r="H30048">
        <v>20231200335001</v>
      </c>
      <c r="I30048">
        <v>202312003350011</v>
      </c>
      <c r="J30048">
        <v>4582.09</v>
      </c>
      <c r="K30048">
        <v>53</v>
      </c>
      <c r="L30048">
        <v>1</v>
      </c>
      <c r="M30048">
        <v>73639.905376427865</v>
      </c>
      <c r="N30048">
        <v>14</v>
      </c>
      <c r="O30048">
        <v>69.137612415364615</v>
      </c>
      <c r="P30048" t="str">
        <f t="shared" si="938"/>
        <v>College</v>
      </c>
      <c r="Q30048">
        <f t="shared" si="939"/>
        <v>11.206942350398169</v>
      </c>
    </row>
    <row r="30049" spans="1:17">
      <c r="A30049">
        <v>2024</v>
      </c>
      <c r="B30049">
        <v>50131</v>
      </c>
      <c r="C30049">
        <v>3</v>
      </c>
      <c r="D30049">
        <v>20240200740000</v>
      </c>
      <c r="E30049">
        <v>1</v>
      </c>
      <c r="F30049">
        <v>2050.29</v>
      </c>
      <c r="G30049">
        <v>1</v>
      </c>
      <c r="H30049">
        <v>20240200740001</v>
      </c>
      <c r="I30049">
        <v>202402007400011</v>
      </c>
      <c r="J30049">
        <v>2050.29</v>
      </c>
      <c r="K30049">
        <v>53</v>
      </c>
      <c r="L30049">
        <v>1</v>
      </c>
      <c r="M30049">
        <v>117140.93113719247</v>
      </c>
      <c r="N30049">
        <v>18</v>
      </c>
      <c r="O30049">
        <v>75.316325057003908</v>
      </c>
      <c r="P30049" t="str">
        <f t="shared" si="938"/>
        <v>Grad School</v>
      </c>
      <c r="Q30049">
        <f t="shared" si="939"/>
        <v>11.671133028538188</v>
      </c>
    </row>
    <row r="30050" spans="1:17">
      <c r="A30050">
        <v>2024</v>
      </c>
      <c r="B30050">
        <v>50219</v>
      </c>
      <c r="C30050">
        <v>3</v>
      </c>
      <c r="D30050">
        <v>0</v>
      </c>
      <c r="E30050">
        <v>1</v>
      </c>
      <c r="F30050">
        <v>1929.53</v>
      </c>
      <c r="G30050">
        <v>1</v>
      </c>
      <c r="H30050">
        <v>0</v>
      </c>
      <c r="I30050">
        <v>0</v>
      </c>
      <c r="J30050">
        <v>1929.53</v>
      </c>
      <c r="K30050">
        <v>43</v>
      </c>
      <c r="L30050">
        <v>1</v>
      </c>
      <c r="M30050">
        <v>53254.077316550807</v>
      </c>
      <c r="N30050">
        <v>12</v>
      </c>
      <c r="O30050">
        <v>72.20335305797704</v>
      </c>
      <c r="P30050" t="str">
        <f t="shared" si="938"/>
        <v>High School</v>
      </c>
      <c r="Q30050">
        <f t="shared" si="939"/>
        <v>10.882829649965288</v>
      </c>
    </row>
    <row r="30051" spans="1:17">
      <c r="A30051">
        <v>2024</v>
      </c>
      <c r="B30051">
        <v>50597</v>
      </c>
      <c r="C30051">
        <v>3</v>
      </c>
      <c r="D30051">
        <v>20221205581600</v>
      </c>
      <c r="E30051">
        <v>1</v>
      </c>
      <c r="F30051">
        <v>1654.68</v>
      </c>
      <c r="G30051">
        <v>2</v>
      </c>
      <c r="H30051">
        <v>20221205581602</v>
      </c>
      <c r="I30051">
        <v>202212055816021</v>
      </c>
      <c r="J30051">
        <v>1654.68</v>
      </c>
      <c r="K30051">
        <v>34</v>
      </c>
      <c r="L30051">
        <v>1</v>
      </c>
      <c r="M30051">
        <v>73765.803366570894</v>
      </c>
      <c r="N30051">
        <v>14</v>
      </c>
      <c r="O30051">
        <v>73.254258614466934</v>
      </c>
      <c r="P30051" t="str">
        <f t="shared" si="938"/>
        <v>College</v>
      </c>
      <c r="Q30051">
        <f t="shared" si="939"/>
        <v>11.208650534183311</v>
      </c>
    </row>
    <row r="30052" spans="1:17">
      <c r="A30052">
        <v>2024</v>
      </c>
      <c r="B30052">
        <v>50799</v>
      </c>
      <c r="C30052">
        <v>3</v>
      </c>
      <c r="D30052">
        <v>20240200746500</v>
      </c>
      <c r="E30052">
        <v>1</v>
      </c>
      <c r="F30052">
        <v>1854.82</v>
      </c>
      <c r="G30052">
        <v>2</v>
      </c>
      <c r="H30052">
        <v>20240200746502</v>
      </c>
      <c r="I30052">
        <v>202402007465021</v>
      </c>
      <c r="J30052">
        <v>1854.82</v>
      </c>
      <c r="K30052">
        <v>29</v>
      </c>
      <c r="L30052">
        <v>2</v>
      </c>
      <c r="M30052">
        <v>125668.19158286061</v>
      </c>
      <c r="N30052">
        <v>18</v>
      </c>
      <c r="O30052">
        <v>69.320356896379437</v>
      </c>
      <c r="P30052" t="str">
        <f t="shared" si="938"/>
        <v>Grad School</v>
      </c>
      <c r="Q30052">
        <f t="shared" si="939"/>
        <v>11.741400312300037</v>
      </c>
    </row>
    <row r="30053" spans="1:17">
      <c r="A30053">
        <v>2024</v>
      </c>
      <c r="B30053">
        <v>50815</v>
      </c>
      <c r="C30053">
        <v>3</v>
      </c>
      <c r="D30053">
        <v>20240100742600</v>
      </c>
      <c r="E30053">
        <v>1</v>
      </c>
      <c r="F30053">
        <v>7467.37</v>
      </c>
      <c r="G30053">
        <v>1</v>
      </c>
      <c r="H30053">
        <v>20240100742601</v>
      </c>
      <c r="I30053">
        <v>202401007426011</v>
      </c>
      <c r="J30053">
        <v>7467.37</v>
      </c>
      <c r="K30053">
        <v>27</v>
      </c>
      <c r="L30053">
        <v>2</v>
      </c>
      <c r="M30053">
        <v>96255.560812020078</v>
      </c>
      <c r="N30053">
        <v>16</v>
      </c>
      <c r="O30053">
        <v>68.805266990902567</v>
      </c>
      <c r="P30053" t="str">
        <f t="shared" si="938"/>
        <v>College</v>
      </c>
      <c r="Q30053">
        <f t="shared" si="939"/>
        <v>11.474762025151477</v>
      </c>
    </row>
    <row r="30054" spans="1:17">
      <c r="A30054">
        <v>2024</v>
      </c>
      <c r="B30054">
        <v>51167</v>
      </c>
      <c r="C30054">
        <v>3</v>
      </c>
      <c r="D30054">
        <v>0</v>
      </c>
      <c r="E30054">
        <v>1</v>
      </c>
      <c r="F30054">
        <v>2555.91</v>
      </c>
      <c r="G30054">
        <v>1</v>
      </c>
      <c r="H30054">
        <v>0</v>
      </c>
      <c r="I30054">
        <v>0</v>
      </c>
      <c r="J30054">
        <v>2555.91</v>
      </c>
      <c r="K30054">
        <v>62</v>
      </c>
      <c r="L30054">
        <v>1</v>
      </c>
      <c r="M30054">
        <v>46968.623442889584</v>
      </c>
      <c r="N30054">
        <v>12</v>
      </c>
      <c r="O30054">
        <v>67.891412936996915</v>
      </c>
      <c r="P30054" t="str">
        <f t="shared" si="938"/>
        <v>High School</v>
      </c>
      <c r="Q30054">
        <f t="shared" si="939"/>
        <v>10.757235071435725</v>
      </c>
    </row>
    <row r="30055" spans="1:17">
      <c r="A30055">
        <v>2024</v>
      </c>
      <c r="B30055">
        <v>51230</v>
      </c>
      <c r="C30055">
        <v>3</v>
      </c>
      <c r="D30055">
        <v>20230200746700</v>
      </c>
      <c r="E30055">
        <v>1</v>
      </c>
      <c r="F30055">
        <v>2366.06</v>
      </c>
      <c r="G30055">
        <v>1</v>
      </c>
      <c r="H30055">
        <v>20230200746701</v>
      </c>
      <c r="I30055">
        <v>202302007467011</v>
      </c>
      <c r="J30055">
        <v>2366.06</v>
      </c>
      <c r="K30055">
        <v>38</v>
      </c>
      <c r="L30055">
        <v>2</v>
      </c>
      <c r="M30055">
        <v>70847.089586846952</v>
      </c>
      <c r="N30055">
        <v>14</v>
      </c>
      <c r="O30055">
        <v>71.649420054910863</v>
      </c>
      <c r="P30055" t="str">
        <f t="shared" si="938"/>
        <v>College</v>
      </c>
      <c r="Q30055">
        <f t="shared" si="939"/>
        <v>11.168279165754925</v>
      </c>
    </row>
    <row r="30056" spans="1:17">
      <c r="A30056">
        <v>2024</v>
      </c>
      <c r="B30056">
        <v>51517</v>
      </c>
      <c r="C30056">
        <v>3</v>
      </c>
      <c r="D30056">
        <v>20231200001500</v>
      </c>
      <c r="E30056">
        <v>1</v>
      </c>
      <c r="F30056">
        <v>1844.25</v>
      </c>
      <c r="G30056">
        <v>1</v>
      </c>
      <c r="H30056">
        <v>20231200001501</v>
      </c>
      <c r="I30056">
        <v>202312000015011</v>
      </c>
      <c r="J30056">
        <v>1844.25</v>
      </c>
      <c r="K30056">
        <v>43</v>
      </c>
      <c r="L30056">
        <v>2</v>
      </c>
      <c r="M30056">
        <v>69455.520188645576</v>
      </c>
      <c r="N30056">
        <v>14</v>
      </c>
      <c r="O30056">
        <v>68.018776878560345</v>
      </c>
      <c r="P30056" t="str">
        <f t="shared" si="938"/>
        <v>College</v>
      </c>
      <c r="Q30056">
        <f t="shared" si="939"/>
        <v>11.148441829381524</v>
      </c>
    </row>
    <row r="30057" spans="1:17">
      <c r="A30057">
        <v>2024</v>
      </c>
      <c r="B30057">
        <v>51702</v>
      </c>
      <c r="C30057">
        <v>3</v>
      </c>
      <c r="D30057">
        <v>0</v>
      </c>
      <c r="E30057">
        <v>1</v>
      </c>
      <c r="F30057">
        <v>1343.7</v>
      </c>
      <c r="G30057">
        <v>1</v>
      </c>
      <c r="H30057">
        <v>0</v>
      </c>
      <c r="I30057">
        <v>0</v>
      </c>
      <c r="J30057">
        <v>1343.7</v>
      </c>
      <c r="K30057">
        <v>33</v>
      </c>
      <c r="L30057">
        <v>2</v>
      </c>
      <c r="M30057">
        <v>58187.563075302023</v>
      </c>
      <c r="N30057">
        <v>12</v>
      </c>
      <c r="O30057">
        <v>68.454599093923548</v>
      </c>
      <c r="P30057" t="str">
        <f t="shared" si="938"/>
        <v>High School</v>
      </c>
      <c r="Q30057">
        <f t="shared" si="939"/>
        <v>10.971426918019729</v>
      </c>
    </row>
    <row r="30058" spans="1:17">
      <c r="A30058">
        <v>2024</v>
      </c>
      <c r="B30058">
        <v>51707</v>
      </c>
      <c r="C30058">
        <v>3</v>
      </c>
      <c r="D30058">
        <v>20230100010400</v>
      </c>
      <c r="E30058">
        <v>1</v>
      </c>
      <c r="F30058">
        <v>2521.33</v>
      </c>
      <c r="G30058">
        <v>1</v>
      </c>
      <c r="H30058">
        <v>20230100010401</v>
      </c>
      <c r="I30058">
        <v>202301000104011</v>
      </c>
      <c r="J30058">
        <v>2521.33</v>
      </c>
      <c r="K30058">
        <v>60</v>
      </c>
      <c r="L30058">
        <v>1</v>
      </c>
      <c r="M30058">
        <v>121577.50016862436</v>
      </c>
      <c r="N30058">
        <v>18</v>
      </c>
      <c r="O30058">
        <v>69.727858470082737</v>
      </c>
      <c r="P30058" t="str">
        <f t="shared" si="938"/>
        <v>Grad School</v>
      </c>
      <c r="Q30058">
        <f t="shared" si="939"/>
        <v>11.70830719988574</v>
      </c>
    </row>
    <row r="30059" spans="1:17">
      <c r="A30059">
        <v>2024</v>
      </c>
      <c r="B30059">
        <v>51725</v>
      </c>
      <c r="C30059">
        <v>3</v>
      </c>
      <c r="D30059">
        <v>20230100008600</v>
      </c>
      <c r="E30059">
        <v>1</v>
      </c>
      <c r="F30059">
        <v>1035.58</v>
      </c>
      <c r="G30059">
        <v>2</v>
      </c>
      <c r="H30059">
        <v>20230100008602</v>
      </c>
      <c r="I30059">
        <v>202301000086021</v>
      </c>
      <c r="J30059">
        <v>1035.58</v>
      </c>
      <c r="K30059">
        <v>38</v>
      </c>
      <c r="L30059">
        <v>2</v>
      </c>
      <c r="M30059">
        <v>123482.54764363547</v>
      </c>
      <c r="N30059">
        <v>18</v>
      </c>
      <c r="O30059">
        <v>71.745192781110319</v>
      </c>
      <c r="P30059" t="str">
        <f t="shared" si="938"/>
        <v>Grad School</v>
      </c>
      <c r="Q30059">
        <f t="shared" si="939"/>
        <v>11.723855110437883</v>
      </c>
    </row>
    <row r="30060" spans="1:17">
      <c r="A30060">
        <v>2024</v>
      </c>
      <c r="B30060">
        <v>51899</v>
      </c>
      <c r="C30060">
        <v>3</v>
      </c>
      <c r="D30060">
        <v>20230300003300</v>
      </c>
      <c r="E30060">
        <v>1</v>
      </c>
      <c r="F30060">
        <v>1246.28</v>
      </c>
      <c r="G30060">
        <v>1</v>
      </c>
      <c r="H30060">
        <v>20230300003301</v>
      </c>
      <c r="I30060">
        <v>202303000033011</v>
      </c>
      <c r="J30060">
        <v>1246.28</v>
      </c>
      <c r="K30060">
        <v>48</v>
      </c>
      <c r="L30060">
        <v>1</v>
      </c>
      <c r="M30060">
        <v>79703.31958974665</v>
      </c>
      <c r="N30060">
        <v>14</v>
      </c>
      <c r="O30060">
        <v>67.913831994347092</v>
      </c>
      <c r="P30060" t="str">
        <f t="shared" si="938"/>
        <v>College</v>
      </c>
      <c r="Q30060">
        <f t="shared" si="939"/>
        <v>11.286066514974246</v>
      </c>
    </row>
    <row r="30061" spans="1:17">
      <c r="A30061">
        <v>2024</v>
      </c>
      <c r="B30061">
        <v>52432</v>
      </c>
      <c r="C30061">
        <v>3</v>
      </c>
      <c r="D30061">
        <v>0</v>
      </c>
      <c r="E30061">
        <v>1</v>
      </c>
      <c r="F30061">
        <v>1987.94</v>
      </c>
      <c r="G30061">
        <v>2</v>
      </c>
      <c r="H30061">
        <v>0</v>
      </c>
      <c r="I30061">
        <v>0</v>
      </c>
      <c r="J30061">
        <v>1987.94</v>
      </c>
      <c r="K30061">
        <v>38</v>
      </c>
      <c r="L30061">
        <v>1</v>
      </c>
      <c r="M30061">
        <v>95569.896194949906</v>
      </c>
      <c r="N30061">
        <v>16</v>
      </c>
      <c r="O30061">
        <v>64.128287820283205</v>
      </c>
      <c r="P30061" t="str">
        <f t="shared" si="938"/>
        <v>College</v>
      </c>
      <c r="Q30061">
        <f t="shared" si="939"/>
        <v>11.467613156091904</v>
      </c>
    </row>
    <row r="30062" spans="1:17">
      <c r="A30062">
        <v>2024</v>
      </c>
      <c r="B30062">
        <v>52807</v>
      </c>
      <c r="C30062">
        <v>3</v>
      </c>
      <c r="D30062">
        <v>20230100017100</v>
      </c>
      <c r="E30062">
        <v>1</v>
      </c>
      <c r="F30062">
        <v>2875.98</v>
      </c>
      <c r="G30062">
        <v>1</v>
      </c>
      <c r="H30062">
        <v>20230100017101</v>
      </c>
      <c r="I30062">
        <v>202301000171011</v>
      </c>
      <c r="J30062">
        <v>2875.98</v>
      </c>
      <c r="K30062">
        <v>27</v>
      </c>
      <c r="L30062">
        <v>2</v>
      </c>
      <c r="M30062">
        <v>93332.477306881643</v>
      </c>
      <c r="N30062">
        <v>16</v>
      </c>
      <c r="O30062">
        <v>70.489761847295682</v>
      </c>
      <c r="P30062" t="str">
        <f t="shared" si="938"/>
        <v>College</v>
      </c>
      <c r="Q30062">
        <f t="shared" si="939"/>
        <v>11.443923421729234</v>
      </c>
    </row>
    <row r="30063" spans="1:17">
      <c r="A30063">
        <v>2024</v>
      </c>
      <c r="B30063">
        <v>53061</v>
      </c>
      <c r="C30063">
        <v>3</v>
      </c>
      <c r="D30063">
        <v>20230200015300</v>
      </c>
      <c r="E30063">
        <v>1</v>
      </c>
      <c r="F30063">
        <v>2697.91</v>
      </c>
      <c r="G30063">
        <v>1</v>
      </c>
      <c r="H30063">
        <v>20230200015301</v>
      </c>
      <c r="I30063">
        <v>202302000153011</v>
      </c>
      <c r="J30063">
        <v>2697.91</v>
      </c>
      <c r="K30063">
        <v>61</v>
      </c>
      <c r="L30063">
        <v>1</v>
      </c>
      <c r="M30063">
        <v>81051.207866638186</v>
      </c>
      <c r="N30063">
        <v>14</v>
      </c>
      <c r="O30063">
        <v>69.974663085198756</v>
      </c>
      <c r="P30063" t="str">
        <f t="shared" si="938"/>
        <v>College</v>
      </c>
      <c r="Q30063">
        <f t="shared" si="939"/>
        <v>11.302836429787364</v>
      </c>
    </row>
    <row r="30064" spans="1:17">
      <c r="A30064">
        <v>2024</v>
      </c>
      <c r="B30064">
        <v>53207</v>
      </c>
      <c r="C30064">
        <v>3</v>
      </c>
      <c r="D30064">
        <v>20240300020400</v>
      </c>
      <c r="E30064">
        <v>1</v>
      </c>
      <c r="F30064">
        <v>1289.56</v>
      </c>
      <c r="G30064">
        <v>1</v>
      </c>
      <c r="H30064">
        <v>20240300020401</v>
      </c>
      <c r="I30064">
        <v>202403000204011</v>
      </c>
      <c r="J30064">
        <v>1289.56</v>
      </c>
      <c r="K30064">
        <v>63</v>
      </c>
      <c r="L30064">
        <v>1</v>
      </c>
      <c r="M30064">
        <v>112911.51408056475</v>
      </c>
      <c r="N30064">
        <v>18</v>
      </c>
      <c r="O30064">
        <v>70.578586251327749</v>
      </c>
      <c r="P30064" t="str">
        <f t="shared" si="938"/>
        <v>Grad School</v>
      </c>
      <c r="Q30064">
        <f t="shared" si="939"/>
        <v>11.634359729707942</v>
      </c>
    </row>
    <row r="30065" spans="1:17">
      <c r="A30065">
        <v>2024</v>
      </c>
      <c r="B30065">
        <v>54601</v>
      </c>
      <c r="C30065">
        <v>3</v>
      </c>
      <c r="D30065">
        <v>20240200447800</v>
      </c>
      <c r="E30065">
        <v>1</v>
      </c>
      <c r="F30065">
        <v>806.25</v>
      </c>
      <c r="G30065">
        <v>1</v>
      </c>
      <c r="H30065">
        <v>20240200447801</v>
      </c>
      <c r="I30065">
        <v>202402004478011</v>
      </c>
      <c r="J30065">
        <v>806.25</v>
      </c>
      <c r="K30065">
        <v>56</v>
      </c>
      <c r="L30065">
        <v>1</v>
      </c>
      <c r="M30065">
        <v>100583.61692720407</v>
      </c>
      <c r="N30065">
        <v>16</v>
      </c>
      <c r="O30065">
        <v>68.697229756169563</v>
      </c>
      <c r="P30065" t="str">
        <f t="shared" si="938"/>
        <v>College</v>
      </c>
      <c r="Q30065">
        <f t="shared" si="939"/>
        <v>11.518744669779366</v>
      </c>
    </row>
    <row r="30066" spans="1:17">
      <c r="A30066">
        <v>2024</v>
      </c>
      <c r="B30066">
        <v>55094</v>
      </c>
      <c r="C30066">
        <v>3</v>
      </c>
      <c r="D30066">
        <v>20240200048100</v>
      </c>
      <c r="E30066">
        <v>1</v>
      </c>
      <c r="F30066">
        <v>1407.65</v>
      </c>
      <c r="G30066">
        <v>2</v>
      </c>
      <c r="H30066">
        <v>20240200048102</v>
      </c>
      <c r="I30066">
        <v>202402000481021</v>
      </c>
      <c r="J30066">
        <v>1407.65</v>
      </c>
      <c r="K30066">
        <v>33</v>
      </c>
      <c r="L30066">
        <v>1</v>
      </c>
      <c r="M30066">
        <v>75771.504867318974</v>
      </c>
      <c r="N30066">
        <v>14</v>
      </c>
      <c r="O30066">
        <v>70.825478873047743</v>
      </c>
      <c r="P30066" t="str">
        <f t="shared" si="938"/>
        <v>College</v>
      </c>
      <c r="Q30066">
        <f t="shared" si="939"/>
        <v>11.235477575719599</v>
      </c>
    </row>
    <row r="30067" spans="1:17">
      <c r="A30067">
        <v>2024</v>
      </c>
      <c r="B30067">
        <v>55127</v>
      </c>
      <c r="C30067">
        <v>3</v>
      </c>
      <c r="D30067">
        <v>0</v>
      </c>
      <c r="E30067">
        <v>1</v>
      </c>
      <c r="F30067">
        <v>818.73</v>
      </c>
      <c r="G30067">
        <v>1</v>
      </c>
      <c r="H30067">
        <v>0</v>
      </c>
      <c r="I30067">
        <v>0</v>
      </c>
      <c r="J30067">
        <v>818.73</v>
      </c>
      <c r="K30067">
        <v>55</v>
      </c>
      <c r="L30067">
        <v>1</v>
      </c>
      <c r="M30067">
        <v>49235.119702683798</v>
      </c>
      <c r="N30067">
        <v>12</v>
      </c>
      <c r="O30067">
        <v>74.594209419708733</v>
      </c>
      <c r="P30067" t="str">
        <f t="shared" si="938"/>
        <v>High School</v>
      </c>
      <c r="Q30067">
        <f t="shared" si="939"/>
        <v>10.804362462930776</v>
      </c>
    </row>
    <row r="30068" spans="1:17">
      <c r="A30068">
        <v>2024</v>
      </c>
      <c r="B30068">
        <v>55246</v>
      </c>
      <c r="C30068">
        <v>3</v>
      </c>
      <c r="D30068">
        <v>20230200053000</v>
      </c>
      <c r="E30068">
        <v>1</v>
      </c>
      <c r="F30068">
        <v>1782.46</v>
      </c>
      <c r="G30068">
        <v>1</v>
      </c>
      <c r="H30068">
        <v>20230200053001</v>
      </c>
      <c r="I30068">
        <v>202302000530011</v>
      </c>
      <c r="J30068">
        <v>1782.46</v>
      </c>
      <c r="K30068">
        <v>38</v>
      </c>
      <c r="L30068">
        <v>1</v>
      </c>
      <c r="M30068">
        <v>97852.858362074228</v>
      </c>
      <c r="N30068">
        <v>16</v>
      </c>
      <c r="O30068">
        <v>67.665289081392444</v>
      </c>
      <c r="P30068" t="str">
        <f t="shared" si="938"/>
        <v>College</v>
      </c>
      <c r="Q30068">
        <f t="shared" si="939"/>
        <v>11.491220184069252</v>
      </c>
    </row>
    <row r="30069" spans="1:17">
      <c r="A30069">
        <v>2024</v>
      </c>
      <c r="B30069">
        <v>55256</v>
      </c>
      <c r="C30069">
        <v>3</v>
      </c>
      <c r="D30069">
        <v>20240300051800</v>
      </c>
      <c r="E30069">
        <v>1</v>
      </c>
      <c r="F30069">
        <v>1270.28</v>
      </c>
      <c r="G30069">
        <v>1</v>
      </c>
      <c r="H30069">
        <v>20240300051801</v>
      </c>
      <c r="I30069">
        <v>202403000518011</v>
      </c>
      <c r="J30069">
        <v>1270.28</v>
      </c>
      <c r="K30069">
        <v>58</v>
      </c>
      <c r="L30069">
        <v>1</v>
      </c>
      <c r="M30069">
        <v>99197.507786983973</v>
      </c>
      <c r="N30069">
        <v>16</v>
      </c>
      <c r="O30069">
        <v>73.626940292795751</v>
      </c>
      <c r="P30069" t="str">
        <f t="shared" si="938"/>
        <v>College</v>
      </c>
      <c r="Q30069">
        <f t="shared" si="939"/>
        <v>11.504868169842293</v>
      </c>
    </row>
    <row r="30070" spans="1:17">
      <c r="A30070">
        <v>2024</v>
      </c>
      <c r="B30070">
        <v>55717</v>
      </c>
      <c r="C30070">
        <v>3</v>
      </c>
      <c r="D30070">
        <v>20240200054600</v>
      </c>
      <c r="E30070">
        <v>1</v>
      </c>
      <c r="F30070">
        <v>1397.18</v>
      </c>
      <c r="G30070">
        <v>1</v>
      </c>
      <c r="H30070">
        <v>20240200054601</v>
      </c>
      <c r="I30070">
        <v>202402000546011</v>
      </c>
      <c r="J30070">
        <v>1397.18</v>
      </c>
      <c r="K30070">
        <v>31</v>
      </c>
      <c r="L30070">
        <v>1</v>
      </c>
      <c r="M30070">
        <v>92209.536152842935</v>
      </c>
      <c r="N30070">
        <v>16</v>
      </c>
      <c r="O30070">
        <v>72.830942176542536</v>
      </c>
      <c r="P30070" t="str">
        <f t="shared" si="938"/>
        <v>College</v>
      </c>
      <c r="Q30070">
        <f t="shared" si="939"/>
        <v>11.431818833185895</v>
      </c>
    </row>
    <row r="30071" spans="1:17">
      <c r="A30071">
        <v>2024</v>
      </c>
      <c r="B30071">
        <v>55810</v>
      </c>
      <c r="C30071">
        <v>3</v>
      </c>
      <c r="D30071">
        <v>0</v>
      </c>
      <c r="E30071">
        <v>1</v>
      </c>
      <c r="F30071">
        <v>1315.7</v>
      </c>
      <c r="G30071">
        <v>1</v>
      </c>
      <c r="H30071">
        <v>0</v>
      </c>
      <c r="I30071">
        <v>0</v>
      </c>
      <c r="J30071">
        <v>1315.7</v>
      </c>
      <c r="K30071">
        <v>38</v>
      </c>
      <c r="L30071">
        <v>1</v>
      </c>
      <c r="M30071">
        <v>48612.464779812632</v>
      </c>
      <c r="N30071">
        <v>12</v>
      </c>
      <c r="O30071">
        <v>72.231685054607425</v>
      </c>
      <c r="P30071" t="str">
        <f t="shared" si="938"/>
        <v>High School</v>
      </c>
      <c r="Q30071">
        <f t="shared" si="939"/>
        <v>10.791635253954873</v>
      </c>
    </row>
    <row r="30072" spans="1:17">
      <c r="A30072">
        <v>2024</v>
      </c>
      <c r="B30072">
        <v>55927</v>
      </c>
      <c r="C30072">
        <v>3</v>
      </c>
      <c r="D30072">
        <v>0</v>
      </c>
      <c r="E30072">
        <v>1</v>
      </c>
      <c r="F30072">
        <v>826.87</v>
      </c>
      <c r="G30072">
        <v>1</v>
      </c>
      <c r="H30072">
        <v>0</v>
      </c>
      <c r="I30072">
        <v>0</v>
      </c>
      <c r="J30072">
        <v>826.87</v>
      </c>
      <c r="K30072">
        <v>39</v>
      </c>
      <c r="L30072">
        <v>2</v>
      </c>
      <c r="M30072">
        <v>93748.476763100625</v>
      </c>
      <c r="N30072">
        <v>16</v>
      </c>
      <c r="O30072">
        <v>66.189178062251884</v>
      </c>
      <c r="P30072" t="str">
        <f t="shared" si="938"/>
        <v>College</v>
      </c>
      <c r="Q30072">
        <f t="shared" si="939"/>
        <v>11.448370695840399</v>
      </c>
    </row>
    <row r="30073" spans="1:17">
      <c r="A30073">
        <v>2024</v>
      </c>
      <c r="B30073">
        <v>56202</v>
      </c>
      <c r="C30073">
        <v>3</v>
      </c>
      <c r="D30073">
        <v>20230300060500</v>
      </c>
      <c r="E30073">
        <v>1</v>
      </c>
      <c r="F30073">
        <v>1109.22</v>
      </c>
      <c r="G30073">
        <v>1</v>
      </c>
      <c r="H30073">
        <v>20230300060501</v>
      </c>
      <c r="I30073">
        <v>202303000605012</v>
      </c>
      <c r="J30073">
        <v>1109.22</v>
      </c>
      <c r="K30073">
        <v>52</v>
      </c>
      <c r="L30073">
        <v>2</v>
      </c>
      <c r="M30073">
        <v>72990.464826293348</v>
      </c>
      <c r="N30073">
        <v>14</v>
      </c>
      <c r="O30073">
        <v>69.49504977009596</v>
      </c>
      <c r="P30073" t="str">
        <f t="shared" si="938"/>
        <v>College</v>
      </c>
      <c r="Q30073">
        <f t="shared" si="939"/>
        <v>11.198084092781247</v>
      </c>
    </row>
    <row r="30074" spans="1:17">
      <c r="A30074">
        <v>2024</v>
      </c>
      <c r="B30074">
        <v>57020</v>
      </c>
      <c r="C30074">
        <v>3</v>
      </c>
      <c r="D30074">
        <v>20230200342000</v>
      </c>
      <c r="E30074">
        <v>1</v>
      </c>
      <c r="F30074">
        <v>2081.5500000000002</v>
      </c>
      <c r="G30074">
        <v>1</v>
      </c>
      <c r="H30074">
        <v>20230200342001</v>
      </c>
      <c r="I30074">
        <v>202302003420011</v>
      </c>
      <c r="J30074">
        <v>2081.5500000000002</v>
      </c>
      <c r="K30074">
        <v>64</v>
      </c>
      <c r="L30074">
        <v>2</v>
      </c>
      <c r="M30074">
        <v>52363.056238572244</v>
      </c>
      <c r="N30074">
        <v>12</v>
      </c>
      <c r="O30074">
        <v>72.130020414310209</v>
      </c>
      <c r="P30074" t="str">
        <f t="shared" si="938"/>
        <v>High School</v>
      </c>
      <c r="Q30074">
        <f t="shared" si="939"/>
        <v>10.865956588041021</v>
      </c>
    </row>
    <row r="30075" spans="1:17">
      <c r="A30075">
        <v>2024</v>
      </c>
      <c r="B30075">
        <v>57035</v>
      </c>
      <c r="C30075">
        <v>3</v>
      </c>
      <c r="D30075">
        <v>20230200338800</v>
      </c>
      <c r="E30075">
        <v>1</v>
      </c>
      <c r="F30075">
        <v>2111.5300000000002</v>
      </c>
      <c r="G30075">
        <v>1</v>
      </c>
      <c r="H30075">
        <v>20230200338801</v>
      </c>
      <c r="I30075">
        <v>202302003388011</v>
      </c>
      <c r="J30075">
        <v>2111.5300000000002</v>
      </c>
      <c r="K30075">
        <v>52</v>
      </c>
      <c r="L30075">
        <v>1</v>
      </c>
      <c r="M30075">
        <v>93322.897741609602</v>
      </c>
      <c r="N30075">
        <v>16</v>
      </c>
      <c r="O30075">
        <v>66.973648969465131</v>
      </c>
      <c r="P30075" t="str">
        <f t="shared" si="938"/>
        <v>College</v>
      </c>
      <c r="Q30075">
        <f t="shared" si="939"/>
        <v>11.443820777320758</v>
      </c>
    </row>
    <row r="30076" spans="1:17">
      <c r="A30076">
        <v>2024</v>
      </c>
      <c r="B30076">
        <v>57195</v>
      </c>
      <c r="C30076">
        <v>3</v>
      </c>
      <c r="D30076">
        <v>20230200345100</v>
      </c>
      <c r="E30076">
        <v>1</v>
      </c>
      <c r="F30076">
        <v>1346.73</v>
      </c>
      <c r="G30076">
        <v>1</v>
      </c>
      <c r="H30076">
        <v>20230200345101</v>
      </c>
      <c r="I30076">
        <v>202302003451011</v>
      </c>
      <c r="J30076">
        <v>1346.73</v>
      </c>
      <c r="K30076">
        <v>55</v>
      </c>
      <c r="L30076">
        <v>2</v>
      </c>
      <c r="M30076">
        <v>53414.340644176511</v>
      </c>
      <c r="N30076">
        <v>12</v>
      </c>
      <c r="O30076">
        <v>69.935240659011185</v>
      </c>
      <c r="P30076" t="str">
        <f t="shared" si="938"/>
        <v>High School</v>
      </c>
      <c r="Q30076">
        <f t="shared" si="939"/>
        <v>10.88583454028389</v>
      </c>
    </row>
    <row r="30077" spans="1:17">
      <c r="A30077">
        <v>2024</v>
      </c>
      <c r="B30077">
        <v>57709</v>
      </c>
      <c r="C30077">
        <v>3</v>
      </c>
      <c r="D30077">
        <v>20230200347400</v>
      </c>
      <c r="E30077">
        <v>1</v>
      </c>
      <c r="F30077">
        <v>1005.89</v>
      </c>
      <c r="G30077">
        <v>6</v>
      </c>
      <c r="H30077">
        <v>20230200347402</v>
      </c>
      <c r="I30077">
        <v>202302003474021</v>
      </c>
      <c r="J30077">
        <v>1005.89</v>
      </c>
      <c r="K30077">
        <v>33</v>
      </c>
      <c r="L30077">
        <v>1</v>
      </c>
      <c r="M30077">
        <v>79171.919820186464</v>
      </c>
      <c r="N30077">
        <v>14</v>
      </c>
      <c r="O30077">
        <v>70.688507176869834</v>
      </c>
      <c r="P30077" t="str">
        <f t="shared" si="938"/>
        <v>College</v>
      </c>
      <c r="Q30077">
        <f t="shared" si="939"/>
        <v>11.279376967210695</v>
      </c>
    </row>
    <row r="30078" spans="1:17">
      <c r="A30078">
        <v>2024</v>
      </c>
      <c r="B30078">
        <v>57934</v>
      </c>
      <c r="C30078">
        <v>3</v>
      </c>
      <c r="D30078">
        <v>0</v>
      </c>
      <c r="E30078">
        <v>1</v>
      </c>
      <c r="F30078">
        <v>1094.53</v>
      </c>
      <c r="G30078">
        <v>1</v>
      </c>
      <c r="H30078">
        <v>0</v>
      </c>
      <c r="I30078">
        <v>0</v>
      </c>
      <c r="J30078">
        <v>1094.53</v>
      </c>
      <c r="K30078">
        <v>48</v>
      </c>
      <c r="L30078">
        <v>1</v>
      </c>
      <c r="M30078">
        <v>93047.030528665899</v>
      </c>
      <c r="N30078">
        <v>16</v>
      </c>
      <c r="O30078">
        <v>67.967154505423082</v>
      </c>
      <c r="P30078" t="str">
        <f t="shared" si="938"/>
        <v>College</v>
      </c>
      <c r="Q30078">
        <f t="shared" si="939"/>
        <v>11.440860348919221</v>
      </c>
    </row>
    <row r="30079" spans="1:17">
      <c r="A30079">
        <v>2024</v>
      </c>
      <c r="B30079">
        <v>57977</v>
      </c>
      <c r="C30079">
        <v>3</v>
      </c>
      <c r="D30079">
        <v>20230200353100</v>
      </c>
      <c r="E30079">
        <v>1</v>
      </c>
      <c r="F30079">
        <v>2189.15</v>
      </c>
      <c r="G30079">
        <v>1</v>
      </c>
      <c r="H30079">
        <v>20230200353101</v>
      </c>
      <c r="I30079">
        <v>202302003531011</v>
      </c>
      <c r="J30079">
        <v>2189.15</v>
      </c>
      <c r="K30079">
        <v>60</v>
      </c>
      <c r="L30079">
        <v>2</v>
      </c>
      <c r="M30079">
        <v>43667.527455929841</v>
      </c>
      <c r="N30079">
        <v>12</v>
      </c>
      <c r="O30079">
        <v>70.133425713967242</v>
      </c>
      <c r="P30079" t="str">
        <f t="shared" si="938"/>
        <v>High School</v>
      </c>
      <c r="Q30079">
        <f t="shared" si="939"/>
        <v>10.684360026052103</v>
      </c>
    </row>
    <row r="30080" spans="1:17">
      <c r="A30080">
        <v>2024</v>
      </c>
      <c r="B30080">
        <v>58498</v>
      </c>
      <c r="C30080">
        <v>3</v>
      </c>
      <c r="D30080">
        <v>0</v>
      </c>
      <c r="E30080">
        <v>1</v>
      </c>
      <c r="F30080">
        <v>1220.48</v>
      </c>
      <c r="G30080">
        <v>1</v>
      </c>
      <c r="H30080">
        <v>0</v>
      </c>
      <c r="I30080">
        <v>0</v>
      </c>
      <c r="J30080">
        <v>1220.48</v>
      </c>
      <c r="K30080">
        <v>39</v>
      </c>
      <c r="L30080">
        <v>2</v>
      </c>
      <c r="M30080">
        <v>89588.893652592291</v>
      </c>
      <c r="N30080">
        <v>16</v>
      </c>
      <c r="O30080">
        <v>70.466973534920399</v>
      </c>
      <c r="P30080" t="str">
        <f t="shared" si="938"/>
        <v>College</v>
      </c>
      <c r="Q30080">
        <f t="shared" si="939"/>
        <v>11.402986636509819</v>
      </c>
    </row>
    <row r="30081" spans="1:17">
      <c r="A30081">
        <v>2024</v>
      </c>
      <c r="B30081">
        <v>58518</v>
      </c>
      <c r="C30081">
        <v>3</v>
      </c>
      <c r="D30081">
        <v>20240100357500</v>
      </c>
      <c r="E30081">
        <v>1</v>
      </c>
      <c r="F30081">
        <v>897.83</v>
      </c>
      <c r="G30081">
        <v>1</v>
      </c>
      <c r="H30081">
        <v>20240100357501</v>
      </c>
      <c r="I30081">
        <v>202401003575011</v>
      </c>
      <c r="J30081">
        <v>897.83</v>
      </c>
      <c r="K30081">
        <v>57</v>
      </c>
      <c r="L30081">
        <v>1</v>
      </c>
      <c r="M30081">
        <v>55147.250133238143</v>
      </c>
      <c r="N30081">
        <v>12</v>
      </c>
      <c r="O30081">
        <v>67.405477067656562</v>
      </c>
      <c r="P30081" t="str">
        <f t="shared" si="938"/>
        <v>High School</v>
      </c>
      <c r="Q30081">
        <f t="shared" si="939"/>
        <v>10.917762161847188</v>
      </c>
    </row>
    <row r="30082" spans="1:17">
      <c r="A30082">
        <v>2024</v>
      </c>
      <c r="B30082">
        <v>58580</v>
      </c>
      <c r="C30082">
        <v>3</v>
      </c>
      <c r="D30082">
        <v>0</v>
      </c>
      <c r="E30082">
        <v>1</v>
      </c>
      <c r="F30082">
        <v>1451.84</v>
      </c>
      <c r="G30082">
        <v>1</v>
      </c>
      <c r="H30082">
        <v>0</v>
      </c>
      <c r="I30082">
        <v>0</v>
      </c>
      <c r="J30082">
        <v>1451.84</v>
      </c>
      <c r="K30082">
        <v>61</v>
      </c>
      <c r="L30082">
        <v>1</v>
      </c>
      <c r="M30082">
        <v>138809.97231877531</v>
      </c>
      <c r="N30082">
        <v>20</v>
      </c>
      <c r="O30082">
        <v>68.376897974705628</v>
      </c>
      <c r="P30082" t="str">
        <f t="shared" si="938"/>
        <v>Grad School</v>
      </c>
      <c r="Q30082">
        <f t="shared" si="939"/>
        <v>11.840861171151047</v>
      </c>
    </row>
    <row r="30083" spans="1:17">
      <c r="A30083">
        <v>2024</v>
      </c>
      <c r="B30083">
        <v>58714</v>
      </c>
      <c r="C30083">
        <v>3</v>
      </c>
      <c r="D30083">
        <v>20230302105900</v>
      </c>
      <c r="E30083">
        <v>1</v>
      </c>
      <c r="F30083">
        <v>1134.19</v>
      </c>
      <c r="G30083">
        <v>2</v>
      </c>
      <c r="H30083">
        <v>20230302105902</v>
      </c>
      <c r="I30083">
        <v>202303021059021</v>
      </c>
      <c r="J30083">
        <v>1134.19</v>
      </c>
      <c r="K30083">
        <v>32</v>
      </c>
      <c r="L30083">
        <v>1</v>
      </c>
      <c r="M30083">
        <v>75295.389021922849</v>
      </c>
      <c r="N30083">
        <v>14</v>
      </c>
      <c r="O30083">
        <v>68.829399955436415</v>
      </c>
      <c r="P30083" t="str">
        <f t="shared" ref="P30083:P30146" si="940">IF(N30083&lt;=12,"High School",IF(N30083&lt;=16,"College","Grad School"))</f>
        <v>College</v>
      </c>
      <c r="Q30083">
        <f t="shared" ref="Q30083:Q30146" si="941">LN(M30083)</f>
        <v>11.229174177144438</v>
      </c>
    </row>
    <row r="30084" spans="1:17">
      <c r="A30084">
        <v>2024</v>
      </c>
      <c r="B30084">
        <v>59321</v>
      </c>
      <c r="C30084">
        <v>3</v>
      </c>
      <c r="D30084">
        <v>20230200647500</v>
      </c>
      <c r="E30084">
        <v>1</v>
      </c>
      <c r="F30084">
        <v>2507.94</v>
      </c>
      <c r="G30084">
        <v>2</v>
      </c>
      <c r="H30084">
        <v>20230200647502</v>
      </c>
      <c r="I30084">
        <v>202302006475021</v>
      </c>
      <c r="J30084">
        <v>2507.94</v>
      </c>
      <c r="K30084">
        <v>55</v>
      </c>
      <c r="L30084">
        <v>1</v>
      </c>
      <c r="M30084">
        <v>77082.870232343426</v>
      </c>
      <c r="N30084">
        <v>14</v>
      </c>
      <c r="O30084">
        <v>68.355732000513527</v>
      </c>
      <c r="P30084" t="str">
        <f t="shared" si="940"/>
        <v>College</v>
      </c>
      <c r="Q30084">
        <f t="shared" si="941"/>
        <v>11.252636358891889</v>
      </c>
    </row>
    <row r="30085" spans="1:17">
      <c r="A30085">
        <v>2024</v>
      </c>
      <c r="B30085">
        <v>59491</v>
      </c>
      <c r="C30085">
        <v>3</v>
      </c>
      <c r="D30085">
        <v>20221204865900</v>
      </c>
      <c r="E30085">
        <v>1</v>
      </c>
      <c r="F30085">
        <v>1076.56</v>
      </c>
      <c r="G30085">
        <v>2</v>
      </c>
      <c r="H30085">
        <v>20221204865902</v>
      </c>
      <c r="I30085">
        <v>202212048659021</v>
      </c>
      <c r="J30085">
        <v>2331.73</v>
      </c>
      <c r="K30085">
        <v>34</v>
      </c>
      <c r="L30085">
        <v>2</v>
      </c>
      <c r="M30085">
        <v>140597.07538395317</v>
      </c>
      <c r="N30085">
        <v>20</v>
      </c>
      <c r="O30085">
        <v>73.393507059952853</v>
      </c>
      <c r="P30085" t="str">
        <f t="shared" si="940"/>
        <v>Grad School</v>
      </c>
      <c r="Q30085">
        <f t="shared" si="941"/>
        <v>11.853653457174742</v>
      </c>
    </row>
    <row r="30086" spans="1:17">
      <c r="A30086">
        <v>2024</v>
      </c>
      <c r="B30086">
        <v>59553</v>
      </c>
      <c r="C30086">
        <v>3</v>
      </c>
      <c r="D30086">
        <v>20240100652200</v>
      </c>
      <c r="E30086">
        <v>1</v>
      </c>
      <c r="F30086">
        <v>2463</v>
      </c>
      <c r="G30086">
        <v>2</v>
      </c>
      <c r="H30086">
        <v>20240100652202</v>
      </c>
      <c r="I30086">
        <v>202401006522021</v>
      </c>
      <c r="J30086">
        <v>2463</v>
      </c>
      <c r="K30086">
        <v>37</v>
      </c>
      <c r="L30086">
        <v>1</v>
      </c>
      <c r="M30086">
        <v>75960.797325839259</v>
      </c>
      <c r="N30086">
        <v>14</v>
      </c>
      <c r="O30086">
        <v>68.425891929664886</v>
      </c>
      <c r="P30086" t="str">
        <f t="shared" si="940"/>
        <v>College</v>
      </c>
      <c r="Q30086">
        <f t="shared" si="941"/>
        <v>11.237972661525152</v>
      </c>
    </row>
    <row r="30087" spans="1:17">
      <c r="A30087">
        <v>2024</v>
      </c>
      <c r="B30087">
        <v>59797</v>
      </c>
      <c r="C30087">
        <v>3</v>
      </c>
      <c r="D30087">
        <v>0</v>
      </c>
      <c r="E30087">
        <v>1</v>
      </c>
      <c r="F30087">
        <v>1700.75</v>
      </c>
      <c r="G30087">
        <v>2</v>
      </c>
      <c r="H30087">
        <v>0</v>
      </c>
      <c r="I30087">
        <v>0</v>
      </c>
      <c r="J30087">
        <v>1700.75</v>
      </c>
      <c r="K30087">
        <v>38</v>
      </c>
      <c r="L30087">
        <v>1</v>
      </c>
      <c r="M30087">
        <v>64068.692321202223</v>
      </c>
      <c r="N30087">
        <v>14</v>
      </c>
      <c r="O30087">
        <v>69.613893698753429</v>
      </c>
      <c r="P30087" t="str">
        <f t="shared" si="940"/>
        <v>College</v>
      </c>
      <c r="Q30087">
        <f t="shared" si="941"/>
        <v>11.067711104267172</v>
      </c>
    </row>
    <row r="30088" spans="1:17">
      <c r="A30088">
        <v>2024</v>
      </c>
      <c r="B30088">
        <v>60095</v>
      </c>
      <c r="C30088">
        <v>3</v>
      </c>
      <c r="D30088">
        <v>20230300651700</v>
      </c>
      <c r="E30088">
        <v>1</v>
      </c>
      <c r="F30088">
        <v>2421.61</v>
      </c>
      <c r="G30088">
        <v>2</v>
      </c>
      <c r="H30088">
        <v>20230300651702</v>
      </c>
      <c r="I30088">
        <v>202303006517021</v>
      </c>
      <c r="J30088">
        <v>2421.61</v>
      </c>
      <c r="K30088">
        <v>64</v>
      </c>
      <c r="L30088">
        <v>2</v>
      </c>
      <c r="M30088">
        <v>115765.66401029176</v>
      </c>
      <c r="N30088">
        <v>18</v>
      </c>
      <c r="O30088">
        <v>70.628438208805605</v>
      </c>
      <c r="P30088" t="str">
        <f t="shared" si="940"/>
        <v>Grad School</v>
      </c>
      <c r="Q30088">
        <f t="shared" si="941"/>
        <v>11.659323289015536</v>
      </c>
    </row>
    <row r="30089" spans="1:17">
      <c r="A30089">
        <v>2024</v>
      </c>
      <c r="B30089">
        <v>60388</v>
      </c>
      <c r="C30089">
        <v>3</v>
      </c>
      <c r="D30089">
        <v>20230100776400</v>
      </c>
      <c r="E30089">
        <v>1</v>
      </c>
      <c r="F30089">
        <v>2225.3000000000002</v>
      </c>
      <c r="G30089">
        <v>1</v>
      </c>
      <c r="H30089">
        <v>20230100776401</v>
      </c>
      <c r="I30089">
        <v>202301007764011</v>
      </c>
      <c r="J30089">
        <v>2225.3000000000002</v>
      </c>
      <c r="K30089">
        <v>53</v>
      </c>
      <c r="L30089">
        <v>2</v>
      </c>
      <c r="M30089">
        <v>120910.71691598187</v>
      </c>
      <c r="N30089">
        <v>18</v>
      </c>
      <c r="O30089">
        <v>70.001978266807996</v>
      </c>
      <c r="P30089" t="str">
        <f t="shared" si="940"/>
        <v>Grad School</v>
      </c>
      <c r="Q30089">
        <f t="shared" si="941"/>
        <v>11.702807675486433</v>
      </c>
    </row>
    <row r="30090" spans="1:17">
      <c r="A30090">
        <v>2024</v>
      </c>
      <c r="B30090">
        <v>60645</v>
      </c>
      <c r="C30090">
        <v>3</v>
      </c>
      <c r="D30090">
        <v>20221206018200</v>
      </c>
      <c r="E30090">
        <v>1</v>
      </c>
      <c r="F30090">
        <v>4699.1000000000004</v>
      </c>
      <c r="G30090">
        <v>1</v>
      </c>
      <c r="H30090">
        <v>20221206018201</v>
      </c>
      <c r="I30090">
        <v>202212060182011</v>
      </c>
      <c r="J30090">
        <v>4699.1000000000004</v>
      </c>
      <c r="K30090">
        <v>57</v>
      </c>
      <c r="L30090">
        <v>1</v>
      </c>
      <c r="M30090">
        <v>73467.515993462468</v>
      </c>
      <c r="N30090">
        <v>14</v>
      </c>
      <c r="O30090">
        <v>69.265355662183467</v>
      </c>
      <c r="P30090" t="str">
        <f t="shared" si="940"/>
        <v>College</v>
      </c>
      <c r="Q30090">
        <f t="shared" si="941"/>
        <v>11.204598628235525</v>
      </c>
    </row>
    <row r="30091" spans="1:17">
      <c r="A30091">
        <v>2024</v>
      </c>
      <c r="B30091">
        <v>60752</v>
      </c>
      <c r="C30091">
        <v>3</v>
      </c>
      <c r="D30091">
        <v>0</v>
      </c>
      <c r="E30091">
        <v>1</v>
      </c>
      <c r="F30091">
        <v>2783.52</v>
      </c>
      <c r="G30091">
        <v>2</v>
      </c>
      <c r="H30091">
        <v>0</v>
      </c>
      <c r="I30091">
        <v>0</v>
      </c>
      <c r="J30091">
        <v>2783.52</v>
      </c>
      <c r="K30091">
        <v>37</v>
      </c>
      <c r="L30091">
        <v>1</v>
      </c>
      <c r="M30091">
        <v>50099.045456744636</v>
      </c>
      <c r="N30091">
        <v>12</v>
      </c>
      <c r="O30091">
        <v>68.413672013350777</v>
      </c>
      <c r="P30091" t="str">
        <f t="shared" si="940"/>
        <v>High School</v>
      </c>
      <c r="Q30091">
        <f t="shared" si="941"/>
        <v>10.821757234131862</v>
      </c>
    </row>
    <row r="30092" spans="1:17">
      <c r="A30092">
        <v>2024</v>
      </c>
      <c r="B30092">
        <v>60890</v>
      </c>
      <c r="C30092">
        <v>3</v>
      </c>
      <c r="D30092">
        <v>20221205699200</v>
      </c>
      <c r="E30092">
        <v>1</v>
      </c>
      <c r="F30092">
        <v>2607.39</v>
      </c>
      <c r="G30092">
        <v>2</v>
      </c>
      <c r="H30092">
        <v>20221205699202</v>
      </c>
      <c r="I30092">
        <v>202212056992021</v>
      </c>
      <c r="J30092">
        <v>2607.39</v>
      </c>
      <c r="K30092">
        <v>37</v>
      </c>
      <c r="L30092">
        <v>1</v>
      </c>
      <c r="M30092">
        <v>99454.714008764349</v>
      </c>
      <c r="N30092">
        <v>16</v>
      </c>
      <c r="O30092">
        <v>75.855627252288059</v>
      </c>
      <c r="P30092" t="str">
        <f t="shared" si="940"/>
        <v>College</v>
      </c>
      <c r="Q30092">
        <f t="shared" si="941"/>
        <v>11.507457683950737</v>
      </c>
    </row>
    <row r="30093" spans="1:17">
      <c r="A30093">
        <v>2024</v>
      </c>
      <c r="B30093">
        <v>61316</v>
      </c>
      <c r="C30093">
        <v>3</v>
      </c>
      <c r="D30093">
        <v>20240204289500</v>
      </c>
      <c r="E30093">
        <v>1</v>
      </c>
      <c r="F30093">
        <v>6553.07</v>
      </c>
      <c r="G30093">
        <v>2</v>
      </c>
      <c r="H30093">
        <v>20240204289501</v>
      </c>
      <c r="I30093">
        <v>202402042895011</v>
      </c>
      <c r="J30093">
        <v>6553.07</v>
      </c>
      <c r="K30093">
        <v>34</v>
      </c>
      <c r="L30093">
        <v>2</v>
      </c>
      <c r="M30093">
        <v>99798.113267249966</v>
      </c>
      <c r="N30093">
        <v>16</v>
      </c>
      <c r="O30093">
        <v>73.765332912224849</v>
      </c>
      <c r="P30093" t="str">
        <f t="shared" si="940"/>
        <v>College</v>
      </c>
      <c r="Q30093">
        <f t="shared" si="941"/>
        <v>11.510904556983075</v>
      </c>
    </row>
    <row r="30094" spans="1:17">
      <c r="A30094">
        <v>2024</v>
      </c>
      <c r="B30094">
        <v>61329</v>
      </c>
      <c r="C30094">
        <v>3</v>
      </c>
      <c r="D30094">
        <v>0</v>
      </c>
      <c r="E30094">
        <v>1</v>
      </c>
      <c r="F30094">
        <v>2237.44</v>
      </c>
      <c r="G30094">
        <v>1</v>
      </c>
      <c r="H30094">
        <v>0</v>
      </c>
      <c r="I30094">
        <v>0</v>
      </c>
      <c r="J30094">
        <v>2237.44</v>
      </c>
      <c r="K30094">
        <v>26</v>
      </c>
      <c r="L30094">
        <v>1</v>
      </c>
      <c r="M30094">
        <v>93640.075832331539</v>
      </c>
      <c r="N30094">
        <v>16</v>
      </c>
      <c r="O30094">
        <v>69.973638050903219</v>
      </c>
      <c r="P30094" t="str">
        <f t="shared" si="940"/>
        <v>College</v>
      </c>
      <c r="Q30094">
        <f t="shared" si="941"/>
        <v>11.447213731432921</v>
      </c>
    </row>
    <row r="30095" spans="1:17">
      <c r="A30095">
        <v>2024</v>
      </c>
      <c r="B30095">
        <v>61664</v>
      </c>
      <c r="C30095">
        <v>3</v>
      </c>
      <c r="D30095">
        <v>20230200769200</v>
      </c>
      <c r="E30095">
        <v>1</v>
      </c>
      <c r="F30095">
        <v>2303.42</v>
      </c>
      <c r="G30095">
        <v>3</v>
      </c>
      <c r="H30095">
        <v>20230200769203</v>
      </c>
      <c r="I30095">
        <v>202302007692031</v>
      </c>
      <c r="J30095">
        <v>1903.62</v>
      </c>
      <c r="K30095">
        <v>30</v>
      </c>
      <c r="L30095">
        <v>2</v>
      </c>
      <c r="M30095">
        <v>90948.028067016945</v>
      </c>
      <c r="N30095">
        <v>16</v>
      </c>
      <c r="O30095">
        <v>73.33821400122045</v>
      </c>
      <c r="P30095" t="str">
        <f t="shared" si="940"/>
        <v>College</v>
      </c>
      <c r="Q30095">
        <f t="shared" si="941"/>
        <v>11.418043502205085</v>
      </c>
    </row>
    <row r="30096" spans="1:17">
      <c r="A30096">
        <v>2024</v>
      </c>
      <c r="B30096">
        <v>61673</v>
      </c>
      <c r="C30096">
        <v>3</v>
      </c>
      <c r="D30096">
        <v>20231200772500</v>
      </c>
      <c r="E30096">
        <v>1</v>
      </c>
      <c r="F30096">
        <v>2534.58</v>
      </c>
      <c r="G30096">
        <v>1</v>
      </c>
      <c r="H30096">
        <v>20231200772501</v>
      </c>
      <c r="I30096">
        <v>202312007725011</v>
      </c>
      <c r="J30096">
        <v>2534.58</v>
      </c>
      <c r="K30096">
        <v>38</v>
      </c>
      <c r="L30096">
        <v>1</v>
      </c>
      <c r="M30096">
        <v>117581.66649332634</v>
      </c>
      <c r="N30096">
        <v>18</v>
      </c>
      <c r="O30096">
        <v>70.56739296698882</v>
      </c>
      <c r="P30096" t="str">
        <f t="shared" si="940"/>
        <v>Grad School</v>
      </c>
      <c r="Q30096">
        <f t="shared" si="941"/>
        <v>11.674888405127845</v>
      </c>
    </row>
    <row r="30097" spans="1:17">
      <c r="A30097">
        <v>2024</v>
      </c>
      <c r="B30097">
        <v>61791</v>
      </c>
      <c r="C30097">
        <v>3</v>
      </c>
      <c r="D30097">
        <v>0</v>
      </c>
      <c r="E30097">
        <v>1</v>
      </c>
      <c r="F30097">
        <v>3154.05</v>
      </c>
      <c r="G30097">
        <v>1</v>
      </c>
      <c r="H30097">
        <v>0</v>
      </c>
      <c r="I30097">
        <v>0</v>
      </c>
      <c r="J30097">
        <v>3154.05</v>
      </c>
      <c r="K30097">
        <v>48</v>
      </c>
      <c r="L30097">
        <v>1</v>
      </c>
      <c r="M30097">
        <v>93389.714261264162</v>
      </c>
      <c r="N30097">
        <v>16</v>
      </c>
      <c r="O30097">
        <v>69.030195466053286</v>
      </c>
      <c r="P30097" t="str">
        <f t="shared" si="940"/>
        <v>College</v>
      </c>
      <c r="Q30097">
        <f t="shared" si="941"/>
        <v>11.44453649247026</v>
      </c>
    </row>
    <row r="30098" spans="1:17">
      <c r="A30098">
        <v>2024</v>
      </c>
      <c r="B30098">
        <v>62600</v>
      </c>
      <c r="C30098">
        <v>3</v>
      </c>
      <c r="D30098">
        <v>20231200776300</v>
      </c>
      <c r="E30098">
        <v>1</v>
      </c>
      <c r="F30098">
        <v>2430.4899999999998</v>
      </c>
      <c r="G30098">
        <v>1</v>
      </c>
      <c r="H30098">
        <v>20231200776301</v>
      </c>
      <c r="I30098">
        <v>202312007763011</v>
      </c>
      <c r="J30098">
        <v>2430.4899999999998</v>
      </c>
      <c r="K30098">
        <v>47</v>
      </c>
      <c r="L30098">
        <v>1</v>
      </c>
      <c r="M30098">
        <v>77657.287318192946</v>
      </c>
      <c r="N30098">
        <v>14</v>
      </c>
      <c r="O30098">
        <v>71.219317697874857</v>
      </c>
      <c r="P30098" t="str">
        <f t="shared" si="940"/>
        <v>College</v>
      </c>
      <c r="Q30098">
        <f t="shared" si="941"/>
        <v>11.260060672443712</v>
      </c>
    </row>
    <row r="30099" spans="1:17">
      <c r="A30099">
        <v>2024</v>
      </c>
      <c r="B30099">
        <v>62882</v>
      </c>
      <c r="C30099">
        <v>3</v>
      </c>
      <c r="D30099">
        <v>20231200781400</v>
      </c>
      <c r="E30099">
        <v>1</v>
      </c>
      <c r="F30099">
        <v>2940.06</v>
      </c>
      <c r="G30099">
        <v>2</v>
      </c>
      <c r="H30099">
        <v>20231200781402</v>
      </c>
      <c r="I30099">
        <v>202312007814021</v>
      </c>
      <c r="J30099">
        <v>2940.06</v>
      </c>
      <c r="K30099">
        <v>31</v>
      </c>
      <c r="L30099">
        <v>2</v>
      </c>
      <c r="M30099">
        <v>97658.146999696139</v>
      </c>
      <c r="N30099">
        <v>16</v>
      </c>
      <c r="O30099">
        <v>68.98728990398962</v>
      </c>
      <c r="P30099" t="str">
        <f t="shared" si="940"/>
        <v>College</v>
      </c>
      <c r="Q30099">
        <f t="shared" si="941"/>
        <v>11.489228363441132</v>
      </c>
    </row>
    <row r="30100" spans="1:17">
      <c r="A30100">
        <v>2024</v>
      </c>
      <c r="B30100">
        <v>63071</v>
      </c>
      <c r="C30100">
        <v>3</v>
      </c>
      <c r="D30100">
        <v>20221205771800</v>
      </c>
      <c r="E30100">
        <v>1</v>
      </c>
      <c r="F30100">
        <v>2209.6799999999998</v>
      </c>
      <c r="G30100">
        <v>1</v>
      </c>
      <c r="H30100">
        <v>20221205771801</v>
      </c>
      <c r="I30100">
        <v>202212057718011</v>
      </c>
      <c r="J30100">
        <v>2209.6799999999998</v>
      </c>
      <c r="K30100">
        <v>62</v>
      </c>
      <c r="L30100">
        <v>1</v>
      </c>
      <c r="M30100">
        <v>68837.196696570667</v>
      </c>
      <c r="N30100">
        <v>14</v>
      </c>
      <c r="O30100">
        <v>72.59593795195137</v>
      </c>
      <c r="P30100" t="str">
        <f t="shared" si="940"/>
        <v>College</v>
      </c>
      <c r="Q30100">
        <f t="shared" si="941"/>
        <v>11.139499527482522</v>
      </c>
    </row>
    <row r="30101" spans="1:17">
      <c r="A30101">
        <v>2024</v>
      </c>
      <c r="B30101">
        <v>63169</v>
      </c>
      <c r="C30101">
        <v>3</v>
      </c>
      <c r="D30101">
        <v>0</v>
      </c>
      <c r="E30101">
        <v>1</v>
      </c>
      <c r="F30101">
        <v>3096.81</v>
      </c>
      <c r="G30101">
        <v>1</v>
      </c>
      <c r="H30101">
        <v>0</v>
      </c>
      <c r="I30101">
        <v>0</v>
      </c>
      <c r="J30101">
        <v>3096.81</v>
      </c>
      <c r="K30101">
        <v>30</v>
      </c>
      <c r="L30101">
        <v>1</v>
      </c>
      <c r="M30101">
        <v>126021.06491648129</v>
      </c>
      <c r="N30101">
        <v>18</v>
      </c>
      <c r="O30101">
        <v>72.999531006069304</v>
      </c>
      <c r="P30101" t="str">
        <f t="shared" si="940"/>
        <v>Grad School</v>
      </c>
      <c r="Q30101">
        <f t="shared" si="941"/>
        <v>11.744204353837118</v>
      </c>
    </row>
    <row r="30102" spans="1:17">
      <c r="A30102">
        <v>2024</v>
      </c>
      <c r="B30102">
        <v>63451</v>
      </c>
      <c r="C30102">
        <v>3</v>
      </c>
      <c r="D30102">
        <v>0</v>
      </c>
      <c r="E30102">
        <v>1</v>
      </c>
      <c r="F30102">
        <v>4383.2299999999996</v>
      </c>
      <c r="G30102">
        <v>1</v>
      </c>
      <c r="H30102">
        <v>0</v>
      </c>
      <c r="I30102">
        <v>0</v>
      </c>
      <c r="J30102">
        <v>4383.2299999999996</v>
      </c>
      <c r="K30102">
        <v>42</v>
      </c>
      <c r="L30102">
        <v>1</v>
      </c>
      <c r="M30102">
        <v>94319.932557285356</v>
      </c>
      <c r="N30102">
        <v>16</v>
      </c>
      <c r="O30102">
        <v>70.950470288298092</v>
      </c>
      <c r="P30102" t="str">
        <f t="shared" si="940"/>
        <v>College</v>
      </c>
      <c r="Q30102">
        <f t="shared" si="941"/>
        <v>11.454447820169493</v>
      </c>
    </row>
    <row r="30103" spans="1:17">
      <c r="A30103">
        <v>2024</v>
      </c>
      <c r="B30103">
        <v>63492</v>
      </c>
      <c r="C30103">
        <v>3</v>
      </c>
      <c r="D30103">
        <v>20230100796800</v>
      </c>
      <c r="E30103">
        <v>1</v>
      </c>
      <c r="F30103">
        <v>4497.99</v>
      </c>
      <c r="G30103">
        <v>1</v>
      </c>
      <c r="H30103">
        <v>20230100796801</v>
      </c>
      <c r="I30103">
        <v>202301007968011</v>
      </c>
      <c r="J30103">
        <v>4497.99</v>
      </c>
      <c r="K30103">
        <v>55</v>
      </c>
      <c r="L30103">
        <v>1</v>
      </c>
      <c r="M30103">
        <v>121986.0626962612</v>
      </c>
      <c r="N30103">
        <v>18</v>
      </c>
      <c r="O30103">
        <v>69.430610561410688</v>
      </c>
      <c r="P30103" t="str">
        <f t="shared" si="940"/>
        <v>Grad School</v>
      </c>
      <c r="Q30103">
        <f t="shared" si="941"/>
        <v>11.711662076994905</v>
      </c>
    </row>
    <row r="30104" spans="1:17">
      <c r="A30104">
        <v>2024</v>
      </c>
      <c r="B30104">
        <v>63543</v>
      </c>
      <c r="C30104">
        <v>3</v>
      </c>
      <c r="D30104">
        <v>20230300779300</v>
      </c>
      <c r="E30104">
        <v>1</v>
      </c>
      <c r="F30104">
        <v>2183.38</v>
      </c>
      <c r="G30104">
        <v>1</v>
      </c>
      <c r="H30104">
        <v>20230300779301</v>
      </c>
      <c r="I30104">
        <v>202303007793011</v>
      </c>
      <c r="J30104">
        <v>2183.38</v>
      </c>
      <c r="K30104">
        <v>53</v>
      </c>
      <c r="L30104">
        <v>1</v>
      </c>
      <c r="M30104">
        <v>95792.111809331996</v>
      </c>
      <c r="N30104">
        <v>16</v>
      </c>
      <c r="O30104">
        <v>73.781827434720071</v>
      </c>
      <c r="P30104" t="str">
        <f t="shared" si="940"/>
        <v>College</v>
      </c>
      <c r="Q30104">
        <f t="shared" si="941"/>
        <v>11.469935620373947</v>
      </c>
    </row>
    <row r="30105" spans="1:17">
      <c r="A30105">
        <v>2024</v>
      </c>
      <c r="B30105">
        <v>64553</v>
      </c>
      <c r="C30105">
        <v>3</v>
      </c>
      <c r="D30105">
        <v>0</v>
      </c>
      <c r="E30105">
        <v>1</v>
      </c>
      <c r="F30105">
        <v>3398.39</v>
      </c>
      <c r="G30105">
        <v>1</v>
      </c>
      <c r="H30105">
        <v>0</v>
      </c>
      <c r="I30105">
        <v>0</v>
      </c>
      <c r="J30105">
        <v>3398.39</v>
      </c>
      <c r="K30105">
        <v>31</v>
      </c>
      <c r="L30105">
        <v>1</v>
      </c>
      <c r="M30105">
        <v>71997.295825239227</v>
      </c>
      <c r="N30105">
        <v>14</v>
      </c>
      <c r="O30105">
        <v>72.017466133739276</v>
      </c>
      <c r="P30105" t="str">
        <f t="shared" si="940"/>
        <v>College</v>
      </c>
      <c r="Q30105">
        <f t="shared" si="941"/>
        <v>11.184383839310085</v>
      </c>
    </row>
    <row r="30106" spans="1:17">
      <c r="A30106">
        <v>2024</v>
      </c>
      <c r="B30106">
        <v>65185</v>
      </c>
      <c r="C30106">
        <v>3</v>
      </c>
      <c r="D30106">
        <v>20240100797900</v>
      </c>
      <c r="E30106">
        <v>1</v>
      </c>
      <c r="F30106">
        <v>2270.62</v>
      </c>
      <c r="G30106">
        <v>2</v>
      </c>
      <c r="H30106">
        <v>20240100797902</v>
      </c>
      <c r="I30106">
        <v>202401007979021</v>
      </c>
      <c r="J30106">
        <v>2270.62</v>
      </c>
      <c r="K30106">
        <v>60</v>
      </c>
      <c r="L30106">
        <v>1</v>
      </c>
      <c r="M30106">
        <v>73527.523290081765</v>
      </c>
      <c r="N30106">
        <v>14</v>
      </c>
      <c r="O30106">
        <v>72.719349710033015</v>
      </c>
      <c r="P30106" t="str">
        <f t="shared" si="940"/>
        <v>College</v>
      </c>
      <c r="Q30106">
        <f t="shared" si="941"/>
        <v>11.205415081637559</v>
      </c>
    </row>
    <row r="30107" spans="1:17">
      <c r="A30107">
        <v>2024</v>
      </c>
      <c r="B30107">
        <v>65309</v>
      </c>
      <c r="C30107">
        <v>3</v>
      </c>
      <c r="D30107">
        <v>20240300810400</v>
      </c>
      <c r="E30107">
        <v>1</v>
      </c>
      <c r="F30107">
        <v>2014.27</v>
      </c>
      <c r="G30107">
        <v>2</v>
      </c>
      <c r="H30107">
        <v>20240300810402</v>
      </c>
      <c r="I30107">
        <v>202403008104021</v>
      </c>
      <c r="J30107">
        <v>2014.27</v>
      </c>
      <c r="K30107">
        <v>59</v>
      </c>
      <c r="L30107">
        <v>1</v>
      </c>
      <c r="M30107">
        <v>78282.810499730796</v>
      </c>
      <c r="N30107">
        <v>14</v>
      </c>
      <c r="O30107">
        <v>69.691324694856291</v>
      </c>
      <c r="P30107" t="str">
        <f t="shared" si="940"/>
        <v>College</v>
      </c>
      <c r="Q30107">
        <f t="shared" si="941"/>
        <v>11.268083324030185</v>
      </c>
    </row>
    <row r="30108" spans="1:17">
      <c r="A30108">
        <v>2024</v>
      </c>
      <c r="B30108">
        <v>65403</v>
      </c>
      <c r="C30108">
        <v>3</v>
      </c>
      <c r="D30108">
        <v>0</v>
      </c>
      <c r="E30108">
        <v>1</v>
      </c>
      <c r="F30108">
        <v>2320.5500000000002</v>
      </c>
      <c r="G30108">
        <v>1</v>
      </c>
      <c r="H30108">
        <v>0</v>
      </c>
      <c r="I30108">
        <v>0</v>
      </c>
      <c r="J30108">
        <v>2320.5500000000002</v>
      </c>
      <c r="K30108">
        <v>44</v>
      </c>
      <c r="L30108">
        <v>2</v>
      </c>
      <c r="M30108">
        <v>74390.383509643143</v>
      </c>
      <c r="N30108">
        <v>14</v>
      </c>
      <c r="O30108">
        <v>75.294431955830248</v>
      </c>
      <c r="P30108" t="str">
        <f t="shared" si="940"/>
        <v>College</v>
      </c>
      <c r="Q30108">
        <f t="shared" si="941"/>
        <v>11.217081958564531</v>
      </c>
    </row>
    <row r="30109" spans="1:17">
      <c r="A30109">
        <v>2024</v>
      </c>
      <c r="B30109">
        <v>65474</v>
      </c>
      <c r="C30109">
        <v>3</v>
      </c>
      <c r="D30109">
        <v>0</v>
      </c>
      <c r="E30109">
        <v>1</v>
      </c>
      <c r="F30109">
        <v>2139.38</v>
      </c>
      <c r="G30109">
        <v>1</v>
      </c>
      <c r="H30109">
        <v>0</v>
      </c>
      <c r="I30109">
        <v>0</v>
      </c>
      <c r="J30109">
        <v>2139.38</v>
      </c>
      <c r="K30109">
        <v>56</v>
      </c>
      <c r="L30109">
        <v>1</v>
      </c>
      <c r="M30109">
        <v>58208.8041522813</v>
      </c>
      <c r="N30109">
        <v>12</v>
      </c>
      <c r="O30109">
        <v>69.243072597247945</v>
      </c>
      <c r="P30109" t="str">
        <f t="shared" si="940"/>
        <v>High School</v>
      </c>
      <c r="Q30109">
        <f t="shared" si="941"/>
        <v>10.971791896372938</v>
      </c>
    </row>
    <row r="30110" spans="1:17">
      <c r="A30110">
        <v>2024</v>
      </c>
      <c r="B30110">
        <v>65677</v>
      </c>
      <c r="C30110">
        <v>3</v>
      </c>
      <c r="D30110">
        <v>20240300812500</v>
      </c>
      <c r="E30110">
        <v>1</v>
      </c>
      <c r="F30110">
        <v>4745.08</v>
      </c>
      <c r="G30110">
        <v>1</v>
      </c>
      <c r="H30110">
        <v>20240300812501</v>
      </c>
      <c r="I30110">
        <v>202403008125011</v>
      </c>
      <c r="J30110">
        <v>4745.08</v>
      </c>
      <c r="K30110">
        <v>54</v>
      </c>
      <c r="L30110">
        <v>2</v>
      </c>
      <c r="M30110">
        <v>49590.286356905301</v>
      </c>
      <c r="N30110">
        <v>12</v>
      </c>
      <c r="O30110">
        <v>68.476235698022336</v>
      </c>
      <c r="P30110" t="str">
        <f t="shared" si="940"/>
        <v>High School</v>
      </c>
      <c r="Q30110">
        <f t="shared" si="941"/>
        <v>10.811550253955422</v>
      </c>
    </row>
    <row r="30111" spans="1:17">
      <c r="A30111">
        <v>2024</v>
      </c>
      <c r="B30111">
        <v>66578</v>
      </c>
      <c r="C30111">
        <v>3</v>
      </c>
      <c r="D30111">
        <v>20230300471700</v>
      </c>
      <c r="E30111">
        <v>1</v>
      </c>
      <c r="F30111">
        <v>608.98</v>
      </c>
      <c r="G30111">
        <v>1</v>
      </c>
      <c r="H30111">
        <v>20230300471701</v>
      </c>
      <c r="I30111">
        <v>202303004717011</v>
      </c>
      <c r="J30111">
        <v>608.98</v>
      </c>
      <c r="K30111">
        <v>60</v>
      </c>
      <c r="L30111">
        <v>1</v>
      </c>
      <c r="M30111">
        <v>73124.602983162957</v>
      </c>
      <c r="N30111">
        <v>14</v>
      </c>
      <c r="O30111">
        <v>72.111047011718142</v>
      </c>
      <c r="P30111" t="str">
        <f t="shared" si="940"/>
        <v>College</v>
      </c>
      <c r="Q30111">
        <f t="shared" si="941"/>
        <v>11.199920155229339</v>
      </c>
    </row>
    <row r="30112" spans="1:17">
      <c r="A30112">
        <v>2024</v>
      </c>
      <c r="B30112">
        <v>66642</v>
      </c>
      <c r="C30112">
        <v>3</v>
      </c>
      <c r="D30112">
        <v>0</v>
      </c>
      <c r="E30112">
        <v>1</v>
      </c>
      <c r="F30112">
        <v>376.39</v>
      </c>
      <c r="G30112">
        <v>1</v>
      </c>
      <c r="H30112">
        <v>0</v>
      </c>
      <c r="I30112">
        <v>0</v>
      </c>
      <c r="J30112">
        <v>376.39</v>
      </c>
      <c r="K30112">
        <v>46</v>
      </c>
      <c r="L30112">
        <v>2</v>
      </c>
      <c r="M30112">
        <v>89999.570762895382</v>
      </c>
      <c r="N30112">
        <v>16</v>
      </c>
      <c r="O30112">
        <v>67.938751388692864</v>
      </c>
      <c r="P30112" t="str">
        <f t="shared" si="940"/>
        <v>College</v>
      </c>
      <c r="Q30112">
        <f t="shared" si="941"/>
        <v>11.407560179999866</v>
      </c>
    </row>
    <row r="30113" spans="1:17">
      <c r="A30113">
        <v>2024</v>
      </c>
      <c r="B30113">
        <v>66773</v>
      </c>
      <c r="C30113">
        <v>3</v>
      </c>
      <c r="D30113">
        <v>20221203542700</v>
      </c>
      <c r="E30113">
        <v>1</v>
      </c>
      <c r="F30113">
        <v>509.79</v>
      </c>
      <c r="G30113">
        <v>2</v>
      </c>
      <c r="H30113">
        <v>20221203542702</v>
      </c>
      <c r="I30113">
        <v>202212035427021</v>
      </c>
      <c r="J30113">
        <v>509.79</v>
      </c>
      <c r="K30113">
        <v>59</v>
      </c>
      <c r="L30113">
        <v>1</v>
      </c>
      <c r="M30113">
        <v>98963.213638609785</v>
      </c>
      <c r="N30113">
        <v>16</v>
      </c>
      <c r="O30113">
        <v>73.39031596307548</v>
      </c>
      <c r="P30113" t="str">
        <f t="shared" si="940"/>
        <v>College</v>
      </c>
      <c r="Q30113">
        <f t="shared" si="941"/>
        <v>11.50250348065601</v>
      </c>
    </row>
    <row r="30114" spans="1:17">
      <c r="A30114">
        <v>2024</v>
      </c>
      <c r="B30114">
        <v>66820</v>
      </c>
      <c r="C30114">
        <v>3</v>
      </c>
      <c r="D30114">
        <v>0</v>
      </c>
      <c r="E30114">
        <v>1</v>
      </c>
      <c r="F30114">
        <v>396.98</v>
      </c>
      <c r="G30114">
        <v>2</v>
      </c>
      <c r="H30114">
        <v>0</v>
      </c>
      <c r="I30114">
        <v>0</v>
      </c>
      <c r="J30114">
        <v>396.98</v>
      </c>
      <c r="K30114">
        <v>64</v>
      </c>
      <c r="L30114">
        <v>1</v>
      </c>
      <c r="M30114">
        <v>81603.110830583057</v>
      </c>
      <c r="N30114">
        <v>14</v>
      </c>
      <c r="O30114">
        <v>69.889036735094308</v>
      </c>
      <c r="P30114" t="str">
        <f t="shared" si="940"/>
        <v>College</v>
      </c>
      <c r="Q30114">
        <f t="shared" si="941"/>
        <v>11.30962266314935</v>
      </c>
    </row>
    <row r="30115" spans="1:17">
      <c r="A30115">
        <v>2024</v>
      </c>
      <c r="B30115">
        <v>66975</v>
      </c>
      <c r="C30115">
        <v>3</v>
      </c>
      <c r="D30115">
        <v>20240300466500</v>
      </c>
      <c r="E30115">
        <v>1</v>
      </c>
      <c r="F30115">
        <v>650.09</v>
      </c>
      <c r="G30115">
        <v>1</v>
      </c>
      <c r="H30115">
        <v>20240300466501</v>
      </c>
      <c r="I30115">
        <v>202403004665011</v>
      </c>
      <c r="J30115">
        <v>650.09</v>
      </c>
      <c r="K30115">
        <v>59</v>
      </c>
      <c r="L30115">
        <v>1</v>
      </c>
      <c r="M30115">
        <v>71694.662716688297</v>
      </c>
      <c r="N30115">
        <v>14</v>
      </c>
      <c r="O30115">
        <v>69.653901459467718</v>
      </c>
      <c r="P30115" t="str">
        <f t="shared" si="940"/>
        <v>College</v>
      </c>
      <c r="Q30115">
        <f t="shared" si="941"/>
        <v>11.180171584719192</v>
      </c>
    </row>
    <row r="30116" spans="1:17">
      <c r="A30116">
        <v>2024</v>
      </c>
      <c r="B30116">
        <v>67197</v>
      </c>
      <c r="C30116">
        <v>3</v>
      </c>
      <c r="D30116">
        <v>20231200477200</v>
      </c>
      <c r="E30116">
        <v>1</v>
      </c>
      <c r="F30116">
        <v>278.19</v>
      </c>
      <c r="G30116">
        <v>1</v>
      </c>
      <c r="H30116">
        <v>20231200477201</v>
      </c>
      <c r="I30116">
        <v>202312004772011</v>
      </c>
      <c r="J30116">
        <v>278.19</v>
      </c>
      <c r="K30116">
        <v>49</v>
      </c>
      <c r="L30116">
        <v>1</v>
      </c>
      <c r="M30116">
        <v>53457.014267476581</v>
      </c>
      <c r="N30116">
        <v>12</v>
      </c>
      <c r="O30116">
        <v>70.164709614517591</v>
      </c>
      <c r="P30116" t="str">
        <f t="shared" si="940"/>
        <v>High School</v>
      </c>
      <c r="Q30116">
        <f t="shared" si="941"/>
        <v>10.886633138291808</v>
      </c>
    </row>
    <row r="30117" spans="1:17">
      <c r="A30117">
        <v>2024</v>
      </c>
      <c r="B30117">
        <v>67929</v>
      </c>
      <c r="C30117">
        <v>3</v>
      </c>
      <c r="D30117">
        <v>20230200263800</v>
      </c>
      <c r="E30117">
        <v>1</v>
      </c>
      <c r="F30117">
        <v>1100.54</v>
      </c>
      <c r="G30117">
        <v>1</v>
      </c>
      <c r="H30117">
        <v>20230200263801</v>
      </c>
      <c r="I30117">
        <v>202302002638011</v>
      </c>
      <c r="J30117">
        <v>1100.54</v>
      </c>
      <c r="K30117">
        <v>31</v>
      </c>
      <c r="L30117">
        <v>1</v>
      </c>
      <c r="M30117">
        <v>100135.55232328158</v>
      </c>
      <c r="N30117">
        <v>16</v>
      </c>
      <c r="O30117">
        <v>70.917657493579895</v>
      </c>
      <c r="P30117" t="str">
        <f t="shared" si="940"/>
        <v>College</v>
      </c>
      <c r="Q30117">
        <f t="shared" si="941"/>
        <v>11.514280070310816</v>
      </c>
    </row>
    <row r="30118" spans="1:17">
      <c r="A30118">
        <v>2024</v>
      </c>
      <c r="B30118">
        <v>68064</v>
      </c>
      <c r="C30118">
        <v>3</v>
      </c>
      <c r="D30118">
        <v>20240300265100</v>
      </c>
      <c r="E30118">
        <v>1</v>
      </c>
      <c r="F30118">
        <v>489.14</v>
      </c>
      <c r="G30118">
        <v>1</v>
      </c>
      <c r="H30118">
        <v>20240300265101</v>
      </c>
      <c r="I30118">
        <v>202403002651011</v>
      </c>
      <c r="J30118">
        <v>489.14</v>
      </c>
      <c r="K30118">
        <v>41</v>
      </c>
      <c r="L30118">
        <v>2</v>
      </c>
      <c r="M30118">
        <v>138465.32038899159</v>
      </c>
      <c r="N30118">
        <v>20</v>
      </c>
      <c r="O30118">
        <v>70.533120363692348</v>
      </c>
      <c r="P30118" t="str">
        <f t="shared" si="940"/>
        <v>Grad School</v>
      </c>
      <c r="Q30118">
        <f t="shared" si="941"/>
        <v>11.838375178952333</v>
      </c>
    </row>
    <row r="30119" spans="1:17">
      <c r="A30119">
        <v>2024</v>
      </c>
      <c r="B30119">
        <v>68270</v>
      </c>
      <c r="C30119">
        <v>3</v>
      </c>
      <c r="D30119">
        <v>0</v>
      </c>
      <c r="E30119">
        <v>1</v>
      </c>
      <c r="F30119">
        <v>604.34</v>
      </c>
      <c r="G30119">
        <v>2</v>
      </c>
      <c r="H30119">
        <v>0</v>
      </c>
      <c r="I30119">
        <v>0</v>
      </c>
      <c r="J30119">
        <v>604.34</v>
      </c>
      <c r="K30119">
        <v>44</v>
      </c>
      <c r="L30119">
        <v>2</v>
      </c>
      <c r="M30119">
        <v>101186.52334994075</v>
      </c>
      <c r="N30119">
        <v>16</v>
      </c>
      <c r="O30119">
        <v>66.976329634616548</v>
      </c>
      <c r="P30119" t="str">
        <f t="shared" si="940"/>
        <v>College</v>
      </c>
      <c r="Q30119">
        <f t="shared" si="941"/>
        <v>11.524720858488946</v>
      </c>
    </row>
    <row r="30120" spans="1:17">
      <c r="A30120">
        <v>2024</v>
      </c>
      <c r="B30120">
        <v>68633</v>
      </c>
      <c r="C30120">
        <v>3</v>
      </c>
      <c r="D30120">
        <v>20240100267600</v>
      </c>
      <c r="E30120">
        <v>1</v>
      </c>
      <c r="F30120">
        <v>982.78</v>
      </c>
      <c r="G30120">
        <v>1</v>
      </c>
      <c r="H30120">
        <v>20240100267601</v>
      </c>
      <c r="I30120">
        <v>202401002676011</v>
      </c>
      <c r="J30120">
        <v>982.78</v>
      </c>
      <c r="K30120">
        <v>50</v>
      </c>
      <c r="L30120">
        <v>1</v>
      </c>
      <c r="M30120">
        <v>51098.227584862434</v>
      </c>
      <c r="N30120">
        <v>12</v>
      </c>
      <c r="O30120">
        <v>68.848608818528561</v>
      </c>
      <c r="P30120" t="str">
        <f t="shared" si="940"/>
        <v>High School</v>
      </c>
      <c r="Q30120">
        <f t="shared" si="941"/>
        <v>10.841505090362508</v>
      </c>
    </row>
    <row r="30121" spans="1:17">
      <c r="A30121">
        <v>2024</v>
      </c>
      <c r="B30121">
        <v>68694</v>
      </c>
      <c r="C30121">
        <v>3</v>
      </c>
      <c r="D30121">
        <v>20240100268900</v>
      </c>
      <c r="E30121">
        <v>1</v>
      </c>
      <c r="F30121">
        <v>612.30999999999995</v>
      </c>
      <c r="G30121">
        <v>2</v>
      </c>
      <c r="H30121">
        <v>20240100268902</v>
      </c>
      <c r="I30121">
        <v>202401002689021</v>
      </c>
      <c r="J30121">
        <v>612.30999999999995</v>
      </c>
      <c r="K30121">
        <v>30</v>
      </c>
      <c r="L30121">
        <v>2</v>
      </c>
      <c r="M30121">
        <v>96467.99796590583</v>
      </c>
      <c r="N30121">
        <v>16</v>
      </c>
      <c r="O30121">
        <v>76.792297363798596</v>
      </c>
      <c r="P30121" t="str">
        <f t="shared" si="940"/>
        <v>College</v>
      </c>
      <c r="Q30121">
        <f t="shared" si="941"/>
        <v>11.476966605030272</v>
      </c>
    </row>
    <row r="30122" spans="1:17">
      <c r="A30122">
        <v>2024</v>
      </c>
      <c r="B30122">
        <v>69451</v>
      </c>
      <c r="C30122">
        <v>3</v>
      </c>
      <c r="D30122">
        <v>0</v>
      </c>
      <c r="E30122">
        <v>1</v>
      </c>
      <c r="F30122">
        <v>165.58</v>
      </c>
      <c r="G30122">
        <v>2</v>
      </c>
      <c r="H30122">
        <v>0</v>
      </c>
      <c r="I30122">
        <v>0</v>
      </c>
      <c r="J30122">
        <v>165.58</v>
      </c>
      <c r="K30122">
        <v>51</v>
      </c>
      <c r="L30122">
        <v>1</v>
      </c>
      <c r="M30122">
        <v>54779.71227414297</v>
      </c>
      <c r="N30122">
        <v>12</v>
      </c>
      <c r="O30122">
        <v>69.215258452661303</v>
      </c>
      <c r="P30122" t="str">
        <f t="shared" si="940"/>
        <v>High School</v>
      </c>
      <c r="Q30122">
        <f t="shared" si="941"/>
        <v>10.911075190414502</v>
      </c>
    </row>
    <row r="30123" spans="1:17">
      <c r="A30123">
        <v>2024</v>
      </c>
      <c r="B30123">
        <v>70067</v>
      </c>
      <c r="C30123">
        <v>3</v>
      </c>
      <c r="D30123">
        <v>20221206771700</v>
      </c>
      <c r="E30123">
        <v>1</v>
      </c>
      <c r="F30123">
        <v>210.09</v>
      </c>
      <c r="G30123">
        <v>1</v>
      </c>
      <c r="H30123">
        <v>20221206771701</v>
      </c>
      <c r="I30123">
        <v>202212067717011</v>
      </c>
      <c r="J30123">
        <v>210.09</v>
      </c>
      <c r="K30123">
        <v>51</v>
      </c>
      <c r="L30123">
        <v>2</v>
      </c>
      <c r="M30123">
        <v>73246.144094676827</v>
      </c>
      <c r="N30123">
        <v>14</v>
      </c>
      <c r="O30123">
        <v>69.371889077318187</v>
      </c>
      <c r="P30123" t="str">
        <f t="shared" si="940"/>
        <v>College</v>
      </c>
      <c r="Q30123">
        <f t="shared" si="941"/>
        <v>11.201580885148053</v>
      </c>
    </row>
    <row r="30124" spans="1:17">
      <c r="A30124">
        <v>2024</v>
      </c>
      <c r="B30124">
        <v>71307</v>
      </c>
      <c r="C30124">
        <v>3</v>
      </c>
      <c r="D30124">
        <v>0</v>
      </c>
      <c r="E30124">
        <v>1</v>
      </c>
      <c r="F30124">
        <v>839.5</v>
      </c>
      <c r="G30124">
        <v>1</v>
      </c>
      <c r="H30124">
        <v>0</v>
      </c>
      <c r="I30124">
        <v>0</v>
      </c>
      <c r="J30124">
        <v>839.5</v>
      </c>
      <c r="K30124">
        <v>33</v>
      </c>
      <c r="L30124">
        <v>1</v>
      </c>
      <c r="M30124">
        <v>57743.512477097778</v>
      </c>
      <c r="N30124">
        <v>12</v>
      </c>
      <c r="O30124">
        <v>69.277848918675701</v>
      </c>
      <c r="P30124" t="str">
        <f t="shared" si="940"/>
        <v>High School</v>
      </c>
      <c r="Q30124">
        <f t="shared" si="941"/>
        <v>10.963766284014735</v>
      </c>
    </row>
    <row r="30125" spans="1:17">
      <c r="A30125">
        <v>2024</v>
      </c>
      <c r="B30125">
        <v>72159</v>
      </c>
      <c r="C30125">
        <v>3</v>
      </c>
      <c r="D30125">
        <v>0</v>
      </c>
      <c r="E30125">
        <v>1</v>
      </c>
      <c r="F30125">
        <v>623.62</v>
      </c>
      <c r="G30125">
        <v>2</v>
      </c>
      <c r="H30125">
        <v>0</v>
      </c>
      <c r="I30125">
        <v>0</v>
      </c>
      <c r="J30125">
        <v>587.79</v>
      </c>
      <c r="K30125">
        <v>45</v>
      </c>
      <c r="L30125">
        <v>1</v>
      </c>
      <c r="M30125">
        <v>26111.925092975656</v>
      </c>
      <c r="N30125">
        <v>10</v>
      </c>
      <c r="O30125">
        <v>69.622063724336854</v>
      </c>
      <c r="P30125" t="str">
        <f t="shared" si="940"/>
        <v>High School</v>
      </c>
      <c r="Q30125">
        <f t="shared" si="941"/>
        <v>10.170147389077721</v>
      </c>
    </row>
    <row r="30126" spans="1:17">
      <c r="A30126">
        <v>2024</v>
      </c>
      <c r="B30126">
        <v>72324</v>
      </c>
      <c r="C30126">
        <v>3</v>
      </c>
      <c r="D30126">
        <v>0</v>
      </c>
      <c r="E30126">
        <v>1</v>
      </c>
      <c r="F30126">
        <v>559.49</v>
      </c>
      <c r="G30126">
        <v>1</v>
      </c>
      <c r="H30126">
        <v>0</v>
      </c>
      <c r="I30126">
        <v>0</v>
      </c>
      <c r="J30126">
        <v>559.49</v>
      </c>
      <c r="K30126">
        <v>32</v>
      </c>
      <c r="L30126">
        <v>2</v>
      </c>
      <c r="M30126">
        <v>116744.13904536823</v>
      </c>
      <c r="N30126">
        <v>18</v>
      </c>
      <c r="O30126">
        <v>71.283556047311919</v>
      </c>
      <c r="P30126" t="str">
        <f t="shared" si="940"/>
        <v>Grad School</v>
      </c>
      <c r="Q30126">
        <f t="shared" si="941"/>
        <v>11.667739973374832</v>
      </c>
    </row>
    <row r="30127" spans="1:17">
      <c r="A30127">
        <v>2024</v>
      </c>
      <c r="B30127">
        <v>72751</v>
      </c>
      <c r="C30127">
        <v>3</v>
      </c>
      <c r="D30127">
        <v>20221204117600</v>
      </c>
      <c r="E30127">
        <v>1</v>
      </c>
      <c r="F30127">
        <v>589.33000000000004</v>
      </c>
      <c r="G30127">
        <v>1</v>
      </c>
      <c r="H30127">
        <v>20221204117601</v>
      </c>
      <c r="I30127">
        <v>202212041176011</v>
      </c>
      <c r="J30127">
        <v>589.33000000000004</v>
      </c>
      <c r="K30127">
        <v>52</v>
      </c>
      <c r="L30127">
        <v>2</v>
      </c>
      <c r="M30127">
        <v>118984.18492315007</v>
      </c>
      <c r="N30127">
        <v>18</v>
      </c>
      <c r="O30127">
        <v>70.107215658317287</v>
      </c>
      <c r="P30127" t="str">
        <f t="shared" si="940"/>
        <v>Grad School</v>
      </c>
      <c r="Q30127">
        <f t="shared" si="941"/>
        <v>11.686745863456244</v>
      </c>
    </row>
    <row r="30128" spans="1:17">
      <c r="A30128">
        <v>2024</v>
      </c>
      <c r="B30128">
        <v>73430</v>
      </c>
      <c r="C30128">
        <v>3</v>
      </c>
      <c r="D30128">
        <v>20240303596900</v>
      </c>
      <c r="E30128">
        <v>1</v>
      </c>
      <c r="F30128">
        <v>2741.46</v>
      </c>
      <c r="G30128">
        <v>2</v>
      </c>
      <c r="H30128">
        <v>20240303596902</v>
      </c>
      <c r="I30128">
        <v>202403035969021</v>
      </c>
      <c r="J30128">
        <v>2741.46</v>
      </c>
      <c r="K30128">
        <v>43</v>
      </c>
      <c r="L30128">
        <v>2</v>
      </c>
      <c r="M30128">
        <v>118355.67678220676</v>
      </c>
      <c r="N30128">
        <v>18</v>
      </c>
      <c r="O30128">
        <v>70.74024464039951</v>
      </c>
      <c r="P30128" t="str">
        <f t="shared" si="940"/>
        <v>Grad School</v>
      </c>
      <c r="Q30128">
        <f t="shared" si="941"/>
        <v>11.681449579843395</v>
      </c>
    </row>
    <row r="30129" spans="1:17">
      <c r="A30129">
        <v>2024</v>
      </c>
      <c r="B30129">
        <v>73953</v>
      </c>
      <c r="C30129">
        <v>3</v>
      </c>
      <c r="D30129">
        <v>0</v>
      </c>
      <c r="E30129">
        <v>1</v>
      </c>
      <c r="F30129">
        <v>3924.6</v>
      </c>
      <c r="G30129">
        <v>1</v>
      </c>
      <c r="H30129">
        <v>0</v>
      </c>
      <c r="I30129">
        <v>0</v>
      </c>
      <c r="J30129">
        <v>3924.6</v>
      </c>
      <c r="K30129">
        <v>25</v>
      </c>
      <c r="L30129">
        <v>1</v>
      </c>
      <c r="M30129">
        <v>101352.44473521283</v>
      </c>
      <c r="N30129">
        <v>16</v>
      </c>
      <c r="O30129">
        <v>73.194305611500823</v>
      </c>
      <c r="P30129" t="str">
        <f t="shared" si="940"/>
        <v>College</v>
      </c>
      <c r="Q30129">
        <f t="shared" si="941"/>
        <v>11.526359273298278</v>
      </c>
    </row>
    <row r="30130" spans="1:17">
      <c r="A30130">
        <v>2024</v>
      </c>
      <c r="B30130">
        <v>73990</v>
      </c>
      <c r="C30130">
        <v>3</v>
      </c>
      <c r="D30130">
        <v>0</v>
      </c>
      <c r="E30130">
        <v>1</v>
      </c>
      <c r="F30130">
        <v>2671.73</v>
      </c>
      <c r="G30130">
        <v>2</v>
      </c>
      <c r="H30130">
        <v>0</v>
      </c>
      <c r="I30130">
        <v>0</v>
      </c>
      <c r="J30130">
        <v>2671.73</v>
      </c>
      <c r="K30130">
        <v>31</v>
      </c>
      <c r="L30130">
        <v>1</v>
      </c>
      <c r="M30130">
        <v>72987.999896689711</v>
      </c>
      <c r="N30130">
        <v>14</v>
      </c>
      <c r="O30130">
        <v>69.800709383922893</v>
      </c>
      <c r="P30130" t="str">
        <f t="shared" si="940"/>
        <v>College</v>
      </c>
      <c r="Q30130">
        <f t="shared" si="941"/>
        <v>11.198050321640984</v>
      </c>
    </row>
    <row r="30131" spans="1:17">
      <c r="A30131">
        <v>2024</v>
      </c>
      <c r="B30131">
        <v>74061</v>
      </c>
      <c r="C30131">
        <v>3</v>
      </c>
      <c r="D30131">
        <v>20240100037400</v>
      </c>
      <c r="E30131">
        <v>1</v>
      </c>
      <c r="F30131">
        <v>4794.17</v>
      </c>
      <c r="G30131">
        <v>1</v>
      </c>
      <c r="H30131">
        <v>20240100037401</v>
      </c>
      <c r="I30131">
        <v>202401000374011</v>
      </c>
      <c r="J30131">
        <v>4794.17</v>
      </c>
      <c r="K30131">
        <v>53</v>
      </c>
      <c r="L30131">
        <v>2</v>
      </c>
      <c r="M30131">
        <v>86640.749952190192</v>
      </c>
      <c r="N30131">
        <v>16</v>
      </c>
      <c r="O30131">
        <v>68.831944561418382</v>
      </c>
      <c r="P30131" t="str">
        <f t="shared" si="940"/>
        <v>College</v>
      </c>
      <c r="Q30131">
        <f t="shared" si="941"/>
        <v>11.369525537595283</v>
      </c>
    </row>
    <row r="30132" spans="1:17">
      <c r="A30132">
        <v>2024</v>
      </c>
      <c r="B30132">
        <v>74324</v>
      </c>
      <c r="C30132">
        <v>3</v>
      </c>
      <c r="D30132">
        <v>20240300044900</v>
      </c>
      <c r="E30132">
        <v>1</v>
      </c>
      <c r="F30132">
        <v>2091.23</v>
      </c>
      <c r="G30132">
        <v>1</v>
      </c>
      <c r="H30132">
        <v>20240300044901</v>
      </c>
      <c r="I30132">
        <v>202403000449011</v>
      </c>
      <c r="J30132">
        <v>2091.23</v>
      </c>
      <c r="K30132">
        <v>42</v>
      </c>
      <c r="L30132">
        <v>2</v>
      </c>
      <c r="M30132">
        <v>74756.322653060823</v>
      </c>
      <c r="N30132">
        <v>14</v>
      </c>
      <c r="O30132">
        <v>69.273437870321573</v>
      </c>
      <c r="P30132" t="str">
        <f t="shared" si="940"/>
        <v>College</v>
      </c>
      <c r="Q30132">
        <f t="shared" si="941"/>
        <v>11.221989071663344</v>
      </c>
    </row>
    <row r="30133" spans="1:17">
      <c r="A30133">
        <v>2024</v>
      </c>
      <c r="B30133">
        <v>74594</v>
      </c>
      <c r="C30133">
        <v>3</v>
      </c>
      <c r="D30133">
        <v>20240304331900</v>
      </c>
      <c r="E30133">
        <v>1</v>
      </c>
      <c r="F30133">
        <v>3167.04</v>
      </c>
      <c r="G30133">
        <v>1</v>
      </c>
      <c r="H30133">
        <v>20240304331901</v>
      </c>
      <c r="I30133">
        <v>202403043319011</v>
      </c>
      <c r="J30133">
        <v>3167.04</v>
      </c>
      <c r="K30133">
        <v>26</v>
      </c>
      <c r="L30133">
        <v>1</v>
      </c>
      <c r="M30133">
        <v>81775.540412985982</v>
      </c>
      <c r="N30133">
        <v>14</v>
      </c>
      <c r="O30133">
        <v>71.426147187881242</v>
      </c>
      <c r="P30133" t="str">
        <f t="shared" si="940"/>
        <v>College</v>
      </c>
      <c r="Q30133">
        <f t="shared" si="941"/>
        <v>11.311733460920193</v>
      </c>
    </row>
    <row r="30134" spans="1:17">
      <c r="A30134">
        <v>2024</v>
      </c>
      <c r="B30134">
        <v>74840</v>
      </c>
      <c r="C30134">
        <v>3</v>
      </c>
      <c r="D30134">
        <v>0</v>
      </c>
      <c r="E30134">
        <v>1</v>
      </c>
      <c r="F30134">
        <v>1137.54</v>
      </c>
      <c r="G30134">
        <v>2</v>
      </c>
      <c r="H30134">
        <v>0</v>
      </c>
      <c r="I30134">
        <v>0</v>
      </c>
      <c r="J30134">
        <v>1137.54</v>
      </c>
      <c r="K30134">
        <v>40</v>
      </c>
      <c r="L30134">
        <v>1</v>
      </c>
      <c r="M30134">
        <v>118148.20439962487</v>
      </c>
      <c r="N30134">
        <v>18</v>
      </c>
      <c r="O30134">
        <v>67.586572704383357</v>
      </c>
      <c r="P30134" t="str">
        <f t="shared" si="940"/>
        <v>Grad School</v>
      </c>
      <c r="Q30134">
        <f t="shared" si="941"/>
        <v>11.679695084866262</v>
      </c>
    </row>
    <row r="30135" spans="1:17">
      <c r="A30135">
        <v>2024</v>
      </c>
      <c r="B30135">
        <v>74876</v>
      </c>
      <c r="C30135">
        <v>3</v>
      </c>
      <c r="D30135">
        <v>0</v>
      </c>
      <c r="E30135">
        <v>1</v>
      </c>
      <c r="F30135">
        <v>825.97</v>
      </c>
      <c r="G30135">
        <v>2</v>
      </c>
      <c r="H30135">
        <v>0</v>
      </c>
      <c r="I30135">
        <v>0</v>
      </c>
      <c r="J30135">
        <v>825.97</v>
      </c>
      <c r="K30135">
        <v>33</v>
      </c>
      <c r="L30135">
        <v>2</v>
      </c>
      <c r="M30135">
        <v>99004.92606974997</v>
      </c>
      <c r="N30135">
        <v>16</v>
      </c>
      <c r="O30135">
        <v>67.395454037498581</v>
      </c>
      <c r="P30135" t="str">
        <f t="shared" si="940"/>
        <v>College</v>
      </c>
      <c r="Q30135">
        <f t="shared" si="941"/>
        <v>11.502924886159127</v>
      </c>
    </row>
    <row r="30136" spans="1:17">
      <c r="A30136">
        <v>2024</v>
      </c>
      <c r="B30136">
        <v>74896</v>
      </c>
      <c r="C30136">
        <v>3</v>
      </c>
      <c r="D30136">
        <v>20221206070300</v>
      </c>
      <c r="E30136">
        <v>1</v>
      </c>
      <c r="F30136">
        <v>872.54</v>
      </c>
      <c r="G30136">
        <v>2</v>
      </c>
      <c r="H30136">
        <v>20221206070302</v>
      </c>
      <c r="I30136">
        <v>202212060703021</v>
      </c>
      <c r="J30136">
        <v>872.54</v>
      </c>
      <c r="K30136">
        <v>38</v>
      </c>
      <c r="L30136">
        <v>1</v>
      </c>
      <c r="M30136">
        <v>52519.663338589511</v>
      </c>
      <c r="N30136">
        <v>12</v>
      </c>
      <c r="O30136">
        <v>68.779296246278491</v>
      </c>
      <c r="P30136" t="str">
        <f t="shared" si="940"/>
        <v>High School</v>
      </c>
      <c r="Q30136">
        <f t="shared" si="941"/>
        <v>10.868942918239856</v>
      </c>
    </row>
    <row r="30137" spans="1:17">
      <c r="A30137">
        <v>2024</v>
      </c>
      <c r="B30137">
        <v>75101</v>
      </c>
      <c r="C30137">
        <v>3</v>
      </c>
      <c r="D30137">
        <v>20240300819600</v>
      </c>
      <c r="E30137">
        <v>1</v>
      </c>
      <c r="F30137">
        <v>1180.71</v>
      </c>
      <c r="G30137">
        <v>1</v>
      </c>
      <c r="H30137">
        <v>20240300819601</v>
      </c>
      <c r="I30137">
        <v>202403008196011</v>
      </c>
      <c r="J30137">
        <v>1180.71</v>
      </c>
      <c r="K30137">
        <v>35</v>
      </c>
      <c r="L30137">
        <v>1</v>
      </c>
      <c r="M30137">
        <v>90771.406002232936</v>
      </c>
      <c r="N30137">
        <v>16</v>
      </c>
      <c r="O30137">
        <v>68.351249778784307</v>
      </c>
      <c r="P30137" t="str">
        <f t="shared" si="940"/>
        <v>College</v>
      </c>
      <c r="Q30137">
        <f t="shared" si="941"/>
        <v>11.416099603124549</v>
      </c>
    </row>
    <row r="30138" spans="1:17">
      <c r="A30138">
        <v>2024</v>
      </c>
      <c r="B30138">
        <v>75153</v>
      </c>
      <c r="C30138">
        <v>3</v>
      </c>
      <c r="D30138">
        <v>20240100806300</v>
      </c>
      <c r="E30138">
        <v>1</v>
      </c>
      <c r="F30138">
        <v>2253.06</v>
      </c>
      <c r="G30138">
        <v>2</v>
      </c>
      <c r="H30138">
        <v>20240100806302</v>
      </c>
      <c r="I30138">
        <v>202401008063021</v>
      </c>
      <c r="J30138">
        <v>1982.5</v>
      </c>
      <c r="K30138">
        <v>31</v>
      </c>
      <c r="L30138">
        <v>1</v>
      </c>
      <c r="M30138">
        <v>78666.715145709692</v>
      </c>
      <c r="N30138">
        <v>14</v>
      </c>
      <c r="O30138">
        <v>71.399634109411224</v>
      </c>
      <c r="P30138" t="str">
        <f t="shared" si="940"/>
        <v>College</v>
      </c>
      <c r="Q30138">
        <f t="shared" si="941"/>
        <v>11.27297541159847</v>
      </c>
    </row>
    <row r="30139" spans="1:17">
      <c r="A30139">
        <v>2024</v>
      </c>
      <c r="B30139">
        <v>75543</v>
      </c>
      <c r="C30139">
        <v>3</v>
      </c>
      <c r="D30139">
        <v>20230300810000</v>
      </c>
      <c r="E30139">
        <v>1</v>
      </c>
      <c r="F30139">
        <v>1051.32</v>
      </c>
      <c r="G30139">
        <v>2</v>
      </c>
      <c r="H30139">
        <v>20230300810002</v>
      </c>
      <c r="I30139">
        <v>202303008100021</v>
      </c>
      <c r="J30139">
        <v>1051.32</v>
      </c>
      <c r="K30139">
        <v>43</v>
      </c>
      <c r="L30139">
        <v>1</v>
      </c>
      <c r="M30139">
        <v>53671.250037090773</v>
      </c>
      <c r="N30139">
        <v>12</v>
      </c>
      <c r="O30139">
        <v>68.454393759292088</v>
      </c>
      <c r="P30139" t="str">
        <f t="shared" si="940"/>
        <v>High School</v>
      </c>
      <c r="Q30139">
        <f t="shared" si="941"/>
        <v>10.89063275606958</v>
      </c>
    </row>
    <row r="30140" spans="1:17">
      <c r="A30140">
        <v>2024</v>
      </c>
      <c r="B30140">
        <v>75764</v>
      </c>
      <c r="C30140">
        <v>3</v>
      </c>
      <c r="D30140">
        <v>0</v>
      </c>
      <c r="E30140">
        <v>1</v>
      </c>
      <c r="F30140">
        <v>1232.52</v>
      </c>
      <c r="G30140">
        <v>1</v>
      </c>
      <c r="H30140">
        <v>0</v>
      </c>
      <c r="I30140">
        <v>0</v>
      </c>
      <c r="J30140">
        <v>1232.52</v>
      </c>
      <c r="K30140">
        <v>32</v>
      </c>
      <c r="L30140">
        <v>2</v>
      </c>
      <c r="M30140">
        <v>114315.86763215292</v>
      </c>
      <c r="N30140">
        <v>18</v>
      </c>
      <c r="O30140">
        <v>74.060583699117359</v>
      </c>
      <c r="P30140" t="str">
        <f t="shared" si="940"/>
        <v>Grad School</v>
      </c>
      <c r="Q30140">
        <f t="shared" si="941"/>
        <v>11.646720664575968</v>
      </c>
    </row>
    <row r="30141" spans="1:17">
      <c r="A30141">
        <v>2024</v>
      </c>
      <c r="B30141">
        <v>75764</v>
      </c>
      <c r="C30141">
        <v>3</v>
      </c>
      <c r="D30141">
        <v>0</v>
      </c>
      <c r="E30141">
        <v>1</v>
      </c>
      <c r="F30141">
        <v>1232.52</v>
      </c>
      <c r="G30141">
        <v>2</v>
      </c>
      <c r="H30141">
        <v>0</v>
      </c>
      <c r="I30141">
        <v>0</v>
      </c>
      <c r="J30141">
        <v>1232.52</v>
      </c>
      <c r="K30141">
        <v>37</v>
      </c>
      <c r="L30141">
        <v>1</v>
      </c>
      <c r="M30141">
        <v>116296.44059856787</v>
      </c>
      <c r="N30141">
        <v>18</v>
      </c>
      <c r="O30141">
        <v>65.91315285463584</v>
      </c>
      <c r="P30141" t="str">
        <f t="shared" si="940"/>
        <v>Grad School</v>
      </c>
      <c r="Q30141">
        <f t="shared" si="941"/>
        <v>11.663897732695048</v>
      </c>
    </row>
    <row r="30142" spans="1:17">
      <c r="A30142">
        <v>2024</v>
      </c>
      <c r="B30142">
        <v>75790</v>
      </c>
      <c r="C30142">
        <v>3</v>
      </c>
      <c r="D30142">
        <v>0</v>
      </c>
      <c r="E30142">
        <v>1</v>
      </c>
      <c r="F30142">
        <v>966.85</v>
      </c>
      <c r="G30142">
        <v>2</v>
      </c>
      <c r="H30142">
        <v>0</v>
      </c>
      <c r="I30142">
        <v>0</v>
      </c>
      <c r="J30142">
        <v>966.85</v>
      </c>
      <c r="K30142">
        <v>45</v>
      </c>
      <c r="L30142">
        <v>1</v>
      </c>
      <c r="M30142">
        <v>117720.78226477918</v>
      </c>
      <c r="N30142">
        <v>18</v>
      </c>
      <c r="O30142">
        <v>72.327261022079099</v>
      </c>
      <c r="P30142" t="str">
        <f t="shared" si="940"/>
        <v>Grad School</v>
      </c>
      <c r="Q30142">
        <f t="shared" si="941"/>
        <v>11.676070847455973</v>
      </c>
    </row>
    <row r="30143" spans="1:17">
      <c r="A30143">
        <v>2024</v>
      </c>
      <c r="B30143">
        <v>75793</v>
      </c>
      <c r="C30143">
        <v>3</v>
      </c>
      <c r="D30143">
        <v>0</v>
      </c>
      <c r="E30143">
        <v>1</v>
      </c>
      <c r="F30143">
        <v>1122.22</v>
      </c>
      <c r="G30143">
        <v>2</v>
      </c>
      <c r="H30143">
        <v>0</v>
      </c>
      <c r="I30143">
        <v>0</v>
      </c>
      <c r="J30143">
        <v>1122.22</v>
      </c>
      <c r="K30143">
        <v>33</v>
      </c>
      <c r="L30143">
        <v>2</v>
      </c>
      <c r="M30143">
        <v>96039.521119433979</v>
      </c>
      <c r="N30143">
        <v>16</v>
      </c>
      <c r="O30143">
        <v>69.135415828382136</v>
      </c>
      <c r="P30143" t="str">
        <f t="shared" si="940"/>
        <v>College</v>
      </c>
      <c r="Q30143">
        <f t="shared" si="941"/>
        <v>11.472515064061138</v>
      </c>
    </row>
    <row r="30144" spans="1:17">
      <c r="A30144">
        <v>2024</v>
      </c>
      <c r="B30144">
        <v>75815</v>
      </c>
      <c r="C30144">
        <v>3</v>
      </c>
      <c r="D30144">
        <v>20240104344300</v>
      </c>
      <c r="E30144">
        <v>1</v>
      </c>
      <c r="F30144">
        <v>2321.54</v>
      </c>
      <c r="G30144">
        <v>1</v>
      </c>
      <c r="H30144">
        <v>20240104344301</v>
      </c>
      <c r="I30144">
        <v>202401043443011</v>
      </c>
      <c r="J30144">
        <v>2321.54</v>
      </c>
      <c r="K30144">
        <v>49</v>
      </c>
      <c r="L30144">
        <v>1</v>
      </c>
      <c r="M30144">
        <v>54244.442078622698</v>
      </c>
      <c r="N30144">
        <v>12</v>
      </c>
      <c r="O30144">
        <v>67.044568566095364</v>
      </c>
      <c r="P30144" t="str">
        <f t="shared" si="940"/>
        <v>High School</v>
      </c>
      <c r="Q30144">
        <f t="shared" si="941"/>
        <v>10.901255815990693</v>
      </c>
    </row>
    <row r="30145" spans="1:17">
      <c r="A30145">
        <v>2024</v>
      </c>
      <c r="B30145">
        <v>75946</v>
      </c>
      <c r="C30145">
        <v>3</v>
      </c>
      <c r="D30145">
        <v>0</v>
      </c>
      <c r="E30145">
        <v>1</v>
      </c>
      <c r="F30145">
        <v>1428.14</v>
      </c>
      <c r="G30145">
        <v>1</v>
      </c>
      <c r="H30145">
        <v>0</v>
      </c>
      <c r="I30145">
        <v>0</v>
      </c>
      <c r="J30145">
        <v>1428.14</v>
      </c>
      <c r="K30145">
        <v>47</v>
      </c>
      <c r="L30145">
        <v>2</v>
      </c>
      <c r="M30145">
        <v>72857.99517463005</v>
      </c>
      <c r="N30145">
        <v>14</v>
      </c>
      <c r="O30145">
        <v>67.707359783427435</v>
      </c>
      <c r="P30145" t="str">
        <f t="shared" si="940"/>
        <v>College</v>
      </c>
      <c r="Q30145">
        <f t="shared" si="941"/>
        <v>11.196267554052083</v>
      </c>
    </row>
    <row r="30146" spans="1:17">
      <c r="A30146">
        <v>2024</v>
      </c>
      <c r="B30146">
        <v>76323</v>
      </c>
      <c r="C30146">
        <v>3</v>
      </c>
      <c r="D30146">
        <v>20240200500200</v>
      </c>
      <c r="E30146">
        <v>1</v>
      </c>
      <c r="F30146">
        <v>956.94</v>
      </c>
      <c r="G30146">
        <v>2</v>
      </c>
      <c r="H30146">
        <v>20240200500202</v>
      </c>
      <c r="I30146">
        <v>202402005002021</v>
      </c>
      <c r="J30146">
        <v>798.2</v>
      </c>
      <c r="K30146">
        <v>30</v>
      </c>
      <c r="L30146">
        <v>1</v>
      </c>
      <c r="M30146">
        <v>119288.61642219483</v>
      </c>
      <c r="N30146">
        <v>18</v>
      </c>
      <c r="O30146">
        <v>68.830951401435087</v>
      </c>
      <c r="P30146" t="str">
        <f t="shared" si="940"/>
        <v>Grad School</v>
      </c>
      <c r="Q30146">
        <f t="shared" si="941"/>
        <v>11.689301183769588</v>
      </c>
    </row>
    <row r="30147" spans="1:17">
      <c r="A30147">
        <v>2024</v>
      </c>
      <c r="B30147">
        <v>76559</v>
      </c>
      <c r="C30147">
        <v>3</v>
      </c>
      <c r="D30147">
        <v>20230300490500</v>
      </c>
      <c r="E30147">
        <v>1</v>
      </c>
      <c r="F30147">
        <v>2280.33</v>
      </c>
      <c r="G30147">
        <v>1</v>
      </c>
      <c r="H30147">
        <v>20230300490501</v>
      </c>
      <c r="I30147">
        <v>202303004905012</v>
      </c>
      <c r="J30147">
        <v>2280.33</v>
      </c>
      <c r="K30147">
        <v>44</v>
      </c>
      <c r="L30147">
        <v>1</v>
      </c>
      <c r="M30147">
        <v>76942.009025063366</v>
      </c>
      <c r="N30147">
        <v>14</v>
      </c>
      <c r="O30147">
        <v>71.149349809873087</v>
      </c>
      <c r="P30147" t="str">
        <f t="shared" ref="P30147:P30210" si="942">IF(N30147&lt;=12,"High School",IF(N30147&lt;=16,"College","Grad School"))</f>
        <v>College</v>
      </c>
      <c r="Q30147">
        <f t="shared" ref="Q30147:Q30210" si="943">LN(M30147)</f>
        <v>11.25080728754666</v>
      </c>
    </row>
    <row r="30148" spans="1:17">
      <c r="A30148">
        <v>2024</v>
      </c>
      <c r="B30148">
        <v>76567</v>
      </c>
      <c r="C30148">
        <v>3</v>
      </c>
      <c r="D30148">
        <v>20231200491600</v>
      </c>
      <c r="E30148">
        <v>1</v>
      </c>
      <c r="F30148">
        <v>1107.03</v>
      </c>
      <c r="G30148">
        <v>1</v>
      </c>
      <c r="H30148">
        <v>20231200491601</v>
      </c>
      <c r="I30148">
        <v>202312004916011</v>
      </c>
      <c r="J30148">
        <v>1107.03</v>
      </c>
      <c r="K30148">
        <v>45</v>
      </c>
      <c r="L30148">
        <v>1</v>
      </c>
      <c r="M30148">
        <v>53673.561982111692</v>
      </c>
      <c r="N30148">
        <v>12</v>
      </c>
      <c r="O30148">
        <v>65.789075205469487</v>
      </c>
      <c r="P30148" t="str">
        <f t="shared" si="942"/>
        <v>High School</v>
      </c>
      <c r="Q30148">
        <f t="shared" si="943"/>
        <v>10.890675831183838</v>
      </c>
    </row>
    <row r="30149" spans="1:17">
      <c r="A30149">
        <v>2024</v>
      </c>
      <c r="B30149">
        <v>76673</v>
      </c>
      <c r="C30149">
        <v>3</v>
      </c>
      <c r="D30149">
        <v>20240100493100</v>
      </c>
      <c r="E30149">
        <v>1</v>
      </c>
      <c r="F30149">
        <v>1320.64</v>
      </c>
      <c r="G30149">
        <v>1</v>
      </c>
      <c r="H30149">
        <v>20240100493101</v>
      </c>
      <c r="I30149">
        <v>202401004931011</v>
      </c>
      <c r="J30149">
        <v>1320.64</v>
      </c>
      <c r="K30149">
        <v>25</v>
      </c>
      <c r="L30149">
        <v>1</v>
      </c>
      <c r="M30149">
        <v>54914.154451283583</v>
      </c>
      <c r="N30149">
        <v>12</v>
      </c>
      <c r="O30149">
        <v>70.364426146713626</v>
      </c>
      <c r="P30149" t="str">
        <f t="shared" si="942"/>
        <v>High School</v>
      </c>
      <c r="Q30149">
        <f t="shared" si="943"/>
        <v>10.913526416694884</v>
      </c>
    </row>
    <row r="30150" spans="1:17">
      <c r="A30150">
        <v>2024</v>
      </c>
      <c r="B30150">
        <v>76869</v>
      </c>
      <c r="C30150">
        <v>3</v>
      </c>
      <c r="D30150">
        <v>0</v>
      </c>
      <c r="E30150">
        <v>1</v>
      </c>
      <c r="F30150">
        <v>1196.28</v>
      </c>
      <c r="G30150">
        <v>2</v>
      </c>
      <c r="H30150">
        <v>0</v>
      </c>
      <c r="I30150">
        <v>0</v>
      </c>
      <c r="J30150">
        <v>1196.28</v>
      </c>
      <c r="K30150">
        <v>40</v>
      </c>
      <c r="L30150">
        <v>2</v>
      </c>
      <c r="M30150">
        <v>98907.776682136464</v>
      </c>
      <c r="N30150">
        <v>16</v>
      </c>
      <c r="O30150">
        <v>69.911933305475287</v>
      </c>
      <c r="P30150" t="str">
        <f t="shared" si="942"/>
        <v>College</v>
      </c>
      <c r="Q30150">
        <f t="shared" si="943"/>
        <v>11.501943146290332</v>
      </c>
    </row>
    <row r="30151" spans="1:17">
      <c r="A30151">
        <v>2024</v>
      </c>
      <c r="B30151">
        <v>76963</v>
      </c>
      <c r="C30151">
        <v>3</v>
      </c>
      <c r="D30151">
        <v>0</v>
      </c>
      <c r="E30151">
        <v>1</v>
      </c>
      <c r="F30151">
        <v>1062.8800000000001</v>
      </c>
      <c r="G30151">
        <v>2</v>
      </c>
      <c r="H30151">
        <v>0</v>
      </c>
      <c r="I30151">
        <v>0</v>
      </c>
      <c r="J30151">
        <v>1062.8800000000001</v>
      </c>
      <c r="K30151">
        <v>52</v>
      </c>
      <c r="L30151">
        <v>2</v>
      </c>
      <c r="M30151">
        <v>118732.38754920725</v>
      </c>
      <c r="N30151">
        <v>18</v>
      </c>
      <c r="O30151">
        <v>71.135253626613519</v>
      </c>
      <c r="P30151" t="str">
        <f t="shared" si="942"/>
        <v>Grad School</v>
      </c>
      <c r="Q30151">
        <f t="shared" si="943"/>
        <v>11.684627395521979</v>
      </c>
    </row>
    <row r="30152" spans="1:17">
      <c r="A30152">
        <v>2024</v>
      </c>
      <c r="B30152">
        <v>77306</v>
      </c>
      <c r="C30152">
        <v>3</v>
      </c>
      <c r="D30152">
        <v>0</v>
      </c>
      <c r="E30152">
        <v>1</v>
      </c>
      <c r="F30152">
        <v>2561.06</v>
      </c>
      <c r="G30152">
        <v>1</v>
      </c>
      <c r="H30152">
        <v>0</v>
      </c>
      <c r="I30152">
        <v>0</v>
      </c>
      <c r="J30152">
        <v>2561.06</v>
      </c>
      <c r="K30152">
        <v>61</v>
      </c>
      <c r="L30152">
        <v>1</v>
      </c>
      <c r="M30152">
        <v>65528.464472679269</v>
      </c>
      <c r="N30152">
        <v>14</v>
      </c>
      <c r="O30152">
        <v>68.925646965699386</v>
      </c>
      <c r="P30152" t="str">
        <f t="shared" si="942"/>
        <v>College</v>
      </c>
      <c r="Q30152">
        <f t="shared" si="943"/>
        <v>11.090239899326209</v>
      </c>
    </row>
    <row r="30153" spans="1:17">
      <c r="A30153">
        <v>2024</v>
      </c>
      <c r="B30153">
        <v>77735</v>
      </c>
      <c r="C30153">
        <v>3</v>
      </c>
      <c r="D30153">
        <v>20221206394200</v>
      </c>
      <c r="E30153">
        <v>1</v>
      </c>
      <c r="F30153">
        <v>2140.84</v>
      </c>
      <c r="G30153">
        <v>1</v>
      </c>
      <c r="H30153">
        <v>20221206394201</v>
      </c>
      <c r="I30153">
        <v>202212063942011</v>
      </c>
      <c r="J30153">
        <v>2140.84</v>
      </c>
      <c r="K30153">
        <v>59</v>
      </c>
      <c r="L30153">
        <v>1</v>
      </c>
      <c r="M30153">
        <v>50974.047307434223</v>
      </c>
      <c r="N30153">
        <v>12</v>
      </c>
      <c r="O30153">
        <v>69.947374081966274</v>
      </c>
      <c r="P30153" t="str">
        <f t="shared" si="942"/>
        <v>High School</v>
      </c>
      <c r="Q30153">
        <f t="shared" si="943"/>
        <v>10.839071905860145</v>
      </c>
    </row>
    <row r="30154" spans="1:17">
      <c r="A30154">
        <v>2024</v>
      </c>
      <c r="B30154">
        <v>77814</v>
      </c>
      <c r="C30154">
        <v>3</v>
      </c>
      <c r="D30154">
        <v>20240100861800</v>
      </c>
      <c r="E30154">
        <v>1</v>
      </c>
      <c r="F30154">
        <v>1890.21</v>
      </c>
      <c r="G30154">
        <v>1</v>
      </c>
      <c r="H30154">
        <v>20240100861801</v>
      </c>
      <c r="I30154">
        <v>202401008618011</v>
      </c>
      <c r="J30154">
        <v>1890.21</v>
      </c>
      <c r="K30154">
        <v>44</v>
      </c>
      <c r="L30154">
        <v>1</v>
      </c>
      <c r="M30154">
        <v>68375.962274876714</v>
      </c>
      <c r="N30154">
        <v>14</v>
      </c>
      <c r="O30154">
        <v>73.351051242103807</v>
      </c>
      <c r="P30154" t="str">
        <f t="shared" si="942"/>
        <v>College</v>
      </c>
      <c r="Q30154">
        <f t="shared" si="943"/>
        <v>11.132776613115222</v>
      </c>
    </row>
    <row r="30155" spans="1:17">
      <c r="A30155">
        <v>2024</v>
      </c>
      <c r="B30155">
        <v>78321</v>
      </c>
      <c r="C30155">
        <v>3</v>
      </c>
      <c r="D30155">
        <v>20240200860100</v>
      </c>
      <c r="E30155">
        <v>1</v>
      </c>
      <c r="F30155">
        <v>2056.31</v>
      </c>
      <c r="G30155">
        <v>1</v>
      </c>
      <c r="H30155">
        <v>20240200860101</v>
      </c>
      <c r="I30155">
        <v>202402008601011</v>
      </c>
      <c r="J30155">
        <v>2056.31</v>
      </c>
      <c r="K30155">
        <v>35</v>
      </c>
      <c r="L30155">
        <v>1</v>
      </c>
      <c r="M30155">
        <v>94185.474883103874</v>
      </c>
      <c r="N30155">
        <v>16</v>
      </c>
      <c r="O30155">
        <v>71.950671617965412</v>
      </c>
      <c r="P30155" t="str">
        <f t="shared" si="942"/>
        <v>College</v>
      </c>
      <c r="Q30155">
        <f t="shared" si="943"/>
        <v>11.453021254228387</v>
      </c>
    </row>
    <row r="30156" spans="1:17">
      <c r="A30156">
        <v>2024</v>
      </c>
      <c r="B30156">
        <v>78350</v>
      </c>
      <c r="C30156">
        <v>3</v>
      </c>
      <c r="D30156">
        <v>20230200854600</v>
      </c>
      <c r="E30156">
        <v>1</v>
      </c>
      <c r="F30156">
        <v>3829.97</v>
      </c>
      <c r="G30156">
        <v>1</v>
      </c>
      <c r="H30156">
        <v>20230200854601</v>
      </c>
      <c r="I30156">
        <v>202302008546011</v>
      </c>
      <c r="J30156">
        <v>3829.97</v>
      </c>
      <c r="K30156">
        <v>54</v>
      </c>
      <c r="L30156">
        <v>2</v>
      </c>
      <c r="M30156">
        <v>72264.804708118318</v>
      </c>
      <c r="N30156">
        <v>14</v>
      </c>
      <c r="O30156">
        <v>66.851661414428719</v>
      </c>
      <c r="P30156" t="str">
        <f t="shared" si="942"/>
        <v>College</v>
      </c>
      <c r="Q30156">
        <f t="shared" si="943"/>
        <v>11.188092494438528</v>
      </c>
    </row>
    <row r="30157" spans="1:17">
      <c r="A30157">
        <v>2024</v>
      </c>
      <c r="B30157">
        <v>79106</v>
      </c>
      <c r="C30157">
        <v>3</v>
      </c>
      <c r="D30157">
        <v>20240100662500</v>
      </c>
      <c r="E30157">
        <v>1</v>
      </c>
      <c r="F30157">
        <v>1210.52</v>
      </c>
      <c r="G30157">
        <v>1</v>
      </c>
      <c r="H30157">
        <v>20240100662501</v>
      </c>
      <c r="I30157">
        <v>202401006625011</v>
      </c>
      <c r="J30157">
        <v>1210.52</v>
      </c>
      <c r="K30157">
        <v>42</v>
      </c>
      <c r="L30157">
        <v>1</v>
      </c>
      <c r="M30157">
        <v>57964.020482981781</v>
      </c>
      <c r="N30157">
        <v>12</v>
      </c>
      <c r="O30157">
        <v>69.589633831044353</v>
      </c>
      <c r="P30157" t="str">
        <f t="shared" si="942"/>
        <v>High School</v>
      </c>
      <c r="Q30157">
        <f t="shared" si="943"/>
        <v>10.967577760539946</v>
      </c>
    </row>
    <row r="30158" spans="1:17">
      <c r="A30158">
        <v>2024</v>
      </c>
      <c r="B30158">
        <v>79123</v>
      </c>
      <c r="C30158">
        <v>3</v>
      </c>
      <c r="D30158">
        <v>0</v>
      </c>
      <c r="E30158">
        <v>1</v>
      </c>
      <c r="F30158">
        <v>2106.15</v>
      </c>
      <c r="G30158">
        <v>1</v>
      </c>
      <c r="H30158">
        <v>0</v>
      </c>
      <c r="I30158">
        <v>0</v>
      </c>
      <c r="J30158">
        <v>2106.15</v>
      </c>
      <c r="K30158">
        <v>37</v>
      </c>
      <c r="L30158">
        <v>1</v>
      </c>
      <c r="M30158">
        <v>47718.982481035317</v>
      </c>
      <c r="N30158">
        <v>12</v>
      </c>
      <c r="O30158">
        <v>70.910951811969525</v>
      </c>
      <c r="P30158" t="str">
        <f t="shared" si="942"/>
        <v>High School</v>
      </c>
      <c r="Q30158">
        <f t="shared" si="943"/>
        <v>10.773084553290374</v>
      </c>
    </row>
    <row r="30159" spans="1:17">
      <c r="A30159">
        <v>2024</v>
      </c>
      <c r="B30159">
        <v>79526</v>
      </c>
      <c r="C30159">
        <v>3</v>
      </c>
      <c r="D30159">
        <v>0</v>
      </c>
      <c r="E30159">
        <v>1</v>
      </c>
      <c r="F30159">
        <v>1958.32</v>
      </c>
      <c r="G30159">
        <v>1</v>
      </c>
      <c r="H30159">
        <v>0</v>
      </c>
      <c r="I30159">
        <v>0</v>
      </c>
      <c r="J30159">
        <v>1958.32</v>
      </c>
      <c r="K30159">
        <v>46</v>
      </c>
      <c r="L30159">
        <v>2</v>
      </c>
      <c r="M30159">
        <v>99308.370110104792</v>
      </c>
      <c r="N30159">
        <v>16</v>
      </c>
      <c r="O30159">
        <v>68.755928531744701</v>
      </c>
      <c r="P30159" t="str">
        <f t="shared" si="942"/>
        <v>College</v>
      </c>
      <c r="Q30159">
        <f t="shared" si="943"/>
        <v>11.505985137619987</v>
      </c>
    </row>
    <row r="30160" spans="1:17">
      <c r="A30160">
        <v>2024</v>
      </c>
      <c r="B30160">
        <v>79815</v>
      </c>
      <c r="C30160">
        <v>3</v>
      </c>
      <c r="D30160">
        <v>0</v>
      </c>
      <c r="E30160">
        <v>1</v>
      </c>
      <c r="F30160">
        <v>1723.5</v>
      </c>
      <c r="G30160">
        <v>4</v>
      </c>
      <c r="H30160">
        <v>0</v>
      </c>
      <c r="I30160">
        <v>0</v>
      </c>
      <c r="J30160">
        <v>1723.5</v>
      </c>
      <c r="K30160">
        <v>29</v>
      </c>
      <c r="L30160">
        <v>1</v>
      </c>
      <c r="M30160">
        <v>49528.221406193552</v>
      </c>
      <c r="N30160">
        <v>12</v>
      </c>
      <c r="O30160">
        <v>69.508835972987768</v>
      </c>
      <c r="P30160" t="str">
        <f t="shared" si="942"/>
        <v>High School</v>
      </c>
      <c r="Q30160">
        <f t="shared" si="943"/>
        <v>10.810297915512804</v>
      </c>
    </row>
    <row r="30161" spans="1:17">
      <c r="A30161">
        <v>2024</v>
      </c>
      <c r="B30161">
        <v>80141</v>
      </c>
      <c r="C30161">
        <v>3</v>
      </c>
      <c r="D30161">
        <v>20230200068200</v>
      </c>
      <c r="E30161">
        <v>1</v>
      </c>
      <c r="F30161">
        <v>4957.82</v>
      </c>
      <c r="G30161">
        <v>1</v>
      </c>
      <c r="H30161">
        <v>20230200068201</v>
      </c>
      <c r="I30161">
        <v>202302000682011</v>
      </c>
      <c r="J30161">
        <v>4957.82</v>
      </c>
      <c r="K30161">
        <v>35</v>
      </c>
      <c r="L30161">
        <v>2</v>
      </c>
      <c r="M30161">
        <v>92204.987350434982</v>
      </c>
      <c r="N30161">
        <v>16</v>
      </c>
      <c r="O30161">
        <v>69.159259167877337</v>
      </c>
      <c r="P30161" t="str">
        <f t="shared" si="942"/>
        <v>College</v>
      </c>
      <c r="Q30161">
        <f t="shared" si="943"/>
        <v>11.431769500819632</v>
      </c>
    </row>
    <row r="30162" spans="1:17">
      <c r="A30162">
        <v>2024</v>
      </c>
      <c r="B30162">
        <v>80652</v>
      </c>
      <c r="C30162">
        <v>3</v>
      </c>
      <c r="D30162">
        <v>20240300070400</v>
      </c>
      <c r="E30162">
        <v>1</v>
      </c>
      <c r="F30162">
        <v>1680.32</v>
      </c>
      <c r="G30162">
        <v>3</v>
      </c>
      <c r="H30162">
        <v>20240300070403</v>
      </c>
      <c r="I30162">
        <v>202403000704031</v>
      </c>
      <c r="J30162">
        <v>5096.5</v>
      </c>
      <c r="K30162">
        <v>53</v>
      </c>
      <c r="L30162">
        <v>1</v>
      </c>
      <c r="M30162">
        <v>91218.550049697427</v>
      </c>
      <c r="N30162">
        <v>16</v>
      </c>
      <c r="O30162">
        <v>71.448053090246404</v>
      </c>
      <c r="P30162" t="str">
        <f t="shared" si="942"/>
        <v>College</v>
      </c>
      <c r="Q30162">
        <f t="shared" si="943"/>
        <v>11.421013555047249</v>
      </c>
    </row>
    <row r="30163" spans="1:17">
      <c r="A30163">
        <v>2024</v>
      </c>
      <c r="B30163">
        <v>80659</v>
      </c>
      <c r="C30163">
        <v>3</v>
      </c>
      <c r="D30163">
        <v>20240200076800</v>
      </c>
      <c r="E30163">
        <v>1</v>
      </c>
      <c r="F30163">
        <v>4185.75</v>
      </c>
      <c r="G30163">
        <v>1</v>
      </c>
      <c r="H30163">
        <v>20240200076801</v>
      </c>
      <c r="I30163">
        <v>202402000768011</v>
      </c>
      <c r="J30163">
        <v>4185.75</v>
      </c>
      <c r="K30163">
        <v>43</v>
      </c>
      <c r="L30163">
        <v>2</v>
      </c>
      <c r="M30163">
        <v>86693.318007100315</v>
      </c>
      <c r="N30163">
        <v>16</v>
      </c>
      <c r="O30163">
        <v>68.174735761120303</v>
      </c>
      <c r="P30163" t="str">
        <f t="shared" si="942"/>
        <v>College</v>
      </c>
      <c r="Q30163">
        <f t="shared" si="943"/>
        <v>11.370132089522908</v>
      </c>
    </row>
    <row r="30164" spans="1:17">
      <c r="A30164">
        <v>2024</v>
      </c>
      <c r="B30164">
        <v>80746</v>
      </c>
      <c r="C30164">
        <v>3</v>
      </c>
      <c r="D30164">
        <v>20221200781400</v>
      </c>
      <c r="E30164">
        <v>1</v>
      </c>
      <c r="F30164">
        <v>1896.94</v>
      </c>
      <c r="G30164">
        <v>2</v>
      </c>
      <c r="H30164">
        <v>20221200781402</v>
      </c>
      <c r="I30164">
        <v>202212007814021</v>
      </c>
      <c r="J30164">
        <v>1896.94</v>
      </c>
      <c r="K30164">
        <v>43</v>
      </c>
      <c r="L30164">
        <v>2</v>
      </c>
      <c r="M30164">
        <v>94355.507211023752</v>
      </c>
      <c r="N30164">
        <v>16</v>
      </c>
      <c r="O30164">
        <v>69.941109357699276</v>
      </c>
      <c r="P30164" t="str">
        <f t="shared" si="942"/>
        <v>College</v>
      </c>
      <c r="Q30164">
        <f t="shared" si="943"/>
        <v>11.454824919109383</v>
      </c>
    </row>
    <row r="30165" spans="1:17">
      <c r="A30165">
        <v>2024</v>
      </c>
      <c r="B30165">
        <v>80838</v>
      </c>
      <c r="C30165">
        <v>3</v>
      </c>
      <c r="D30165">
        <v>20231200086400</v>
      </c>
      <c r="E30165">
        <v>1</v>
      </c>
      <c r="F30165">
        <v>2571.33</v>
      </c>
      <c r="G30165">
        <v>1</v>
      </c>
      <c r="H30165">
        <v>20231200086401</v>
      </c>
      <c r="I30165">
        <v>202312000864011</v>
      </c>
      <c r="J30165">
        <v>2571.33</v>
      </c>
      <c r="K30165">
        <v>32</v>
      </c>
      <c r="L30165">
        <v>1</v>
      </c>
      <c r="M30165">
        <v>97319.606322665917</v>
      </c>
      <c r="N30165">
        <v>16</v>
      </c>
      <c r="O30165">
        <v>69.203993065192947</v>
      </c>
      <c r="P30165" t="str">
        <f t="shared" si="942"/>
        <v>College</v>
      </c>
      <c r="Q30165">
        <f t="shared" si="943"/>
        <v>11.485755751704998</v>
      </c>
    </row>
    <row r="30166" spans="1:17">
      <c r="A30166">
        <v>2024</v>
      </c>
      <c r="B30166">
        <v>80971</v>
      </c>
      <c r="C30166">
        <v>3</v>
      </c>
      <c r="D30166">
        <v>20231200071900</v>
      </c>
      <c r="E30166">
        <v>1</v>
      </c>
      <c r="F30166">
        <v>1661.83</v>
      </c>
      <c r="G30166">
        <v>1</v>
      </c>
      <c r="H30166">
        <v>20231200071901</v>
      </c>
      <c r="I30166">
        <v>202312000719011</v>
      </c>
      <c r="J30166">
        <v>1661.83</v>
      </c>
      <c r="K30166">
        <v>51</v>
      </c>
      <c r="L30166">
        <v>1</v>
      </c>
      <c r="M30166">
        <v>77683.959049406534</v>
      </c>
      <c r="N30166">
        <v>14</v>
      </c>
      <c r="O30166">
        <v>70.142677191119049</v>
      </c>
      <c r="P30166" t="str">
        <f t="shared" si="942"/>
        <v>College</v>
      </c>
      <c r="Q30166">
        <f t="shared" si="943"/>
        <v>11.260404067801989</v>
      </c>
    </row>
    <row r="30167" spans="1:17">
      <c r="A30167">
        <v>2024</v>
      </c>
      <c r="B30167">
        <v>80986</v>
      </c>
      <c r="C30167">
        <v>3</v>
      </c>
      <c r="D30167">
        <v>20231200069600</v>
      </c>
      <c r="E30167">
        <v>1</v>
      </c>
      <c r="F30167">
        <v>2286.7199999999998</v>
      </c>
      <c r="G30167">
        <v>2</v>
      </c>
      <c r="H30167">
        <v>20231200069602</v>
      </c>
      <c r="I30167">
        <v>202312000696021</v>
      </c>
      <c r="J30167">
        <v>2286.7199999999998</v>
      </c>
      <c r="K30167">
        <v>49</v>
      </c>
      <c r="L30167">
        <v>2</v>
      </c>
      <c r="M30167">
        <v>97805.06436927506</v>
      </c>
      <c r="N30167">
        <v>16</v>
      </c>
      <c r="O30167">
        <v>72.89095525342313</v>
      </c>
      <c r="P30167" t="str">
        <f t="shared" si="942"/>
        <v>College</v>
      </c>
      <c r="Q30167">
        <f t="shared" si="943"/>
        <v>11.490731637599144</v>
      </c>
    </row>
    <row r="30168" spans="1:17">
      <c r="A30168">
        <v>2024</v>
      </c>
      <c r="B30168">
        <v>81069</v>
      </c>
      <c r="C30168">
        <v>3</v>
      </c>
      <c r="D30168">
        <v>20231200081700</v>
      </c>
      <c r="E30168">
        <v>1</v>
      </c>
      <c r="F30168">
        <v>2133.73</v>
      </c>
      <c r="G30168">
        <v>2</v>
      </c>
      <c r="H30168">
        <v>20231200081702</v>
      </c>
      <c r="I30168">
        <v>202312000817021</v>
      </c>
      <c r="J30168">
        <v>2133.73</v>
      </c>
      <c r="K30168">
        <v>51</v>
      </c>
      <c r="L30168">
        <v>1</v>
      </c>
      <c r="M30168">
        <v>25769.181921581461</v>
      </c>
      <c r="N30168">
        <v>10</v>
      </c>
      <c r="O30168">
        <v>66.549463582680076</v>
      </c>
      <c r="P30168" t="str">
        <f t="shared" si="942"/>
        <v>High School</v>
      </c>
      <c r="Q30168">
        <f t="shared" si="943"/>
        <v>10.156934557763449</v>
      </c>
    </row>
    <row r="30169" spans="1:17">
      <c r="A30169">
        <v>2024</v>
      </c>
      <c r="B30169">
        <v>81099</v>
      </c>
      <c r="C30169">
        <v>3</v>
      </c>
      <c r="D30169">
        <v>20240100075800</v>
      </c>
      <c r="E30169">
        <v>1</v>
      </c>
      <c r="F30169">
        <v>1967.64</v>
      </c>
      <c r="G30169">
        <v>2</v>
      </c>
      <c r="H30169">
        <v>20240100075802</v>
      </c>
      <c r="I30169">
        <v>202401000758021</v>
      </c>
      <c r="J30169">
        <v>1967.64</v>
      </c>
      <c r="K30169">
        <v>36</v>
      </c>
      <c r="L30169">
        <v>1</v>
      </c>
      <c r="M30169">
        <v>101484.72130489007</v>
      </c>
      <c r="N30169">
        <v>16</v>
      </c>
      <c r="O30169">
        <v>67.455497192071519</v>
      </c>
      <c r="P30169" t="str">
        <f t="shared" si="942"/>
        <v>College</v>
      </c>
      <c r="Q30169">
        <f t="shared" si="943"/>
        <v>11.527663537117489</v>
      </c>
    </row>
    <row r="30170" spans="1:17">
      <c r="A30170">
        <v>2024</v>
      </c>
      <c r="B30170">
        <v>81249</v>
      </c>
      <c r="C30170">
        <v>3</v>
      </c>
      <c r="D30170">
        <v>20221200735700</v>
      </c>
      <c r="E30170">
        <v>1</v>
      </c>
      <c r="F30170">
        <v>2506.04</v>
      </c>
      <c r="G30170">
        <v>2</v>
      </c>
      <c r="H30170">
        <v>20221200735702</v>
      </c>
      <c r="I30170">
        <v>202212007357021</v>
      </c>
      <c r="J30170">
        <v>2506.04</v>
      </c>
      <c r="K30170">
        <v>58</v>
      </c>
      <c r="L30170">
        <v>1</v>
      </c>
      <c r="M30170">
        <v>113121.25434149774</v>
      </c>
      <c r="N30170">
        <v>18</v>
      </c>
      <c r="O30170">
        <v>69.969625785667432</v>
      </c>
      <c r="P30170" t="str">
        <f t="shared" si="942"/>
        <v>Grad School</v>
      </c>
      <c r="Q30170">
        <f t="shared" si="943"/>
        <v>11.636215569660664</v>
      </c>
    </row>
    <row r="30171" spans="1:17">
      <c r="A30171">
        <v>2024</v>
      </c>
      <c r="B30171">
        <v>81649</v>
      </c>
      <c r="C30171">
        <v>3</v>
      </c>
      <c r="D30171">
        <v>0</v>
      </c>
      <c r="E30171">
        <v>1</v>
      </c>
      <c r="F30171">
        <v>2807.27</v>
      </c>
      <c r="G30171">
        <v>1</v>
      </c>
      <c r="H30171">
        <v>0</v>
      </c>
      <c r="I30171">
        <v>0</v>
      </c>
      <c r="J30171">
        <v>2807.27</v>
      </c>
      <c r="K30171">
        <v>31</v>
      </c>
      <c r="L30171">
        <v>1</v>
      </c>
      <c r="M30171">
        <v>94123.939290608323</v>
      </c>
      <c r="N30171">
        <v>16</v>
      </c>
      <c r="O30171">
        <v>73.105672267757996</v>
      </c>
      <c r="P30171" t="str">
        <f t="shared" si="942"/>
        <v>College</v>
      </c>
      <c r="Q30171">
        <f t="shared" si="943"/>
        <v>11.452367695881813</v>
      </c>
    </row>
    <row r="30172" spans="1:17">
      <c r="A30172">
        <v>2024</v>
      </c>
      <c r="B30172">
        <v>81973</v>
      </c>
      <c r="C30172">
        <v>3</v>
      </c>
      <c r="D30172">
        <v>0</v>
      </c>
      <c r="E30172">
        <v>1</v>
      </c>
      <c r="F30172">
        <v>2503.7600000000002</v>
      </c>
      <c r="G30172">
        <v>2</v>
      </c>
      <c r="H30172">
        <v>0</v>
      </c>
      <c r="I30172">
        <v>0</v>
      </c>
      <c r="J30172">
        <v>2503.7600000000002</v>
      </c>
      <c r="K30172">
        <v>31</v>
      </c>
      <c r="L30172">
        <v>1</v>
      </c>
      <c r="M30172">
        <v>92997.528060574856</v>
      </c>
      <c r="N30172">
        <v>16</v>
      </c>
      <c r="O30172">
        <v>71.626921971181986</v>
      </c>
      <c r="P30172" t="str">
        <f t="shared" si="942"/>
        <v>College</v>
      </c>
      <c r="Q30172">
        <f t="shared" si="943"/>
        <v>11.44032819178832</v>
      </c>
    </row>
    <row r="30173" spans="1:17">
      <c r="A30173">
        <v>2024</v>
      </c>
      <c r="B30173">
        <v>82120</v>
      </c>
      <c r="C30173">
        <v>3</v>
      </c>
      <c r="D30173">
        <v>0</v>
      </c>
      <c r="E30173">
        <v>1</v>
      </c>
      <c r="F30173">
        <v>2385.1999999999998</v>
      </c>
      <c r="G30173">
        <v>1</v>
      </c>
      <c r="H30173">
        <v>0</v>
      </c>
      <c r="I30173">
        <v>0</v>
      </c>
      <c r="J30173">
        <v>2385.1999999999998</v>
      </c>
      <c r="K30173">
        <v>49</v>
      </c>
      <c r="L30173">
        <v>1</v>
      </c>
      <c r="M30173">
        <v>52336.594940046161</v>
      </c>
      <c r="N30173">
        <v>12</v>
      </c>
      <c r="O30173">
        <v>67.329537012631846</v>
      </c>
      <c r="P30173" t="str">
        <f t="shared" si="942"/>
        <v>High School</v>
      </c>
      <c r="Q30173">
        <f t="shared" si="943"/>
        <v>10.865451117415445</v>
      </c>
    </row>
    <row r="30174" spans="1:17">
      <c r="A30174">
        <v>2024</v>
      </c>
      <c r="B30174">
        <v>82139</v>
      </c>
      <c r="C30174">
        <v>3</v>
      </c>
      <c r="D30174">
        <v>0</v>
      </c>
      <c r="E30174">
        <v>1</v>
      </c>
      <c r="F30174">
        <v>1539.85</v>
      </c>
      <c r="G30174">
        <v>3</v>
      </c>
      <c r="H30174">
        <v>0</v>
      </c>
      <c r="I30174">
        <v>0</v>
      </c>
      <c r="J30174">
        <v>1989.57</v>
      </c>
      <c r="K30174">
        <v>32</v>
      </c>
      <c r="L30174">
        <v>2</v>
      </c>
      <c r="M30174">
        <v>119031.34587404436</v>
      </c>
      <c r="N30174">
        <v>18</v>
      </c>
      <c r="O30174">
        <v>73.981192055671897</v>
      </c>
      <c r="P30174" t="str">
        <f t="shared" si="942"/>
        <v>Grad School</v>
      </c>
      <c r="Q30174">
        <f t="shared" si="943"/>
        <v>11.687142148113413</v>
      </c>
    </row>
    <row r="30175" spans="1:17">
      <c r="A30175">
        <v>2024</v>
      </c>
      <c r="B30175">
        <v>83563</v>
      </c>
      <c r="C30175">
        <v>3</v>
      </c>
      <c r="D30175">
        <v>0</v>
      </c>
      <c r="E30175">
        <v>1</v>
      </c>
      <c r="F30175">
        <v>2212.1799999999998</v>
      </c>
      <c r="G30175">
        <v>1</v>
      </c>
      <c r="H30175">
        <v>0</v>
      </c>
      <c r="I30175">
        <v>0</v>
      </c>
      <c r="J30175">
        <v>2212.1799999999998</v>
      </c>
      <c r="K30175">
        <v>56</v>
      </c>
      <c r="L30175">
        <v>1</v>
      </c>
      <c r="M30175">
        <v>98286.082541871481</v>
      </c>
      <c r="N30175">
        <v>16</v>
      </c>
      <c r="O30175">
        <v>68.619683434778295</v>
      </c>
      <c r="P30175" t="str">
        <f t="shared" si="942"/>
        <v>College</v>
      </c>
      <c r="Q30175">
        <f t="shared" si="943"/>
        <v>11.495637714645445</v>
      </c>
    </row>
    <row r="30176" spans="1:17">
      <c r="A30176">
        <v>2024</v>
      </c>
      <c r="B30176">
        <v>84130</v>
      </c>
      <c r="C30176">
        <v>3</v>
      </c>
      <c r="D30176">
        <v>20230200101600</v>
      </c>
      <c r="E30176">
        <v>1</v>
      </c>
      <c r="F30176">
        <v>4664.66</v>
      </c>
      <c r="G30176">
        <v>1</v>
      </c>
      <c r="H30176">
        <v>20230200101601</v>
      </c>
      <c r="I30176">
        <v>202302001016011</v>
      </c>
      <c r="J30176">
        <v>4664.66</v>
      </c>
      <c r="K30176">
        <v>33</v>
      </c>
      <c r="L30176">
        <v>2</v>
      </c>
      <c r="M30176">
        <v>98439.79651324969</v>
      </c>
      <c r="N30176">
        <v>16</v>
      </c>
      <c r="O30176">
        <v>69.483363015883384</v>
      </c>
      <c r="P30176" t="str">
        <f t="shared" si="942"/>
        <v>College</v>
      </c>
      <c r="Q30176">
        <f t="shared" si="943"/>
        <v>11.497200437388367</v>
      </c>
    </row>
    <row r="30177" spans="1:17">
      <c r="A30177">
        <v>2024</v>
      </c>
      <c r="B30177">
        <v>84131</v>
      </c>
      <c r="C30177">
        <v>3</v>
      </c>
      <c r="D30177">
        <v>20230100106000</v>
      </c>
      <c r="E30177">
        <v>1</v>
      </c>
      <c r="F30177">
        <v>2315.4499999999998</v>
      </c>
      <c r="G30177">
        <v>2</v>
      </c>
      <c r="H30177">
        <v>20230100106005</v>
      </c>
      <c r="I30177">
        <v>202301001060051</v>
      </c>
      <c r="J30177">
        <v>2395.94</v>
      </c>
      <c r="K30177">
        <v>26</v>
      </c>
      <c r="L30177">
        <v>1</v>
      </c>
      <c r="M30177">
        <v>94001.429745893154</v>
      </c>
      <c r="N30177">
        <v>16</v>
      </c>
      <c r="O30177">
        <v>71.764136780958765</v>
      </c>
      <c r="P30177" t="str">
        <f t="shared" si="942"/>
        <v>College</v>
      </c>
      <c r="Q30177">
        <f t="shared" si="943"/>
        <v>11.451065271199163</v>
      </c>
    </row>
    <row r="30178" spans="1:17">
      <c r="A30178">
        <v>2024</v>
      </c>
      <c r="B30178">
        <v>84753</v>
      </c>
      <c r="C30178">
        <v>3</v>
      </c>
      <c r="D30178">
        <v>20221200509500</v>
      </c>
      <c r="E30178">
        <v>1</v>
      </c>
      <c r="F30178">
        <v>1967.61</v>
      </c>
      <c r="G30178">
        <v>2</v>
      </c>
      <c r="H30178">
        <v>20221200509502</v>
      </c>
      <c r="I30178">
        <v>202212005095021</v>
      </c>
      <c r="J30178">
        <v>1967.61</v>
      </c>
      <c r="K30178">
        <v>50</v>
      </c>
      <c r="L30178">
        <v>2</v>
      </c>
      <c r="M30178">
        <v>50372.813166094063</v>
      </c>
      <c r="N30178">
        <v>12</v>
      </c>
      <c r="O30178">
        <v>70.606662263489994</v>
      </c>
      <c r="P30178" t="str">
        <f t="shared" si="942"/>
        <v>High School</v>
      </c>
      <c r="Q30178">
        <f t="shared" si="943"/>
        <v>10.827206887211789</v>
      </c>
    </row>
    <row r="30179" spans="1:17">
      <c r="A30179">
        <v>2024</v>
      </c>
      <c r="B30179">
        <v>85003</v>
      </c>
      <c r="C30179">
        <v>3</v>
      </c>
      <c r="D30179">
        <v>0</v>
      </c>
      <c r="E30179">
        <v>1</v>
      </c>
      <c r="F30179">
        <v>3638.78</v>
      </c>
      <c r="G30179">
        <v>1</v>
      </c>
      <c r="H30179">
        <v>0</v>
      </c>
      <c r="I30179">
        <v>0</v>
      </c>
      <c r="J30179">
        <v>3638.78</v>
      </c>
      <c r="K30179">
        <v>43</v>
      </c>
      <c r="L30179">
        <v>1</v>
      </c>
      <c r="M30179">
        <v>74017.333531036842</v>
      </c>
      <c r="N30179">
        <v>14</v>
      </c>
      <c r="O30179">
        <v>73.28442823249884</v>
      </c>
      <c r="P30179" t="str">
        <f t="shared" si="942"/>
        <v>College</v>
      </c>
      <c r="Q30179">
        <f t="shared" si="943"/>
        <v>11.212054581663029</v>
      </c>
    </row>
    <row r="30180" spans="1:17">
      <c r="A30180">
        <v>2024</v>
      </c>
      <c r="B30180">
        <v>85054</v>
      </c>
      <c r="C30180">
        <v>3</v>
      </c>
      <c r="D30180">
        <v>0</v>
      </c>
      <c r="E30180">
        <v>1</v>
      </c>
      <c r="F30180">
        <v>2869.03</v>
      </c>
      <c r="G30180">
        <v>1</v>
      </c>
      <c r="H30180">
        <v>0</v>
      </c>
      <c r="I30180">
        <v>0</v>
      </c>
      <c r="J30180">
        <v>2869.03</v>
      </c>
      <c r="K30180">
        <v>34</v>
      </c>
      <c r="L30180">
        <v>1</v>
      </c>
      <c r="M30180">
        <v>98679.851728473805</v>
      </c>
      <c r="N30180">
        <v>16</v>
      </c>
      <c r="O30180">
        <v>74.012896120219182</v>
      </c>
      <c r="P30180" t="str">
        <f t="shared" si="942"/>
        <v>College</v>
      </c>
      <c r="Q30180">
        <f t="shared" si="943"/>
        <v>11.499636068093256</v>
      </c>
    </row>
    <row r="30181" spans="1:17">
      <c r="A30181">
        <v>2024</v>
      </c>
      <c r="B30181">
        <v>85249</v>
      </c>
      <c r="C30181">
        <v>3</v>
      </c>
      <c r="D30181">
        <v>20231200110000</v>
      </c>
      <c r="E30181">
        <v>1</v>
      </c>
      <c r="F30181">
        <v>2419.13</v>
      </c>
      <c r="G30181">
        <v>1</v>
      </c>
      <c r="H30181">
        <v>20231200110001</v>
      </c>
      <c r="I30181">
        <v>202312001100011</v>
      </c>
      <c r="J30181">
        <v>2419.13</v>
      </c>
      <c r="K30181">
        <v>46</v>
      </c>
      <c r="L30181">
        <v>1</v>
      </c>
      <c r="M30181">
        <v>118422.9763961905</v>
      </c>
      <c r="N30181">
        <v>18</v>
      </c>
      <c r="O30181">
        <v>70.199240487309979</v>
      </c>
      <c r="P30181" t="str">
        <f t="shared" si="942"/>
        <v>Grad School</v>
      </c>
      <c r="Q30181">
        <f t="shared" si="943"/>
        <v>11.682018040005598</v>
      </c>
    </row>
    <row r="30182" spans="1:17">
      <c r="A30182">
        <v>2024</v>
      </c>
      <c r="B30182">
        <v>85249</v>
      </c>
      <c r="C30182">
        <v>3</v>
      </c>
      <c r="D30182">
        <v>20231200110000</v>
      </c>
      <c r="E30182">
        <v>1</v>
      </c>
      <c r="F30182">
        <v>2419.13</v>
      </c>
      <c r="G30182">
        <v>2</v>
      </c>
      <c r="H30182">
        <v>20231200110002</v>
      </c>
      <c r="I30182">
        <v>202312001100021</v>
      </c>
      <c r="J30182">
        <v>2419.13</v>
      </c>
      <c r="K30182">
        <v>43</v>
      </c>
      <c r="L30182">
        <v>2</v>
      </c>
      <c r="M30182">
        <v>92575.323934705069</v>
      </c>
      <c r="N30182">
        <v>16</v>
      </c>
      <c r="O30182">
        <v>69.531866021666559</v>
      </c>
      <c r="P30182" t="str">
        <f t="shared" si="942"/>
        <v>College</v>
      </c>
      <c r="Q30182">
        <f t="shared" si="943"/>
        <v>11.435777904935346</v>
      </c>
    </row>
    <row r="30183" spans="1:17">
      <c r="A30183">
        <v>2024</v>
      </c>
      <c r="B30183">
        <v>85436</v>
      </c>
      <c r="C30183">
        <v>3</v>
      </c>
      <c r="D30183">
        <v>0</v>
      </c>
      <c r="E30183">
        <v>1</v>
      </c>
      <c r="F30183">
        <v>2095.13</v>
      </c>
      <c r="G30183">
        <v>1</v>
      </c>
      <c r="H30183">
        <v>0</v>
      </c>
      <c r="I30183">
        <v>0</v>
      </c>
      <c r="J30183">
        <v>2095.13</v>
      </c>
      <c r="K30183">
        <v>39</v>
      </c>
      <c r="L30183">
        <v>2</v>
      </c>
      <c r="M30183">
        <v>97367.8956733737</v>
      </c>
      <c r="N30183">
        <v>16</v>
      </c>
      <c r="O30183">
        <v>71.675643221420955</v>
      </c>
      <c r="P30183" t="str">
        <f t="shared" si="942"/>
        <v>College</v>
      </c>
      <c r="Q30183">
        <f t="shared" si="943"/>
        <v>11.486251822086537</v>
      </c>
    </row>
    <row r="30184" spans="1:17">
      <c r="A30184">
        <v>2024</v>
      </c>
      <c r="B30184">
        <v>85497</v>
      </c>
      <c r="C30184">
        <v>3</v>
      </c>
      <c r="D30184">
        <v>20221200879400</v>
      </c>
      <c r="E30184">
        <v>1</v>
      </c>
      <c r="F30184">
        <v>2310.0500000000002</v>
      </c>
      <c r="G30184">
        <v>4</v>
      </c>
      <c r="H30184">
        <v>20221200879404</v>
      </c>
      <c r="I30184">
        <v>202212008794041</v>
      </c>
      <c r="J30184">
        <v>2377.44</v>
      </c>
      <c r="K30184">
        <v>38</v>
      </c>
      <c r="L30184">
        <v>1</v>
      </c>
      <c r="M30184">
        <v>48372.836661216315</v>
      </c>
      <c r="N30184">
        <v>12</v>
      </c>
      <c r="O30184">
        <v>69.016210705297439</v>
      </c>
      <c r="P30184" t="str">
        <f t="shared" si="942"/>
        <v>High School</v>
      </c>
      <c r="Q30184">
        <f t="shared" si="943"/>
        <v>10.786693709150532</v>
      </c>
    </row>
    <row r="30185" spans="1:17">
      <c r="A30185">
        <v>2024</v>
      </c>
      <c r="B30185">
        <v>85599</v>
      </c>
      <c r="C30185">
        <v>3</v>
      </c>
      <c r="D30185">
        <v>0</v>
      </c>
      <c r="E30185">
        <v>1</v>
      </c>
      <c r="F30185">
        <v>2153.81</v>
      </c>
      <c r="G30185">
        <v>1</v>
      </c>
      <c r="H30185">
        <v>0</v>
      </c>
      <c r="I30185">
        <v>0</v>
      </c>
      <c r="J30185">
        <v>2153.81</v>
      </c>
      <c r="K30185">
        <v>47</v>
      </c>
      <c r="L30185">
        <v>2</v>
      </c>
      <c r="M30185">
        <v>89578.638477695087</v>
      </c>
      <c r="N30185">
        <v>16</v>
      </c>
      <c r="O30185">
        <v>72.314641494964874</v>
      </c>
      <c r="P30185" t="str">
        <f t="shared" si="942"/>
        <v>College</v>
      </c>
      <c r="Q30185">
        <f t="shared" si="943"/>
        <v>11.402872160691723</v>
      </c>
    </row>
    <row r="30186" spans="1:17">
      <c r="A30186">
        <v>2024</v>
      </c>
      <c r="B30186">
        <v>85632</v>
      </c>
      <c r="C30186">
        <v>3</v>
      </c>
      <c r="D30186">
        <v>0</v>
      </c>
      <c r="E30186">
        <v>1</v>
      </c>
      <c r="F30186">
        <v>3343.32</v>
      </c>
      <c r="G30186">
        <v>2</v>
      </c>
      <c r="H30186">
        <v>0</v>
      </c>
      <c r="I30186">
        <v>0</v>
      </c>
      <c r="J30186">
        <v>5507.9</v>
      </c>
      <c r="K30186">
        <v>39</v>
      </c>
      <c r="L30186">
        <v>1</v>
      </c>
      <c r="M30186">
        <v>80642.895684321964</v>
      </c>
      <c r="N30186">
        <v>14</v>
      </c>
      <c r="O30186">
        <v>68.138249881812413</v>
      </c>
      <c r="P30186" t="str">
        <f t="shared" si="942"/>
        <v>College</v>
      </c>
      <c r="Q30186">
        <f t="shared" si="943"/>
        <v>11.297785991444245</v>
      </c>
    </row>
    <row r="30187" spans="1:17">
      <c r="A30187">
        <v>2024</v>
      </c>
      <c r="B30187">
        <v>86152</v>
      </c>
      <c r="C30187">
        <v>3</v>
      </c>
      <c r="D30187">
        <v>20230100119600</v>
      </c>
      <c r="E30187">
        <v>1</v>
      </c>
      <c r="F30187">
        <v>2281.9699999999998</v>
      </c>
      <c r="G30187">
        <v>2</v>
      